.149000000000001</v>
          </cell>
          <cell r="FQ2699">
            <v>2.4E-2</v>
          </cell>
          <cell r="FR2699">
            <v>5.1999999999999998E-2</v>
          </cell>
          <cell r="FU2699">
            <v>41.56</v>
          </cell>
          <cell r="FV2699">
            <v>0</v>
          </cell>
          <cell r="FW2699">
            <v>7.2999999999999995E-2</v>
          </cell>
          <cell r="GB2699">
            <v>0</v>
          </cell>
          <cell r="GD2699">
            <v>42.575000000000024</v>
          </cell>
          <cell r="GE2699">
            <v>50.255000000000045</v>
          </cell>
          <cell r="GF2699">
            <v>4.5110000000000001</v>
          </cell>
          <cell r="GG2699">
            <v>29.081999999999972</v>
          </cell>
          <cell r="GH2699">
            <v>16.665000000000003</v>
          </cell>
          <cell r="GI2699">
            <v>72.42</v>
          </cell>
          <cell r="GJ2699">
            <v>63.84</v>
          </cell>
          <cell r="GK2699">
            <v>399.24000000000029</v>
          </cell>
          <cell r="GL2699">
            <v>90.078282000000002</v>
          </cell>
          <cell r="GM2699">
            <v>180.29600000000011</v>
          </cell>
          <cell r="GN2699">
            <v>83.321000000000012</v>
          </cell>
          <cell r="GO2699">
            <v>428.8269999999996</v>
          </cell>
          <cell r="GP2699">
            <v>16.2973</v>
          </cell>
          <cell r="GQ2699">
            <v>49.432999999999993</v>
          </cell>
          <cell r="GR2699">
            <v>7.2560000000000002</v>
          </cell>
          <cell r="GS2699">
            <v>18.09499999999997</v>
          </cell>
          <cell r="GT2699">
            <v>34.801999999999992</v>
          </cell>
          <cell r="GU2699">
            <v>98.866000000000085</v>
          </cell>
          <cell r="GV2699">
            <v>30.009</v>
          </cell>
          <cell r="GW2699">
            <v>46.661999999999999</v>
          </cell>
          <cell r="GX2699">
            <v>41.994100000000003</v>
          </cell>
          <cell r="GY2699">
            <v>92.851199999999977</v>
          </cell>
          <cell r="GZ2699">
            <v>41.368999999999993</v>
          </cell>
          <cell r="HA2699">
            <v>124.52880000000016</v>
          </cell>
          <cell r="HB2699">
            <v>7.352999999999998</v>
          </cell>
          <cell r="HC2699">
            <v>6.1890000000000036</v>
          </cell>
          <cell r="HD2699">
            <v>31.98700800000001</v>
          </cell>
          <cell r="HE2699">
            <v>114.82214400000009</v>
          </cell>
          <cell r="HF2699">
            <v>6.9799999999999986</v>
          </cell>
          <cell r="HG2699">
            <v>54.249999999999943</v>
          </cell>
          <cell r="HH2699">
            <v>35.815000000000005</v>
          </cell>
          <cell r="HI2699">
            <v>145.24060000000006</v>
          </cell>
          <cell r="HJ2699">
            <v>12.731</v>
          </cell>
          <cell r="HK2699">
            <v>110.2299999999999</v>
          </cell>
          <cell r="HL2699">
            <v>5.5247390000000003</v>
          </cell>
          <cell r="HM2699">
            <v>161.49482499999999</v>
          </cell>
          <cell r="HN2699">
            <v>77.327000000000012</v>
          </cell>
          <cell r="HO2699">
            <v>9.1820000000000057</v>
          </cell>
          <cell r="HP2699">
            <v>23.614000000000001</v>
          </cell>
          <cell r="HQ2699">
            <v>0.64900000000000002</v>
          </cell>
          <cell r="HR2699">
            <v>23.468999999999998</v>
          </cell>
          <cell r="HS2699">
            <v>38.882000000000005</v>
          </cell>
          <cell r="HT2699">
            <v>25.889999999999993</v>
          </cell>
          <cell r="HU2699">
            <v>50.660000000000089</v>
          </cell>
          <cell r="HV2699">
            <v>11.634000000000002</v>
          </cell>
          <cell r="HW2699">
            <v>37.981000000000009</v>
          </cell>
          <cell r="HX2699">
            <v>6.1629999999999994</v>
          </cell>
          <cell r="HY2699">
            <v>9.025999999999998</v>
          </cell>
          <cell r="HZ2699">
            <v>1.1630000000000007</v>
          </cell>
          <cell r="IA2699">
            <v>1.9600000000000015</v>
          </cell>
          <cell r="IB2699">
            <v>4.5309999999999961</v>
          </cell>
          <cell r="IC2699">
            <v>2.1359999999999948</v>
          </cell>
          <cell r="ID2699">
            <v>4.1398999999999964</v>
          </cell>
          <cell r="IE2699">
            <v>4.6059999999999999</v>
          </cell>
          <cell r="IF2699">
            <v>2.3619999999999983</v>
          </cell>
          <cell r="IG2699">
            <v>2.6539999999999999</v>
          </cell>
          <cell r="IH2699">
            <v>2.3099999999999992</v>
          </cell>
          <cell r="II2699">
            <v>1.8149999999999946</v>
          </cell>
          <cell r="IJ2699">
            <v>24.110400000000002</v>
          </cell>
          <cell r="IK2699">
            <v>154.28999999999994</v>
          </cell>
          <cell r="IL2699">
            <v>11.122999999999998</v>
          </cell>
          <cell r="IM2699">
            <v>12.917999999999962</v>
          </cell>
        </row>
        <row r="2700">
          <cell r="A2700">
            <v>44337</v>
          </cell>
          <cell r="B2700">
            <v>21</v>
          </cell>
          <cell r="C2700">
            <v>5</v>
          </cell>
          <cell r="D2700">
            <v>2021</v>
          </cell>
          <cell r="E2700" t="str">
            <v>2152021</v>
          </cell>
          <cell r="F2700">
            <v>281.63</v>
          </cell>
          <cell r="H2700">
            <v>61.076999999999998</v>
          </cell>
          <cell r="I2700">
            <v>0.22600000000000001</v>
          </cell>
          <cell r="J2700">
            <v>0.121</v>
          </cell>
          <cell r="K2700">
            <v>336.15</v>
          </cell>
          <cell r="M2700">
            <v>46.834000000000003</v>
          </cell>
          <cell r="N2700">
            <v>0</v>
          </cell>
          <cell r="O2700">
            <v>4.7E-2</v>
          </cell>
          <cell r="P2700">
            <v>359.23</v>
          </cell>
          <cell r="R2700">
            <v>48.606999999999999</v>
          </cell>
          <cell r="S2700">
            <v>8.2000000000000003E-2</v>
          </cell>
          <cell r="T2700">
            <v>4.3999999999999997E-2</v>
          </cell>
          <cell r="U2700">
            <v>156.56</v>
          </cell>
          <cell r="W2700">
            <v>450.72</v>
          </cell>
          <cell r="X2700">
            <v>0.83</v>
          </cell>
          <cell r="AC2700">
            <v>0.28999999999999998</v>
          </cell>
          <cell r="AD2700">
            <v>110.73</v>
          </cell>
          <cell r="AF2700">
            <v>298.06</v>
          </cell>
          <cell r="AG2700">
            <v>1.028</v>
          </cell>
          <cell r="AH2700">
            <v>3.88</v>
          </cell>
          <cell r="AI2700">
            <v>37.090000000000003</v>
          </cell>
          <cell r="AJ2700">
            <v>17.920000000000002</v>
          </cell>
          <cell r="AK2700">
            <v>216.93</v>
          </cell>
          <cell r="AL2700">
            <v>0</v>
          </cell>
          <cell r="AM2700">
            <v>3.028</v>
          </cell>
          <cell r="AN2700">
            <v>218.24</v>
          </cell>
          <cell r="AP2700">
            <v>99.831000000000003</v>
          </cell>
          <cell r="AQ2700">
            <v>0</v>
          </cell>
          <cell r="AR2700">
            <v>3.6999999999999998E-2</v>
          </cell>
          <cell r="AS2700">
            <v>197.68</v>
          </cell>
          <cell r="AU2700">
            <v>39.094000000000001</v>
          </cell>
          <cell r="AV2700">
            <v>0</v>
          </cell>
          <cell r="AW2700">
            <v>0.11</v>
          </cell>
          <cell r="AX2700">
            <v>222.33</v>
          </cell>
          <cell r="AZ2700">
            <v>150.49100000000001</v>
          </cell>
          <cell r="BA2700">
            <v>3.2000000000000001E-2</v>
          </cell>
          <cell r="BB2700">
            <v>0.11899999999999999</v>
          </cell>
          <cell r="BC2700">
            <v>179.8</v>
          </cell>
          <cell r="BE2700">
            <v>184.8</v>
          </cell>
          <cell r="BF2700">
            <v>0.61599999999999999</v>
          </cell>
          <cell r="BG2700">
            <v>0</v>
          </cell>
          <cell r="BH2700">
            <v>0</v>
          </cell>
          <cell r="BI2700">
            <v>0</v>
          </cell>
          <cell r="BJ2700">
            <v>0</v>
          </cell>
          <cell r="BK2700">
            <v>261.93</v>
          </cell>
          <cell r="BM2700">
            <v>98.096000000000004</v>
          </cell>
          <cell r="BN2700">
            <v>0.7</v>
          </cell>
          <cell r="BO2700">
            <v>0.64</v>
          </cell>
          <cell r="BP2700">
            <v>274.72000000000003</v>
          </cell>
          <cell r="BQ2700" t="str">
            <v>-</v>
          </cell>
          <cell r="BR2700">
            <v>245.059</v>
          </cell>
          <cell r="BS2700">
            <v>0.49</v>
          </cell>
          <cell r="BT2700">
            <v>1.21</v>
          </cell>
          <cell r="BU2700">
            <v>7.5949999999999998</v>
          </cell>
          <cell r="BV2700">
            <v>237.87</v>
          </cell>
          <cell r="BX2700">
            <v>83.134</v>
          </cell>
          <cell r="BY2700">
            <v>7.1999999999999995E-2</v>
          </cell>
          <cell r="BZ2700">
            <v>0</v>
          </cell>
          <cell r="CA2700">
            <v>80.8</v>
          </cell>
          <cell r="CC2700">
            <v>118</v>
          </cell>
          <cell r="CD2700">
            <v>0.38016000000000005</v>
          </cell>
          <cell r="CE2700">
            <v>1.8187200000000001</v>
          </cell>
          <cell r="CF2700">
            <v>147.87</v>
          </cell>
          <cell r="CH2700">
            <v>56.33</v>
          </cell>
          <cell r="CI2700">
            <v>0</v>
          </cell>
          <cell r="CJ2700">
            <v>0</v>
          </cell>
          <cell r="CK2700">
            <v>51.57</v>
          </cell>
          <cell r="CM2700">
            <v>222.63399999999999</v>
          </cell>
          <cell r="CN2700">
            <v>0</v>
          </cell>
          <cell r="CO2700">
            <v>0.19</v>
          </cell>
          <cell r="CP2700">
            <v>55.12</v>
          </cell>
          <cell r="CR2700">
            <v>55.55</v>
          </cell>
          <cell r="CS2700">
            <v>0.20799999999999999</v>
          </cell>
          <cell r="CT2700">
            <v>0.13800000000000001</v>
          </cell>
          <cell r="CU2700">
            <v>57.97</v>
          </cell>
          <cell r="CW2700">
            <v>36.450000000000003</v>
          </cell>
          <cell r="CX2700">
            <v>1.9755999999999999E-2</v>
          </cell>
          <cell r="CY2700">
            <v>6.4799999999999996E-2</v>
          </cell>
          <cell r="CZ2700">
            <v>4.0368000000000001E-2</v>
          </cell>
          <cell r="DA2700">
            <v>0.105168</v>
          </cell>
          <cell r="DB2700">
            <v>44.1</v>
          </cell>
          <cell r="DD2700">
            <v>144.03399999999999</v>
          </cell>
          <cell r="DE2700">
            <v>2.4929999999999999</v>
          </cell>
          <cell r="DF2700">
            <v>0.22700000000000001</v>
          </cell>
          <cell r="DG2700">
            <v>50.23</v>
          </cell>
          <cell r="DI2700">
            <v>48.234000000000002</v>
          </cell>
          <cell r="DJ2700">
            <v>0.44600000000000001</v>
          </cell>
          <cell r="DK2700">
            <v>0</v>
          </cell>
          <cell r="DL2700">
            <v>43.95</v>
          </cell>
          <cell r="DN2700">
            <v>21.257999999999999</v>
          </cell>
          <cell r="DO2700">
            <v>1.151</v>
          </cell>
          <cell r="DP2700">
            <v>0.17100000000000001</v>
          </cell>
          <cell r="DQ2700">
            <v>33.11</v>
          </cell>
          <cell r="DS2700">
            <v>181.64</v>
          </cell>
          <cell r="DT2700">
            <v>0</v>
          </cell>
          <cell r="DU2700">
            <v>0.27</v>
          </cell>
          <cell r="DV2700">
            <v>25.04</v>
          </cell>
          <cell r="DX2700">
            <v>49.375</v>
          </cell>
          <cell r="DY2700">
            <v>0.878</v>
          </cell>
          <cell r="EE2700">
            <v>0.26600000000000001</v>
          </cell>
          <cell r="EF2700">
            <v>63.64</v>
          </cell>
          <cell r="EH2700">
            <v>13.84</v>
          </cell>
          <cell r="EI2700">
            <v>0.25700000000000001</v>
          </cell>
          <cell r="EM2700">
            <v>5.1999999999999998E-2</v>
          </cell>
          <cell r="EN2700">
            <v>15.91</v>
          </cell>
          <cell r="EP2700">
            <v>0.438</v>
          </cell>
          <cell r="EQ2700">
            <v>1.4E-2</v>
          </cell>
          <cell r="ER2700">
            <v>1.4E-2</v>
          </cell>
          <cell r="ES2700">
            <v>42.23</v>
          </cell>
          <cell r="EU2700">
            <v>8.1999999999999993</v>
          </cell>
          <cell r="EV2700">
            <v>0.159</v>
          </cell>
          <cell r="EX2700">
            <v>1.4E-2</v>
          </cell>
          <cell r="EY2700">
            <v>59.61</v>
          </cell>
          <cell r="FA2700">
            <v>5.51</v>
          </cell>
          <cell r="FB2700">
            <v>7.2999999999999995E-2</v>
          </cell>
          <cell r="FC2700">
            <v>3.3000000000000002E-2</v>
          </cell>
          <cell r="FD2700">
            <v>62.65</v>
          </cell>
          <cell r="FF2700">
            <v>2.7080000000000002</v>
          </cell>
          <cell r="FG2700">
            <v>2.7E-2</v>
          </cell>
          <cell r="FH2700">
            <v>1.9E-2</v>
          </cell>
          <cell r="FI2700">
            <v>74.040000000000006</v>
          </cell>
          <cell r="FK2700">
            <v>3.8769999999999998</v>
          </cell>
          <cell r="FL2700">
            <v>0</v>
          </cell>
          <cell r="FM2700">
            <v>1.2999999999999999E-2</v>
          </cell>
          <cell r="FN2700">
            <v>38.005000000000003</v>
          </cell>
          <cell r="FP2700">
            <v>83</v>
          </cell>
          <cell r="FQ2700">
            <v>0</v>
          </cell>
          <cell r="FR2700">
            <v>5.1999999999999998E-2</v>
          </cell>
          <cell r="FU2700">
            <v>41.56</v>
          </cell>
          <cell r="FV2700">
            <v>2.4E-2</v>
          </cell>
          <cell r="FW2700">
            <v>2.4E-2</v>
          </cell>
          <cell r="GB2700">
            <v>0</v>
          </cell>
          <cell r="GD2700">
            <v>42.801000000000023</v>
          </cell>
          <cell r="GE2700">
            <v>50.376000000000047</v>
          </cell>
          <cell r="GF2700">
            <v>4.5110000000000001</v>
          </cell>
          <cell r="GG2700">
            <v>29.128999999999973</v>
          </cell>
          <cell r="GH2700">
            <v>16.747000000000003</v>
          </cell>
          <cell r="GI2700">
            <v>72.463999999999999</v>
          </cell>
          <cell r="GJ2700">
            <v>64.67</v>
          </cell>
          <cell r="GK2700">
            <v>399.53000000000031</v>
          </cell>
          <cell r="GL2700">
            <v>91.106282000000007</v>
          </cell>
          <cell r="GM2700">
            <v>184.1760000000001</v>
          </cell>
          <cell r="GN2700">
            <v>83.321000000000012</v>
          </cell>
          <cell r="GO2700">
            <v>431.85499999999962</v>
          </cell>
          <cell r="GP2700">
            <v>16.2973</v>
          </cell>
          <cell r="GQ2700">
            <v>49.469999999999992</v>
          </cell>
          <cell r="GR2700">
            <v>7.2560000000000002</v>
          </cell>
          <cell r="GS2700">
            <v>18.20499999999997</v>
          </cell>
          <cell r="GT2700">
            <v>34.833999999999989</v>
          </cell>
          <cell r="GU2700">
            <v>98.985000000000085</v>
          </cell>
          <cell r="GV2700">
            <v>30.625</v>
          </cell>
          <cell r="GW2700">
            <v>46.661999999999999</v>
          </cell>
          <cell r="GX2700">
            <v>42.694100000000006</v>
          </cell>
          <cell r="GY2700">
            <v>93.491199999999978</v>
          </cell>
          <cell r="GZ2700">
            <v>41.858999999999995</v>
          </cell>
          <cell r="HA2700">
            <v>125.73880000000015</v>
          </cell>
          <cell r="HB2700">
            <v>7.424999999999998</v>
          </cell>
          <cell r="HC2700">
            <v>6.1890000000000036</v>
          </cell>
          <cell r="HD2700">
            <v>32.367168000000007</v>
          </cell>
          <cell r="HE2700">
            <v>116.64086400000009</v>
          </cell>
          <cell r="HF2700">
            <v>6.9799999999999986</v>
          </cell>
          <cell r="HG2700">
            <v>54.249999999999943</v>
          </cell>
          <cell r="HH2700">
            <v>35.815000000000005</v>
          </cell>
          <cell r="HI2700">
            <v>145.43060000000006</v>
          </cell>
          <cell r="HJ2700">
            <v>12.939</v>
          </cell>
          <cell r="HK2700">
            <v>110.36799999999991</v>
          </cell>
          <cell r="HL2700">
            <v>5.5494750000000002</v>
          </cell>
          <cell r="HM2700">
            <v>161.59999299999998</v>
          </cell>
          <cell r="HN2700">
            <v>79.820000000000007</v>
          </cell>
          <cell r="HO2700">
            <v>9.409000000000006</v>
          </cell>
          <cell r="HP2700">
            <v>24.060000000000002</v>
          </cell>
          <cell r="HQ2700">
            <v>0.64900000000000002</v>
          </cell>
          <cell r="HR2700">
            <v>24.619999999999997</v>
          </cell>
          <cell r="HS2700">
            <v>39.053000000000004</v>
          </cell>
          <cell r="HT2700">
            <v>25.889999999999993</v>
          </cell>
          <cell r="HU2700">
            <v>50.930000000000092</v>
          </cell>
          <cell r="HV2700">
            <v>12.512000000000002</v>
          </cell>
          <cell r="HW2700">
            <v>38.247000000000007</v>
          </cell>
          <cell r="HX2700">
            <v>6.419999999999999</v>
          </cell>
          <cell r="HY2700">
            <v>9.0779999999999976</v>
          </cell>
          <cell r="HZ2700">
            <v>1.1770000000000007</v>
          </cell>
          <cell r="IA2700">
            <v>1.9740000000000015</v>
          </cell>
          <cell r="IB2700">
            <v>4.6899999999999959</v>
          </cell>
          <cell r="IC2700">
            <v>2.1499999999999946</v>
          </cell>
          <cell r="ID2700">
            <v>4.2128999999999968</v>
          </cell>
          <cell r="IE2700">
            <v>4.6390000000000002</v>
          </cell>
          <cell r="IF2700">
            <v>2.3889999999999985</v>
          </cell>
          <cell r="IG2700">
            <v>2.673</v>
          </cell>
          <cell r="IH2700">
            <v>2.3099999999999992</v>
          </cell>
          <cell r="II2700">
            <v>1.8279999999999945</v>
          </cell>
          <cell r="IJ2700">
            <v>24.110400000000002</v>
          </cell>
          <cell r="IK2700">
            <v>154.34199999999993</v>
          </cell>
          <cell r="IL2700">
            <v>11.146999999999997</v>
          </cell>
          <cell r="IM2700">
            <v>12.941999999999961</v>
          </cell>
        </row>
        <row r="2701">
          <cell r="A2701">
            <v>44338</v>
          </cell>
          <cell r="B2701">
            <v>22</v>
          </cell>
          <cell r="C2701">
            <v>5</v>
          </cell>
          <cell r="D2701">
            <v>2021</v>
          </cell>
          <cell r="E2701" t="str">
            <v>2252021</v>
          </cell>
          <cell r="F2701">
            <v>281.63</v>
          </cell>
          <cell r="H2701">
            <v>61.076999999999998</v>
          </cell>
          <cell r="I2701">
            <v>0.121</v>
          </cell>
          <cell r="J2701">
            <v>0.121</v>
          </cell>
          <cell r="K2701">
            <v>336.14</v>
          </cell>
          <cell r="M2701">
            <v>46.779000000000003</v>
          </cell>
          <cell r="N2701">
            <v>0</v>
          </cell>
          <cell r="O2701">
            <v>4.7E-2</v>
          </cell>
          <cell r="P2701">
            <v>359.22500000000002</v>
          </cell>
          <cell r="R2701">
            <v>48.585000000000001</v>
          </cell>
          <cell r="S2701">
            <v>0.06</v>
          </cell>
          <cell r="T2701">
            <v>4.3999999999999997E-2</v>
          </cell>
          <cell r="U2701">
            <v>156.55000000000001</v>
          </cell>
          <cell r="W2701">
            <v>449.66</v>
          </cell>
          <cell r="X2701">
            <v>0</v>
          </cell>
          <cell r="AC2701">
            <v>0.28999999999999998</v>
          </cell>
          <cell r="AD2701">
            <v>110.6</v>
          </cell>
          <cell r="AF2701">
            <v>295.2</v>
          </cell>
          <cell r="AG2701">
            <v>1.099</v>
          </cell>
          <cell r="AH2701">
            <v>3.8879999999999999</v>
          </cell>
          <cell r="AI2701">
            <v>37.03</v>
          </cell>
          <cell r="AJ2701">
            <v>17.98</v>
          </cell>
          <cell r="AK2701">
            <v>212.31</v>
          </cell>
          <cell r="AL2701">
            <v>0</v>
          </cell>
          <cell r="AM2701">
            <v>3.0339999999999998</v>
          </cell>
          <cell r="AN2701">
            <v>218.24</v>
          </cell>
          <cell r="AP2701">
            <v>99.831000000000003</v>
          </cell>
          <cell r="AQ2701">
            <v>0.113</v>
          </cell>
          <cell r="AR2701">
            <v>3.6999999999999998E-2</v>
          </cell>
          <cell r="AS2701">
            <v>197.67</v>
          </cell>
          <cell r="AU2701">
            <v>38.932000000000002</v>
          </cell>
          <cell r="AV2701">
            <v>0</v>
          </cell>
          <cell r="AW2701">
            <v>0.11</v>
          </cell>
          <cell r="AX2701">
            <v>222.32</v>
          </cell>
          <cell r="AZ2701">
            <v>150.26400000000001</v>
          </cell>
          <cell r="BA2701">
            <v>1.7999999999999999E-2</v>
          </cell>
          <cell r="BB2701">
            <v>0.11899999999999999</v>
          </cell>
          <cell r="BC2701">
            <v>179.8</v>
          </cell>
          <cell r="BE2701">
            <v>184.8</v>
          </cell>
          <cell r="BF2701">
            <v>0.24299999999999999</v>
          </cell>
          <cell r="BG2701">
            <v>0</v>
          </cell>
          <cell r="BH2701">
            <v>0</v>
          </cell>
          <cell r="BI2701">
            <v>0</v>
          </cell>
          <cell r="BJ2701">
            <v>0</v>
          </cell>
          <cell r="BK2701">
            <v>261.94</v>
          </cell>
          <cell r="BM2701">
            <v>98.203999999999994</v>
          </cell>
          <cell r="BN2701">
            <v>0.79800000000000004</v>
          </cell>
          <cell r="BO2701">
            <v>0.64</v>
          </cell>
          <cell r="BP2701">
            <v>274.70999999999998</v>
          </cell>
          <cell r="BQ2701" t="str">
            <v>-</v>
          </cell>
          <cell r="BR2701">
            <v>244.209</v>
          </cell>
          <cell r="BS2701">
            <v>0.59299999999999997</v>
          </cell>
          <cell r="BT2701">
            <v>1.21</v>
          </cell>
          <cell r="BU2701">
            <v>7.0460000000000003</v>
          </cell>
          <cell r="BV2701">
            <v>237.87</v>
          </cell>
          <cell r="BX2701">
            <v>83.134</v>
          </cell>
          <cell r="BY2701">
            <v>6.8000000000000005E-2</v>
          </cell>
          <cell r="BZ2701">
            <v>0</v>
          </cell>
          <cell r="CA2701">
            <v>82.78</v>
          </cell>
          <cell r="CC2701">
            <v>117.6</v>
          </cell>
          <cell r="CD2701">
            <v>1.670112</v>
          </cell>
          <cell r="CE2701">
            <v>1.9128960000000002</v>
          </cell>
          <cell r="CF2701">
            <v>147.87</v>
          </cell>
          <cell r="CH2701">
            <v>56.33</v>
          </cell>
          <cell r="CI2701">
            <v>0</v>
          </cell>
          <cell r="CJ2701">
            <v>0</v>
          </cell>
          <cell r="CK2701">
            <v>51.59</v>
          </cell>
          <cell r="CM2701">
            <v>223.10599999999999</v>
          </cell>
          <cell r="CN2701">
            <v>0.66300000000000003</v>
          </cell>
          <cell r="CO2701">
            <v>0.19</v>
          </cell>
          <cell r="CP2701">
            <v>55.15</v>
          </cell>
          <cell r="CR2701">
            <v>56.6</v>
          </cell>
          <cell r="CS2701">
            <v>1.2</v>
          </cell>
          <cell r="CT2701">
            <v>8.7999999999999995E-2</v>
          </cell>
          <cell r="CU2701">
            <v>57.78</v>
          </cell>
          <cell r="CW2701">
            <v>36.04</v>
          </cell>
          <cell r="CX2701">
            <v>2.4736000000000001E-2</v>
          </cell>
          <cell r="CY2701">
            <v>6.4799999999999996E-2</v>
          </cell>
          <cell r="CZ2701">
            <v>0.34492899999999999</v>
          </cell>
          <cell r="DA2701">
            <v>0.40972900000000001</v>
          </cell>
          <cell r="DB2701">
            <v>44.15</v>
          </cell>
          <cell r="DD2701">
            <v>145.13</v>
          </cell>
          <cell r="DE2701">
            <v>1.964</v>
          </cell>
          <cell r="DF2701">
            <v>0.32900000000000001</v>
          </cell>
          <cell r="DG2701">
            <v>50.28</v>
          </cell>
          <cell r="DI2701">
            <v>48.662999999999997</v>
          </cell>
          <cell r="DJ2701">
            <v>0.65500000000000003</v>
          </cell>
          <cell r="DK2701">
            <v>0</v>
          </cell>
          <cell r="DL2701">
            <v>44.13</v>
          </cell>
          <cell r="DN2701">
            <v>22.710999999999999</v>
          </cell>
          <cell r="DO2701">
            <v>1.4890000000000001</v>
          </cell>
          <cell r="DP2701">
            <v>0</v>
          </cell>
          <cell r="DQ2701">
            <v>33.119999999999997</v>
          </cell>
          <cell r="DS2701">
            <v>182.06</v>
          </cell>
          <cell r="DT2701">
            <v>0.78</v>
          </cell>
          <cell r="DU2701">
            <v>0.21</v>
          </cell>
          <cell r="DV2701">
            <v>25.06</v>
          </cell>
          <cell r="DX2701">
            <v>49.607999999999997</v>
          </cell>
          <cell r="DY2701">
            <v>0.33200000000000002</v>
          </cell>
          <cell r="EE2701">
            <v>0.28399999999999997</v>
          </cell>
          <cell r="EF2701">
            <v>63.66</v>
          </cell>
          <cell r="EH2701">
            <v>13.907999999999999</v>
          </cell>
          <cell r="EI2701">
            <v>0.112</v>
          </cell>
          <cell r="EM2701">
            <v>4.3999999999999997E-2</v>
          </cell>
          <cell r="EN2701">
            <v>15.91</v>
          </cell>
          <cell r="EP2701">
            <v>0.438</v>
          </cell>
          <cell r="EQ2701">
            <v>1.4E-2</v>
          </cell>
          <cell r="ER2701">
            <v>1.4E-2</v>
          </cell>
          <cell r="ES2701">
            <v>42.25</v>
          </cell>
          <cell r="EU2701">
            <v>8.2409999999999997</v>
          </cell>
          <cell r="EV2701">
            <v>5.5E-2</v>
          </cell>
          <cell r="EX2701">
            <v>1.4E-2</v>
          </cell>
          <cell r="EY2701">
            <v>59.62</v>
          </cell>
          <cell r="FA2701">
            <v>5.52</v>
          </cell>
          <cell r="FB2701">
            <v>4.2999999999999997E-2</v>
          </cell>
          <cell r="FC2701">
            <v>3.3000000000000002E-2</v>
          </cell>
          <cell r="FD2701">
            <v>62.67</v>
          </cell>
          <cell r="FF2701">
            <v>2.722</v>
          </cell>
          <cell r="FG2701">
            <v>3.4000000000000002E-2</v>
          </cell>
          <cell r="FH2701">
            <v>1.9E-2</v>
          </cell>
          <cell r="FI2701">
            <v>74.040000000000006</v>
          </cell>
          <cell r="FK2701">
            <v>3.8769999999999998</v>
          </cell>
          <cell r="FL2701">
            <v>1.2999999999999999E-2</v>
          </cell>
          <cell r="FM2701">
            <v>1.2999999999999999E-2</v>
          </cell>
          <cell r="FN2701">
            <v>37.984999999999999</v>
          </cell>
          <cell r="FP2701">
            <v>82.92</v>
          </cell>
          <cell r="FQ2701">
            <v>1.9E-2</v>
          </cell>
          <cell r="FR2701">
            <v>5.1999999999999998E-2</v>
          </cell>
          <cell r="FU2701">
            <v>41.56</v>
          </cell>
          <cell r="FV2701">
            <v>2.4E-2</v>
          </cell>
          <cell r="FW2701">
            <v>2.4E-2</v>
          </cell>
          <cell r="GB2701">
            <v>0</v>
          </cell>
          <cell r="GD2701">
            <v>42.922000000000025</v>
          </cell>
          <cell r="GE2701">
            <v>50.49700000000005</v>
          </cell>
          <cell r="GF2701">
            <v>4.5110000000000001</v>
          </cell>
          <cell r="GG2701">
            <v>29.175999999999974</v>
          </cell>
          <cell r="GH2701">
            <v>16.807000000000002</v>
          </cell>
          <cell r="GI2701">
            <v>72.507999999999996</v>
          </cell>
          <cell r="GJ2701">
            <v>64.67</v>
          </cell>
          <cell r="GK2701">
            <v>399.82000000000033</v>
          </cell>
          <cell r="GL2701">
            <v>92.205282000000011</v>
          </cell>
          <cell r="GM2701">
            <v>188.06400000000011</v>
          </cell>
          <cell r="GN2701">
            <v>83.321000000000012</v>
          </cell>
          <cell r="GO2701">
            <v>434.88899999999961</v>
          </cell>
          <cell r="GP2701">
            <v>16.410299999999999</v>
          </cell>
          <cell r="GQ2701">
            <v>49.506999999999991</v>
          </cell>
          <cell r="GR2701">
            <v>7.2560000000000002</v>
          </cell>
          <cell r="GS2701">
            <v>18.314999999999969</v>
          </cell>
          <cell r="GT2701">
            <v>34.85199999999999</v>
          </cell>
          <cell r="GU2701">
            <v>99.104000000000084</v>
          </cell>
          <cell r="GV2701">
            <v>30.867999999999999</v>
          </cell>
          <cell r="GW2701">
            <v>46.661999999999999</v>
          </cell>
          <cell r="GX2701">
            <v>43.492100000000008</v>
          </cell>
          <cell r="GY2701">
            <v>94.131199999999978</v>
          </cell>
          <cell r="GZ2701">
            <v>42.451999999999998</v>
          </cell>
          <cell r="HA2701">
            <v>126.94880000000015</v>
          </cell>
          <cell r="HB2701">
            <v>7.4929999999999977</v>
          </cell>
          <cell r="HC2701">
            <v>6.1890000000000036</v>
          </cell>
          <cell r="HD2701">
            <v>34.03728000000001</v>
          </cell>
          <cell r="HE2701">
            <v>118.5537600000001</v>
          </cell>
          <cell r="HF2701">
            <v>6.9799999999999986</v>
          </cell>
          <cell r="HG2701">
            <v>54.249999999999943</v>
          </cell>
          <cell r="HH2701">
            <v>36.478000000000002</v>
          </cell>
          <cell r="HI2701">
            <v>145.62060000000005</v>
          </cell>
          <cell r="HJ2701">
            <v>14.138999999999999</v>
          </cell>
          <cell r="HK2701">
            <v>110.4559999999999</v>
          </cell>
          <cell r="HL2701">
            <v>5.5825240000000003</v>
          </cell>
          <cell r="HM2701">
            <v>162.00972199999998</v>
          </cell>
          <cell r="HN2701">
            <v>81.784000000000006</v>
          </cell>
          <cell r="HO2701">
            <v>9.7380000000000067</v>
          </cell>
          <cell r="HP2701">
            <v>24.715000000000003</v>
          </cell>
          <cell r="HQ2701">
            <v>0.64900000000000002</v>
          </cell>
          <cell r="HR2701">
            <v>26.108999999999998</v>
          </cell>
          <cell r="HS2701">
            <v>39.053000000000004</v>
          </cell>
          <cell r="HT2701">
            <v>26.669999999999995</v>
          </cell>
          <cell r="HU2701">
            <v>51.140000000000093</v>
          </cell>
          <cell r="HV2701">
            <v>12.844000000000003</v>
          </cell>
          <cell r="HW2701">
            <v>38.531000000000006</v>
          </cell>
          <cell r="HX2701">
            <v>6.5319999999999991</v>
          </cell>
          <cell r="HY2701">
            <v>9.1219999999999981</v>
          </cell>
          <cell r="HZ2701">
            <v>1.1910000000000007</v>
          </cell>
          <cell r="IA2701">
            <v>1.9880000000000015</v>
          </cell>
          <cell r="IB2701">
            <v>4.7449999999999957</v>
          </cell>
          <cell r="IC2701">
            <v>2.1639999999999944</v>
          </cell>
          <cell r="ID2701">
            <v>4.2558999999999969</v>
          </cell>
          <cell r="IE2701">
            <v>4.6720000000000006</v>
          </cell>
          <cell r="IF2701">
            <v>2.4229999999999983</v>
          </cell>
          <cell r="IG2701">
            <v>2.6920000000000002</v>
          </cell>
          <cell r="IH2701">
            <v>2.3229999999999991</v>
          </cell>
          <cell r="II2701">
            <v>1.8409999999999944</v>
          </cell>
          <cell r="IJ2701">
            <v>24.1294</v>
          </cell>
          <cell r="IK2701">
            <v>154.39399999999992</v>
          </cell>
          <cell r="IL2701">
            <v>11.170999999999996</v>
          </cell>
          <cell r="IM2701">
            <v>12.96599999999996</v>
          </cell>
        </row>
        <row r="2702">
          <cell r="A2702">
            <v>44339</v>
          </cell>
          <cell r="B2702">
            <v>23</v>
          </cell>
          <cell r="C2702">
            <v>5</v>
          </cell>
          <cell r="D2702">
            <v>2021</v>
          </cell>
          <cell r="E2702" t="str">
            <v>2352021</v>
          </cell>
          <cell r="F2702">
            <v>281.63</v>
          </cell>
          <cell r="H2702">
            <v>61.076999999999998</v>
          </cell>
          <cell r="I2702">
            <v>0.121</v>
          </cell>
          <cell r="J2702">
            <v>0.121</v>
          </cell>
          <cell r="K2702">
            <v>336.13</v>
          </cell>
          <cell r="M2702">
            <v>46.723999999999997</v>
          </cell>
          <cell r="N2702">
            <v>0</v>
          </cell>
          <cell r="O2702">
            <v>4.7E-2</v>
          </cell>
          <cell r="P2702">
            <v>359.23</v>
          </cell>
          <cell r="R2702">
            <v>48.603000000000002</v>
          </cell>
          <cell r="S2702">
            <v>3.5000000000000003E-2</v>
          </cell>
          <cell r="T2702">
            <v>4.4999999999999998E-2</v>
          </cell>
          <cell r="U2702">
            <v>156.54</v>
          </cell>
          <cell r="W2702">
            <v>448.6</v>
          </cell>
          <cell r="X2702">
            <v>0</v>
          </cell>
          <cell r="AC2702">
            <v>0.28999999999999998</v>
          </cell>
          <cell r="AD2702">
            <v>110.42</v>
          </cell>
          <cell r="AF2702">
            <v>291.24</v>
          </cell>
          <cell r="AG2702">
            <v>0</v>
          </cell>
          <cell r="AH2702">
            <v>3.89</v>
          </cell>
          <cell r="AI2702">
            <v>36.97</v>
          </cell>
          <cell r="AJ2702">
            <v>17.97</v>
          </cell>
          <cell r="AK2702">
            <v>207.69</v>
          </cell>
          <cell r="AL2702">
            <v>0</v>
          </cell>
          <cell r="AM2702">
            <v>3.4609999999999999</v>
          </cell>
          <cell r="AN2702">
            <v>218.24</v>
          </cell>
          <cell r="AP2702">
            <v>99.831000000000003</v>
          </cell>
          <cell r="AQ2702">
            <v>0.13800000000000001</v>
          </cell>
          <cell r="AR2702">
            <v>3.6999999999999998E-2</v>
          </cell>
          <cell r="AS2702">
            <v>197.66</v>
          </cell>
          <cell r="AU2702">
            <v>38.771000000000001</v>
          </cell>
          <cell r="AV2702">
            <v>0</v>
          </cell>
          <cell r="AW2702">
            <v>0.11</v>
          </cell>
          <cell r="AX2702">
            <v>222.31</v>
          </cell>
          <cell r="AZ2702">
            <v>150.03700000000001</v>
          </cell>
          <cell r="BA2702">
            <v>6.3E-2</v>
          </cell>
          <cell r="BB2702">
            <v>0.11899999999999999</v>
          </cell>
          <cell r="BC2702">
            <v>179.79</v>
          </cell>
          <cell r="BE2702">
            <v>184.37</v>
          </cell>
          <cell r="BF2702">
            <v>0</v>
          </cell>
          <cell r="BG2702">
            <v>0</v>
          </cell>
          <cell r="BH2702">
            <v>0</v>
          </cell>
          <cell r="BI2702">
            <v>0</v>
          </cell>
          <cell r="BJ2702">
            <v>0</v>
          </cell>
          <cell r="BK2702">
            <v>261.95999999999998</v>
          </cell>
          <cell r="BM2702">
            <v>98.418999999999997</v>
          </cell>
          <cell r="BN2702">
            <v>0.91700000000000004</v>
          </cell>
          <cell r="BO2702">
            <v>0.64800000000000002</v>
          </cell>
          <cell r="BP2702">
            <v>274.69</v>
          </cell>
          <cell r="BQ2702" t="str">
            <v>-</v>
          </cell>
          <cell r="BR2702">
            <v>243.255</v>
          </cell>
          <cell r="BS2702">
            <v>0.51900000000000002</v>
          </cell>
          <cell r="BT2702">
            <v>1.21</v>
          </cell>
          <cell r="BU2702">
            <v>6.6929999999999996</v>
          </cell>
          <cell r="BV2702">
            <v>237.86</v>
          </cell>
          <cell r="BX2702">
            <v>82.974000000000004</v>
          </cell>
          <cell r="BY2702">
            <v>0</v>
          </cell>
          <cell r="BZ2702">
            <v>0</v>
          </cell>
          <cell r="CA2702">
            <v>82.7</v>
          </cell>
          <cell r="CC2702">
            <v>116</v>
          </cell>
          <cell r="CD2702">
            <v>0.47001600000000004</v>
          </cell>
          <cell r="CE2702">
            <v>1.9094400000000002</v>
          </cell>
          <cell r="CF2702">
            <v>147.87</v>
          </cell>
          <cell r="CH2702">
            <v>56.33</v>
          </cell>
          <cell r="CI2702">
            <v>0</v>
          </cell>
          <cell r="CJ2702">
            <v>0</v>
          </cell>
          <cell r="CK2702">
            <v>51.59</v>
          </cell>
          <cell r="CM2702">
            <v>223.10599999999999</v>
          </cell>
          <cell r="CN2702">
            <v>0.27800000000000002</v>
          </cell>
          <cell r="CO2702">
            <v>0.19</v>
          </cell>
          <cell r="CP2702">
            <v>55.16</v>
          </cell>
          <cell r="CR2702">
            <v>56.85</v>
          </cell>
          <cell r="CS2702">
            <v>0.4</v>
          </cell>
          <cell r="CT2702">
            <v>8.7999999999999995E-2</v>
          </cell>
          <cell r="CU2702">
            <v>57.59</v>
          </cell>
          <cell r="CW2702">
            <v>35.64</v>
          </cell>
          <cell r="CX2702">
            <v>3.3049000000000002E-2</v>
          </cell>
          <cell r="CY2702">
            <v>6.4799999999999996E-2</v>
          </cell>
          <cell r="CZ2702">
            <v>0.35138900000000001</v>
          </cell>
          <cell r="DA2702">
            <v>0.41618900000000003</v>
          </cell>
          <cell r="DB2702">
            <v>44.12</v>
          </cell>
          <cell r="DD2702">
            <v>144.47200000000001</v>
          </cell>
          <cell r="DE2702">
            <v>0.499</v>
          </cell>
          <cell r="DF2702">
            <v>0.68400000000000005</v>
          </cell>
          <cell r="DG2702">
            <v>50.29</v>
          </cell>
          <cell r="DI2702">
            <v>48.749000000000002</v>
          </cell>
          <cell r="DJ2702">
            <v>0.33</v>
          </cell>
          <cell r="DK2702">
            <v>0</v>
          </cell>
          <cell r="DL2702">
            <v>44.49</v>
          </cell>
          <cell r="DN2702">
            <v>25.745000000000001</v>
          </cell>
          <cell r="DO2702">
            <v>3.0710000000000002</v>
          </cell>
          <cell r="DP2702">
            <v>0</v>
          </cell>
          <cell r="DQ2702">
            <v>33.11</v>
          </cell>
          <cell r="DS2702">
            <v>181.71</v>
          </cell>
          <cell r="DT2702">
            <v>0</v>
          </cell>
          <cell r="DU2702">
            <v>0.21</v>
          </cell>
          <cell r="DV2702">
            <v>25.08</v>
          </cell>
          <cell r="DX2702">
            <v>49.841000000000001</v>
          </cell>
          <cell r="DY2702">
            <v>0.40500000000000003</v>
          </cell>
          <cell r="EE2702">
            <v>0.29399999999999998</v>
          </cell>
          <cell r="EF2702">
            <v>63.65</v>
          </cell>
          <cell r="EH2702">
            <v>13.874000000000001</v>
          </cell>
          <cell r="EI2702">
            <v>4.7E-2</v>
          </cell>
          <cell r="EM2702">
            <v>8.1000000000000003E-2</v>
          </cell>
          <cell r="EN2702">
            <v>15.91</v>
          </cell>
          <cell r="EP2702">
            <v>0.438</v>
          </cell>
          <cell r="EQ2702">
            <v>1.4E-2</v>
          </cell>
          <cell r="ER2702">
            <v>1.4E-2</v>
          </cell>
          <cell r="ES2702">
            <v>42.27</v>
          </cell>
          <cell r="EU2702">
            <v>8.282</v>
          </cell>
          <cell r="EV2702">
            <v>5.8000000000000003E-2</v>
          </cell>
          <cell r="EX2702">
            <v>1.7000000000000001E-2</v>
          </cell>
          <cell r="EY2702">
            <v>59.61</v>
          </cell>
          <cell r="FA2702">
            <v>5.51</v>
          </cell>
          <cell r="FB2702">
            <v>2.3E-2</v>
          </cell>
          <cell r="FC2702">
            <v>3.3000000000000002E-2</v>
          </cell>
          <cell r="FD2702">
            <v>62.68</v>
          </cell>
          <cell r="FF2702">
            <v>2.73</v>
          </cell>
          <cell r="FG2702">
            <v>2.7E-2</v>
          </cell>
          <cell r="FH2702">
            <v>1.9E-2</v>
          </cell>
          <cell r="FI2702">
            <v>74.02</v>
          </cell>
          <cell r="FK2702">
            <v>3.8580000000000001</v>
          </cell>
          <cell r="FL2702">
            <v>0</v>
          </cell>
          <cell r="FM2702">
            <v>1.2999999999999999E-2</v>
          </cell>
          <cell r="FN2702">
            <v>37.979999999999997</v>
          </cell>
          <cell r="FP2702">
            <v>82.840999999999994</v>
          </cell>
          <cell r="FQ2702">
            <v>1.9E-2</v>
          </cell>
          <cell r="FR2702">
            <v>5.1999999999999998E-2</v>
          </cell>
          <cell r="FU2702">
            <v>41.56</v>
          </cell>
          <cell r="FV2702">
            <v>2.4E-2</v>
          </cell>
          <cell r="FW2702">
            <v>2.4E-2</v>
          </cell>
          <cell r="GB2702">
            <v>0</v>
          </cell>
          <cell r="GD2702">
            <v>43.043000000000028</v>
          </cell>
          <cell r="GE2702">
            <v>50.618000000000052</v>
          </cell>
          <cell r="GF2702">
            <v>4.5110000000000001</v>
          </cell>
          <cell r="GG2702">
            <v>29.222999999999974</v>
          </cell>
          <cell r="GH2702">
            <v>16.842000000000002</v>
          </cell>
          <cell r="GI2702">
            <v>72.552999999999997</v>
          </cell>
          <cell r="GJ2702">
            <v>64.67</v>
          </cell>
          <cell r="GK2702">
            <v>400.11000000000035</v>
          </cell>
          <cell r="GL2702">
            <v>92.205282000000011</v>
          </cell>
          <cell r="GM2702">
            <v>191.95400000000009</v>
          </cell>
          <cell r="GN2702">
            <v>83.321000000000012</v>
          </cell>
          <cell r="GO2702">
            <v>438.34999999999962</v>
          </cell>
          <cell r="GP2702">
            <v>16.548300000000001</v>
          </cell>
          <cell r="GQ2702">
            <v>49.54399999999999</v>
          </cell>
          <cell r="GR2702">
            <v>7.2560000000000002</v>
          </cell>
          <cell r="GS2702">
            <v>18.424999999999969</v>
          </cell>
          <cell r="GT2702">
            <v>34.914999999999992</v>
          </cell>
          <cell r="GU2702">
            <v>99.223000000000084</v>
          </cell>
          <cell r="GV2702">
            <v>30.867999999999999</v>
          </cell>
          <cell r="GW2702">
            <v>46.661999999999999</v>
          </cell>
          <cell r="GX2702">
            <v>44.409100000000009</v>
          </cell>
          <cell r="GY2702">
            <v>94.779199999999975</v>
          </cell>
          <cell r="GZ2702">
            <v>42.970999999999997</v>
          </cell>
          <cell r="HA2702">
            <v>128.15880000000016</v>
          </cell>
          <cell r="HB2702">
            <v>7.4929999999999977</v>
          </cell>
          <cell r="HC2702">
            <v>6.1890000000000036</v>
          </cell>
          <cell r="HD2702">
            <v>34.507296000000011</v>
          </cell>
          <cell r="HE2702">
            <v>120.4632000000001</v>
          </cell>
          <cell r="HF2702">
            <v>6.9799999999999986</v>
          </cell>
          <cell r="HG2702">
            <v>54.249999999999943</v>
          </cell>
          <cell r="HH2702">
            <v>36.756</v>
          </cell>
          <cell r="HI2702">
            <v>145.81060000000005</v>
          </cell>
          <cell r="HJ2702">
            <v>14.539</v>
          </cell>
          <cell r="HK2702">
            <v>110.5439999999999</v>
          </cell>
          <cell r="HL2702">
            <v>5.6130110000000002</v>
          </cell>
          <cell r="HM2702">
            <v>162.42591099999999</v>
          </cell>
          <cell r="HN2702">
            <v>82.283000000000001</v>
          </cell>
          <cell r="HO2702">
            <v>10.422000000000006</v>
          </cell>
          <cell r="HP2702">
            <v>25.045000000000002</v>
          </cell>
          <cell r="HQ2702">
            <v>0.64900000000000002</v>
          </cell>
          <cell r="HR2702">
            <v>29.18</v>
          </cell>
          <cell r="HS2702">
            <v>39.053000000000004</v>
          </cell>
          <cell r="HT2702">
            <v>26.669999999999995</v>
          </cell>
          <cell r="HU2702">
            <v>51.350000000000094</v>
          </cell>
          <cell r="HV2702">
            <v>13.249000000000002</v>
          </cell>
          <cell r="HW2702">
            <v>38.825000000000003</v>
          </cell>
          <cell r="HX2702">
            <v>6.5789999999999988</v>
          </cell>
          <cell r="HY2702">
            <v>9.2029999999999976</v>
          </cell>
          <cell r="HZ2702">
            <v>1.2050000000000007</v>
          </cell>
          <cell r="IA2702">
            <v>2.0020000000000016</v>
          </cell>
          <cell r="IB2702">
            <v>4.8029999999999955</v>
          </cell>
          <cell r="IC2702">
            <v>2.1809999999999943</v>
          </cell>
          <cell r="ID2702">
            <v>4.2788999999999966</v>
          </cell>
          <cell r="IE2702">
            <v>4.705000000000001</v>
          </cell>
          <cell r="IF2702">
            <v>2.4499999999999984</v>
          </cell>
          <cell r="IG2702">
            <v>2.7110000000000003</v>
          </cell>
          <cell r="IH2702">
            <v>2.3229999999999991</v>
          </cell>
          <cell r="II2702">
            <v>1.8539999999999943</v>
          </cell>
          <cell r="IJ2702">
            <v>24.148399999999999</v>
          </cell>
          <cell r="IK2702">
            <v>154.44599999999991</v>
          </cell>
          <cell r="IL2702">
            <v>11.194999999999995</v>
          </cell>
          <cell r="IM2702">
            <v>12.989999999999959</v>
          </cell>
        </row>
        <row r="2703">
          <cell r="A2703">
            <v>44340</v>
          </cell>
          <cell r="B2703">
            <v>24</v>
          </cell>
          <cell r="C2703">
            <v>5</v>
          </cell>
          <cell r="D2703">
            <v>2021</v>
          </cell>
          <cell r="E2703" t="str">
            <v>2452021</v>
          </cell>
          <cell r="F2703">
            <v>281.63</v>
          </cell>
          <cell r="H2703">
            <v>61.076999999999998</v>
          </cell>
          <cell r="I2703">
            <v>0.121</v>
          </cell>
          <cell r="J2703">
            <v>0.121</v>
          </cell>
          <cell r="K2703">
            <v>336.1</v>
          </cell>
          <cell r="M2703">
            <v>46.558999999999997</v>
          </cell>
          <cell r="N2703">
            <v>0</v>
          </cell>
          <cell r="O2703">
            <v>4.7E-2</v>
          </cell>
          <cell r="P2703">
            <v>359.22899999999998</v>
          </cell>
          <cell r="R2703">
            <v>48.603000000000002</v>
          </cell>
          <cell r="S2703">
            <v>0.10100000000000001</v>
          </cell>
          <cell r="T2703">
            <v>4.4999999999999998E-2</v>
          </cell>
          <cell r="U2703">
            <v>156.54</v>
          </cell>
          <cell r="W2703">
            <v>448.6</v>
          </cell>
          <cell r="X2703">
            <v>0.86</v>
          </cell>
          <cell r="AC2703">
            <v>0.28999999999999998</v>
          </cell>
          <cell r="AD2703">
            <v>110.29</v>
          </cell>
          <cell r="AF2703">
            <v>288.38</v>
          </cell>
          <cell r="AG2703">
            <v>1.099</v>
          </cell>
          <cell r="AH2703">
            <v>3.8879999999999999</v>
          </cell>
          <cell r="AI2703">
            <v>36.9</v>
          </cell>
          <cell r="AJ2703">
            <v>18</v>
          </cell>
          <cell r="AK2703">
            <v>202.3</v>
          </cell>
          <cell r="AL2703">
            <v>0</v>
          </cell>
          <cell r="AM2703">
            <v>3.4580000000000002</v>
          </cell>
          <cell r="AN2703">
            <v>218.23</v>
          </cell>
          <cell r="AP2703">
            <v>99.691999999999993</v>
          </cell>
          <cell r="AQ2703">
            <v>8.0000000000000002E-3</v>
          </cell>
          <cell r="AR2703">
            <v>3.6999999999999998E-2</v>
          </cell>
          <cell r="AS2703">
            <v>197.65</v>
          </cell>
          <cell r="AU2703">
            <v>38.61</v>
          </cell>
          <cell r="AV2703">
            <v>0</v>
          </cell>
          <cell r="AW2703">
            <v>0.11</v>
          </cell>
          <cell r="AX2703">
            <v>222.3</v>
          </cell>
          <cell r="AZ2703">
            <v>149.81</v>
          </cell>
          <cell r="BA2703">
            <v>7.6999999999999999E-2</v>
          </cell>
          <cell r="BB2703">
            <v>0.11899999999999999</v>
          </cell>
          <cell r="BC2703">
            <v>179.83</v>
          </cell>
          <cell r="BE2703">
            <v>186.11</v>
          </cell>
          <cell r="BF2703">
            <v>1.8340000000000001</v>
          </cell>
          <cell r="BG2703">
            <v>0</v>
          </cell>
          <cell r="BH2703">
            <v>0</v>
          </cell>
          <cell r="BI2703">
            <v>0</v>
          </cell>
          <cell r="BJ2703">
            <v>0</v>
          </cell>
          <cell r="BK2703">
            <v>261.95</v>
          </cell>
          <cell r="BM2703">
            <v>98.311999999999998</v>
          </cell>
          <cell r="BN2703">
            <v>0.59499999999999997</v>
          </cell>
          <cell r="BO2703">
            <v>0.64</v>
          </cell>
          <cell r="BP2703">
            <v>274.64</v>
          </cell>
          <cell r="BQ2703" t="str">
            <v>-</v>
          </cell>
          <cell r="BR2703">
            <v>242.22300000000001</v>
          </cell>
          <cell r="BS2703">
            <v>0</v>
          </cell>
          <cell r="BT2703">
            <v>1.21</v>
          </cell>
          <cell r="BU2703">
            <v>7.1639999999999997</v>
          </cell>
          <cell r="BV2703">
            <v>237.86</v>
          </cell>
          <cell r="BX2703">
            <v>82.974000000000004</v>
          </cell>
          <cell r="BY2703">
            <v>0.09</v>
          </cell>
          <cell r="BZ2703">
            <v>0</v>
          </cell>
          <cell r="CA2703">
            <v>82.6</v>
          </cell>
          <cell r="CC2703">
            <v>114</v>
          </cell>
          <cell r="CD2703">
            <v>6.0479999999999999E-2</v>
          </cell>
          <cell r="CE2703">
            <v>1.9051200000000001</v>
          </cell>
          <cell r="CF2703">
            <v>147.87</v>
          </cell>
          <cell r="CH2703">
            <v>56.33</v>
          </cell>
          <cell r="CI2703">
            <v>0</v>
          </cell>
          <cell r="CJ2703">
            <v>0</v>
          </cell>
          <cell r="CK2703">
            <v>51.62</v>
          </cell>
          <cell r="CM2703">
            <v>223.81700000000001</v>
          </cell>
          <cell r="CN2703">
            <v>0.98799999999999999</v>
          </cell>
          <cell r="CO2703">
            <v>0.19</v>
          </cell>
          <cell r="CP2703">
            <v>55.16</v>
          </cell>
          <cell r="CR2703">
            <v>56.81</v>
          </cell>
          <cell r="CS2703">
            <v>0.1</v>
          </cell>
          <cell r="CT2703">
            <v>8.7999999999999995E-2</v>
          </cell>
          <cell r="CU2703">
            <v>57.39</v>
          </cell>
          <cell r="CW2703">
            <v>35.22</v>
          </cell>
          <cell r="CX2703">
            <v>3.0487E-2</v>
          </cell>
          <cell r="CY2703">
            <v>6.4799999999999996E-2</v>
          </cell>
          <cell r="CZ2703">
            <v>0.36812899999999998</v>
          </cell>
          <cell r="DA2703">
            <v>0.43292900000000001</v>
          </cell>
          <cell r="DB2703">
            <v>44.09</v>
          </cell>
          <cell r="DD2703">
            <v>143.815</v>
          </cell>
          <cell r="DE2703">
            <v>0.56299999999999994</v>
          </cell>
          <cell r="DF2703">
            <v>0.68300000000000005</v>
          </cell>
          <cell r="DG2703">
            <v>50.29</v>
          </cell>
          <cell r="DI2703">
            <v>48.749000000000002</v>
          </cell>
          <cell r="DJ2703">
            <v>0.31900000000000001</v>
          </cell>
          <cell r="DK2703">
            <v>0</v>
          </cell>
          <cell r="DL2703">
            <v>44.09</v>
          </cell>
          <cell r="DN2703">
            <v>22.382999999999999</v>
          </cell>
          <cell r="DO2703">
            <v>3.6999999999999998E-2</v>
          </cell>
          <cell r="DP2703">
            <v>0</v>
          </cell>
          <cell r="DQ2703">
            <v>33.1</v>
          </cell>
          <cell r="DS2703">
            <v>181.35</v>
          </cell>
          <cell r="DT2703">
            <v>0</v>
          </cell>
          <cell r="DU2703">
            <v>0.21</v>
          </cell>
          <cell r="DV2703">
            <v>25.06</v>
          </cell>
          <cell r="DX2703">
            <v>49.607999999999997</v>
          </cell>
          <cell r="DY2703">
            <v>0.42</v>
          </cell>
          <cell r="EE2703">
            <v>0.27500000000000002</v>
          </cell>
          <cell r="EF2703">
            <v>63.64</v>
          </cell>
          <cell r="EH2703">
            <v>13.84</v>
          </cell>
          <cell r="EI2703">
            <v>4.9000000000000002E-2</v>
          </cell>
          <cell r="EM2703">
            <v>8.3000000000000004E-2</v>
          </cell>
          <cell r="EN2703">
            <v>15.91</v>
          </cell>
          <cell r="EP2703">
            <v>0.438</v>
          </cell>
          <cell r="EQ2703">
            <v>1.4E-2</v>
          </cell>
          <cell r="ER2703">
            <v>1.4E-2</v>
          </cell>
          <cell r="ES2703">
            <v>42.28</v>
          </cell>
          <cell r="EU2703">
            <v>8.3030000000000008</v>
          </cell>
          <cell r="EV2703">
            <v>3.7999999999999999E-2</v>
          </cell>
          <cell r="EX2703">
            <v>1.7000000000000001E-2</v>
          </cell>
          <cell r="EY2703">
            <v>59.61</v>
          </cell>
          <cell r="FA2703">
            <v>5.51</v>
          </cell>
          <cell r="FB2703">
            <v>3.3000000000000002E-2</v>
          </cell>
          <cell r="FC2703">
            <v>3.3000000000000002E-2</v>
          </cell>
          <cell r="FD2703">
            <v>62.68</v>
          </cell>
          <cell r="FF2703">
            <v>2.73</v>
          </cell>
          <cell r="FG2703">
            <v>1.9E-2</v>
          </cell>
          <cell r="FH2703">
            <v>1.9E-2</v>
          </cell>
          <cell r="FI2703">
            <v>73.94</v>
          </cell>
          <cell r="FK2703">
            <v>3.782</v>
          </cell>
          <cell r="FL2703">
            <v>0</v>
          </cell>
          <cell r="FM2703">
            <v>1.2999999999999999E-2</v>
          </cell>
          <cell r="FN2703">
            <v>37.97</v>
          </cell>
          <cell r="FP2703">
            <v>82.683000000000007</v>
          </cell>
          <cell r="FQ2703">
            <v>0</v>
          </cell>
          <cell r="FR2703">
            <v>6.5000000000000002E-2</v>
          </cell>
          <cell r="FU2703">
            <v>41.4</v>
          </cell>
          <cell r="FV2703">
            <v>0</v>
          </cell>
          <cell r="FW2703">
            <v>2.4E-2</v>
          </cell>
          <cell r="GB2703">
            <v>0</v>
          </cell>
          <cell r="GD2703">
            <v>43.16400000000003</v>
          </cell>
          <cell r="GE2703">
            <v>50.739000000000054</v>
          </cell>
          <cell r="GF2703">
            <v>4.5110000000000001</v>
          </cell>
          <cell r="GG2703">
            <v>29.269999999999975</v>
          </cell>
          <cell r="GH2703">
            <v>16.943000000000001</v>
          </cell>
          <cell r="GI2703">
            <v>72.597999999999999</v>
          </cell>
          <cell r="GJ2703">
            <v>65.53</v>
          </cell>
          <cell r="GK2703">
            <v>400.40000000000038</v>
          </cell>
          <cell r="GL2703">
            <v>93.304282000000015</v>
          </cell>
          <cell r="GM2703">
            <v>195.8420000000001</v>
          </cell>
          <cell r="GN2703">
            <v>83.321000000000012</v>
          </cell>
          <cell r="GO2703">
            <v>441.80799999999965</v>
          </cell>
          <cell r="GP2703">
            <v>16.5563</v>
          </cell>
          <cell r="GQ2703">
            <v>49.580999999999989</v>
          </cell>
          <cell r="GR2703">
            <v>7.2560000000000002</v>
          </cell>
          <cell r="GS2703">
            <v>18.534999999999968</v>
          </cell>
          <cell r="GT2703">
            <v>34.99199999999999</v>
          </cell>
          <cell r="GU2703">
            <v>99.342000000000084</v>
          </cell>
          <cell r="GV2703">
            <v>32.701999999999998</v>
          </cell>
          <cell r="GW2703">
            <v>46.661999999999999</v>
          </cell>
          <cell r="GX2703">
            <v>45.004100000000008</v>
          </cell>
          <cell r="GY2703">
            <v>95.419199999999975</v>
          </cell>
          <cell r="GZ2703">
            <v>42.970999999999997</v>
          </cell>
          <cell r="HA2703">
            <v>129.36880000000016</v>
          </cell>
          <cell r="HB2703">
            <v>7.5829999999999975</v>
          </cell>
          <cell r="HC2703">
            <v>6.1890000000000036</v>
          </cell>
          <cell r="HD2703">
            <v>34.567776000000009</v>
          </cell>
          <cell r="HE2703">
            <v>122.3683200000001</v>
          </cell>
          <cell r="HF2703">
            <v>6.9799999999999986</v>
          </cell>
          <cell r="HG2703">
            <v>54.249999999999943</v>
          </cell>
          <cell r="HH2703">
            <v>37.744</v>
          </cell>
          <cell r="HI2703">
            <v>146.00060000000005</v>
          </cell>
          <cell r="HJ2703">
            <v>14.638999999999999</v>
          </cell>
          <cell r="HK2703">
            <v>110.63199999999989</v>
          </cell>
          <cell r="HL2703">
            <v>5.6493970000000004</v>
          </cell>
          <cell r="HM2703">
            <v>162.85883999999999</v>
          </cell>
          <cell r="HN2703">
            <v>82.846000000000004</v>
          </cell>
          <cell r="HO2703">
            <v>11.105000000000006</v>
          </cell>
          <cell r="HP2703">
            <v>25.364000000000001</v>
          </cell>
          <cell r="HQ2703">
            <v>0.64900000000000002</v>
          </cell>
          <cell r="HR2703">
            <v>29.216999999999999</v>
          </cell>
          <cell r="HS2703">
            <v>39.053000000000004</v>
          </cell>
          <cell r="HT2703">
            <v>26.669999999999995</v>
          </cell>
          <cell r="HU2703">
            <v>51.560000000000095</v>
          </cell>
          <cell r="HV2703">
            <v>13.669000000000002</v>
          </cell>
          <cell r="HW2703">
            <v>39.1</v>
          </cell>
          <cell r="HX2703">
            <v>6.6279999999999992</v>
          </cell>
          <cell r="HY2703">
            <v>9.2859999999999978</v>
          </cell>
          <cell r="HZ2703">
            <v>1.2190000000000007</v>
          </cell>
          <cell r="IA2703">
            <v>2.0160000000000013</v>
          </cell>
          <cell r="IB2703">
            <v>4.8409999999999958</v>
          </cell>
          <cell r="IC2703">
            <v>2.1979999999999942</v>
          </cell>
          <cell r="ID2703">
            <v>4.311899999999997</v>
          </cell>
          <cell r="IE2703">
            <v>4.7380000000000013</v>
          </cell>
          <cell r="IF2703">
            <v>2.4689999999999985</v>
          </cell>
          <cell r="IG2703">
            <v>2.7300000000000004</v>
          </cell>
          <cell r="IH2703">
            <v>2.3229999999999991</v>
          </cell>
          <cell r="II2703">
            <v>1.8669999999999942</v>
          </cell>
          <cell r="IJ2703">
            <v>24.148399999999999</v>
          </cell>
          <cell r="IK2703">
            <v>154.51099999999991</v>
          </cell>
          <cell r="IL2703">
            <v>11.194999999999995</v>
          </cell>
          <cell r="IM2703">
            <v>13.013999999999958</v>
          </cell>
        </row>
        <row r="2704">
          <cell r="A2704">
            <v>44341</v>
          </cell>
          <cell r="B2704">
            <v>25</v>
          </cell>
          <cell r="C2704">
            <v>5</v>
          </cell>
          <cell r="D2704">
            <v>2021</v>
          </cell>
          <cell r="E2704" t="str">
            <v>2552021</v>
          </cell>
          <cell r="F2704">
            <v>281.64</v>
          </cell>
          <cell r="H2704">
            <v>61.180999999999997</v>
          </cell>
          <cell r="I2704">
            <v>0.22500000000000001</v>
          </cell>
          <cell r="J2704">
            <v>0.121</v>
          </cell>
          <cell r="K2704">
            <v>336.2</v>
          </cell>
          <cell r="M2704">
            <v>47.107999999999997</v>
          </cell>
          <cell r="N2704">
            <v>0.59599999999999997</v>
          </cell>
          <cell r="O2704">
            <v>4.7E-2</v>
          </cell>
          <cell r="P2704">
            <v>359.22800000000001</v>
          </cell>
          <cell r="R2704">
            <v>48.597999999999999</v>
          </cell>
          <cell r="S2704">
            <v>7.8E-2</v>
          </cell>
          <cell r="T2704">
            <v>4.4999999999999998E-2</v>
          </cell>
          <cell r="U2704">
            <v>156.63</v>
          </cell>
          <cell r="W2704">
            <v>458.24</v>
          </cell>
          <cell r="X2704">
            <v>10.44</v>
          </cell>
          <cell r="AC2704">
            <v>0.28999999999999998</v>
          </cell>
          <cell r="AD2704">
            <v>110.18</v>
          </cell>
          <cell r="AF2704">
            <v>285.95999999999998</v>
          </cell>
          <cell r="AG2704">
            <v>1.468</v>
          </cell>
          <cell r="AH2704">
            <v>3.8879999999999999</v>
          </cell>
          <cell r="AI2704">
            <v>36.83</v>
          </cell>
          <cell r="AJ2704">
            <v>18.059999999999999</v>
          </cell>
          <cell r="AK2704">
            <v>196.91</v>
          </cell>
          <cell r="AL2704">
            <v>0</v>
          </cell>
          <cell r="AM2704">
            <v>3.4710000000000001</v>
          </cell>
          <cell r="AN2704">
            <v>218.27</v>
          </cell>
          <cell r="AP2704">
            <v>100.248</v>
          </cell>
          <cell r="AQ2704">
            <v>0.55400000000000005</v>
          </cell>
          <cell r="AR2704">
            <v>3.6999999999999998E-2</v>
          </cell>
          <cell r="AS2704">
            <v>197.64</v>
          </cell>
          <cell r="AU2704">
            <v>38.448999999999998</v>
          </cell>
          <cell r="AV2704">
            <v>0</v>
          </cell>
          <cell r="AW2704">
            <v>0.11</v>
          </cell>
          <cell r="AX2704">
            <v>222.32</v>
          </cell>
          <cell r="AZ2704">
            <v>150.26400000000001</v>
          </cell>
          <cell r="BA2704">
            <v>0.45900000000000002</v>
          </cell>
          <cell r="BB2704">
            <v>0.11899999999999999</v>
          </cell>
          <cell r="BC2704">
            <v>179.85</v>
          </cell>
          <cell r="BE2704">
            <v>186.98</v>
          </cell>
          <cell r="BF2704">
            <v>0.97</v>
          </cell>
          <cell r="BG2704">
            <v>0</v>
          </cell>
          <cell r="BH2704">
            <v>0</v>
          </cell>
          <cell r="BI2704">
            <v>0</v>
          </cell>
          <cell r="BJ2704">
            <v>0</v>
          </cell>
          <cell r="BK2704">
            <v>261.93</v>
          </cell>
          <cell r="BM2704">
            <v>98.096000000000004</v>
          </cell>
          <cell r="BN2704">
            <v>0</v>
          </cell>
          <cell r="BO2704">
            <v>0.64</v>
          </cell>
          <cell r="BP2704">
            <v>274.63</v>
          </cell>
          <cell r="BQ2704" t="str">
            <v>-</v>
          </cell>
          <cell r="BR2704">
            <v>241.16</v>
          </cell>
          <cell r="BS2704">
            <v>0.39800000000000002</v>
          </cell>
          <cell r="BT2704">
            <v>1.21</v>
          </cell>
          <cell r="BU2704">
            <v>6.4020000000000001</v>
          </cell>
          <cell r="BV2704">
            <v>237.85</v>
          </cell>
          <cell r="BX2704">
            <v>82.813999999999993</v>
          </cell>
          <cell r="BY2704">
            <v>0</v>
          </cell>
          <cell r="BZ2704">
            <v>0</v>
          </cell>
          <cell r="CA2704">
            <v>82.5</v>
          </cell>
          <cell r="CC2704">
            <v>112</v>
          </cell>
          <cell r="CD2704">
            <v>6.0479999999999999E-2</v>
          </cell>
          <cell r="CE2704">
            <v>1.9008</v>
          </cell>
          <cell r="CF2704">
            <v>147.87</v>
          </cell>
          <cell r="CH2704">
            <v>56.33</v>
          </cell>
          <cell r="CI2704">
            <v>0</v>
          </cell>
          <cell r="CJ2704">
            <v>0</v>
          </cell>
          <cell r="CK2704">
            <v>51.62</v>
          </cell>
          <cell r="CM2704">
            <v>223.81700000000001</v>
          </cell>
          <cell r="CN2704">
            <v>0.27800000000000002</v>
          </cell>
          <cell r="CO2704">
            <v>0.19</v>
          </cell>
          <cell r="CP2704">
            <v>55.16</v>
          </cell>
          <cell r="CR2704">
            <v>56.66</v>
          </cell>
          <cell r="CS2704">
            <v>0</v>
          </cell>
          <cell r="CT2704">
            <v>0.08</v>
          </cell>
          <cell r="CU2704">
            <v>57.2</v>
          </cell>
          <cell r="CW2704">
            <v>34.81</v>
          </cell>
          <cell r="CX2704">
            <v>3.6386000000000002E-2</v>
          </cell>
          <cell r="CY2704">
            <v>6.4799999999999996E-2</v>
          </cell>
          <cell r="CZ2704">
            <v>0.35091899999999998</v>
          </cell>
          <cell r="DA2704">
            <v>0.41571899999999995</v>
          </cell>
          <cell r="DB2704">
            <v>44.06</v>
          </cell>
          <cell r="DD2704">
            <v>143.15799999999999</v>
          </cell>
          <cell r="DE2704">
            <v>0.42499999999999999</v>
          </cell>
          <cell r="DF2704">
            <v>0.54600000000000004</v>
          </cell>
          <cell r="DG2704">
            <v>50.29</v>
          </cell>
          <cell r="DI2704">
            <v>48.749000000000002</v>
          </cell>
          <cell r="DJ2704">
            <v>0.221</v>
          </cell>
          <cell r="DK2704">
            <v>0</v>
          </cell>
          <cell r="DL2704">
            <v>44.09</v>
          </cell>
          <cell r="DN2704">
            <v>22.382999999999999</v>
          </cell>
          <cell r="DO2704">
            <v>3.6999999999999998E-2</v>
          </cell>
          <cell r="DP2704">
            <v>0</v>
          </cell>
          <cell r="DQ2704">
            <v>33.090000000000003</v>
          </cell>
          <cell r="DS2704">
            <v>181</v>
          </cell>
          <cell r="DT2704">
            <v>0</v>
          </cell>
          <cell r="DU2704">
            <v>0.21</v>
          </cell>
          <cell r="DV2704">
            <v>25.04</v>
          </cell>
          <cell r="DX2704">
            <v>49.357999999999997</v>
          </cell>
          <cell r="DY2704">
            <v>3.1E-2</v>
          </cell>
          <cell r="EE2704">
            <v>0.28100000000000003</v>
          </cell>
          <cell r="EF2704">
            <v>63.66</v>
          </cell>
          <cell r="EH2704">
            <v>13.907999999999999</v>
          </cell>
          <cell r="EI2704">
            <v>0.105</v>
          </cell>
          <cell r="EM2704">
            <v>3.6999999999999998E-2</v>
          </cell>
          <cell r="EN2704">
            <v>15.91</v>
          </cell>
          <cell r="EP2704">
            <v>0.438</v>
          </cell>
          <cell r="EQ2704">
            <v>1.4E-2</v>
          </cell>
          <cell r="ER2704">
            <v>1.4E-2</v>
          </cell>
          <cell r="ES2704">
            <v>42.29</v>
          </cell>
          <cell r="EU2704">
            <v>8.3239999999999998</v>
          </cell>
          <cell r="EV2704">
            <v>3.7999999999999999E-2</v>
          </cell>
          <cell r="EX2704">
            <v>1.7000000000000001E-2</v>
          </cell>
          <cell r="EY2704">
            <v>59.58</v>
          </cell>
          <cell r="FA2704">
            <v>5.48</v>
          </cell>
          <cell r="FB2704">
            <v>3.0000000000000001E-3</v>
          </cell>
          <cell r="FC2704">
            <v>3.3000000000000002E-2</v>
          </cell>
          <cell r="FD2704">
            <v>62.65</v>
          </cell>
          <cell r="FF2704">
            <v>2.7080000000000002</v>
          </cell>
          <cell r="FG2704">
            <v>0</v>
          </cell>
          <cell r="FH2704">
            <v>1.9E-2</v>
          </cell>
          <cell r="FI2704">
            <v>73.900000000000006</v>
          </cell>
          <cell r="FK2704">
            <v>3.7440000000000002</v>
          </cell>
          <cell r="FL2704">
            <v>0</v>
          </cell>
          <cell r="FM2704">
            <v>1.2999999999999999E-2</v>
          </cell>
          <cell r="FN2704">
            <v>37.979999999999997</v>
          </cell>
          <cell r="FP2704">
            <v>82.840999999999994</v>
          </cell>
          <cell r="FQ2704">
            <v>0.41</v>
          </cell>
          <cell r="FR2704">
            <v>6.5000000000000002E-2</v>
          </cell>
          <cell r="FU2704">
            <v>41.4</v>
          </cell>
          <cell r="FV2704">
            <v>2.4E-2</v>
          </cell>
          <cell r="FW2704">
            <v>2.4E-2</v>
          </cell>
          <cell r="GB2704">
            <v>0</v>
          </cell>
          <cell r="GD2704">
            <v>43.389000000000031</v>
          </cell>
          <cell r="GE2704">
            <v>50.860000000000056</v>
          </cell>
          <cell r="GF2704">
            <v>5.1070000000000002</v>
          </cell>
          <cell r="GG2704">
            <v>29.316999999999975</v>
          </cell>
          <cell r="GH2704">
            <v>17.021000000000001</v>
          </cell>
          <cell r="GI2704">
            <v>72.643000000000001</v>
          </cell>
          <cell r="GJ2704">
            <v>75.97</v>
          </cell>
          <cell r="GK2704">
            <v>400.6900000000004</v>
          </cell>
          <cell r="GL2704">
            <v>94.772282000000018</v>
          </cell>
          <cell r="GM2704">
            <v>199.7300000000001</v>
          </cell>
          <cell r="GN2704">
            <v>83.321000000000012</v>
          </cell>
          <cell r="GO2704">
            <v>445.27899999999966</v>
          </cell>
          <cell r="GP2704">
            <v>17.110299999999999</v>
          </cell>
          <cell r="GQ2704">
            <v>49.617999999999988</v>
          </cell>
          <cell r="GR2704">
            <v>7.2560000000000002</v>
          </cell>
          <cell r="GS2704">
            <v>18.644999999999968</v>
          </cell>
          <cell r="GT2704">
            <v>35.450999999999993</v>
          </cell>
          <cell r="GU2704">
            <v>99.461000000000084</v>
          </cell>
          <cell r="GV2704">
            <v>33.671999999999997</v>
          </cell>
          <cell r="GW2704">
            <v>46.661999999999999</v>
          </cell>
          <cell r="GX2704">
            <v>45.004100000000008</v>
          </cell>
          <cell r="GY2704">
            <v>96.059199999999976</v>
          </cell>
          <cell r="GZ2704">
            <v>43.369</v>
          </cell>
          <cell r="HA2704">
            <v>130.57880000000017</v>
          </cell>
          <cell r="HB2704">
            <v>7.5829999999999975</v>
          </cell>
          <cell r="HC2704">
            <v>6.1890000000000036</v>
          </cell>
          <cell r="HD2704">
            <v>34.628256000000007</v>
          </cell>
          <cell r="HE2704">
            <v>124.2691200000001</v>
          </cell>
          <cell r="HF2704">
            <v>6.9799999999999986</v>
          </cell>
          <cell r="HG2704">
            <v>54.249999999999943</v>
          </cell>
          <cell r="HH2704">
            <v>38.021999999999998</v>
          </cell>
          <cell r="HI2704">
            <v>146.19060000000005</v>
          </cell>
          <cell r="HJ2704">
            <v>14.638999999999999</v>
          </cell>
          <cell r="HK2704">
            <v>110.71199999999989</v>
          </cell>
          <cell r="HL2704">
            <v>5.6918800000000003</v>
          </cell>
          <cell r="HM2704">
            <v>163.27455899999998</v>
          </cell>
          <cell r="HN2704">
            <v>83.271000000000001</v>
          </cell>
          <cell r="HO2704">
            <v>11.651000000000005</v>
          </cell>
          <cell r="HP2704">
            <v>25.585000000000001</v>
          </cell>
          <cell r="HQ2704">
            <v>0.64900000000000002</v>
          </cell>
          <cell r="HR2704">
            <v>29.253999999999998</v>
          </cell>
          <cell r="HS2704">
            <v>39.053000000000004</v>
          </cell>
          <cell r="HT2704">
            <v>26.669999999999995</v>
          </cell>
          <cell r="HU2704">
            <v>51.770000000000095</v>
          </cell>
          <cell r="HV2704">
            <v>13.700000000000003</v>
          </cell>
          <cell r="HW2704">
            <v>39.381</v>
          </cell>
          <cell r="HX2704">
            <v>6.7329999999999997</v>
          </cell>
          <cell r="HY2704">
            <v>9.3229999999999986</v>
          </cell>
          <cell r="HZ2704">
            <v>1.2330000000000008</v>
          </cell>
          <cell r="IA2704">
            <v>2.0300000000000011</v>
          </cell>
          <cell r="IB2704">
            <v>4.878999999999996</v>
          </cell>
          <cell r="IC2704">
            <v>2.2149999999999941</v>
          </cell>
          <cell r="ID2704">
            <v>4.3148999999999971</v>
          </cell>
          <cell r="IE2704">
            <v>4.7710000000000017</v>
          </cell>
          <cell r="IF2704">
            <v>2.4689999999999985</v>
          </cell>
          <cell r="IG2704">
            <v>2.7490000000000006</v>
          </cell>
          <cell r="IH2704">
            <v>2.3229999999999991</v>
          </cell>
          <cell r="II2704">
            <v>1.8799999999999941</v>
          </cell>
          <cell r="IJ2704">
            <v>24.558399999999999</v>
          </cell>
          <cell r="IK2704">
            <v>154.57599999999991</v>
          </cell>
          <cell r="IL2704">
            <v>11.218999999999994</v>
          </cell>
          <cell r="IM2704">
            <v>13.037999999999958</v>
          </cell>
        </row>
        <row r="2705">
          <cell r="A2705">
            <v>44342</v>
          </cell>
          <cell r="B2705">
            <v>26</v>
          </cell>
          <cell r="C2705">
            <v>5</v>
          </cell>
          <cell r="D2705">
            <v>2021</v>
          </cell>
          <cell r="E2705" t="str">
            <v>2652021</v>
          </cell>
          <cell r="F2705">
            <v>281.64600000000002</v>
          </cell>
          <cell r="H2705">
            <v>61.244</v>
          </cell>
          <cell r="I2705">
            <v>0.54600000000000004</v>
          </cell>
          <cell r="J2705">
            <v>0.48299999999999998</v>
          </cell>
          <cell r="K2705">
            <v>336.27</v>
          </cell>
          <cell r="M2705">
            <v>47.491999999999997</v>
          </cell>
          <cell r="N2705">
            <v>0.432</v>
          </cell>
          <cell r="O2705">
            <v>4.7E-2</v>
          </cell>
          <cell r="P2705">
            <v>359.24599999999998</v>
          </cell>
          <cell r="R2705">
            <v>48.677</v>
          </cell>
          <cell r="S2705">
            <v>0.158</v>
          </cell>
          <cell r="T2705">
            <v>0.04</v>
          </cell>
          <cell r="U2705">
            <v>156.66999999999999</v>
          </cell>
          <cell r="W2705">
            <v>462.59</v>
          </cell>
          <cell r="X2705">
            <v>6.1</v>
          </cell>
          <cell r="AC2705">
            <v>0.28999999999999998</v>
          </cell>
          <cell r="AD2705">
            <v>110</v>
          </cell>
          <cell r="AF2705">
            <v>282</v>
          </cell>
          <cell r="AG2705">
            <v>0</v>
          </cell>
          <cell r="AH2705">
            <v>3.89</v>
          </cell>
          <cell r="AI2705">
            <v>36.770000000000003</v>
          </cell>
          <cell r="AJ2705">
            <v>18.059999999999999</v>
          </cell>
          <cell r="AK2705">
            <v>192.29</v>
          </cell>
          <cell r="AL2705">
            <v>0</v>
          </cell>
          <cell r="AM2705">
            <v>4.3289999999999997</v>
          </cell>
          <cell r="AN2705">
            <v>218.29</v>
          </cell>
          <cell r="AP2705">
            <v>100.527</v>
          </cell>
          <cell r="AQ2705">
            <v>0.112</v>
          </cell>
          <cell r="AR2705">
            <v>3.6999999999999998E-2</v>
          </cell>
          <cell r="AS2705">
            <v>197.63</v>
          </cell>
          <cell r="AU2705">
            <v>38.228000000000002</v>
          </cell>
          <cell r="AV2705">
            <v>0</v>
          </cell>
          <cell r="AW2705">
            <v>0.11</v>
          </cell>
          <cell r="AX2705">
            <v>222.32</v>
          </cell>
          <cell r="AZ2705">
            <v>150.26400000000001</v>
          </cell>
          <cell r="BA2705">
            <v>0.16300000000000001</v>
          </cell>
          <cell r="BB2705">
            <v>0.11899999999999999</v>
          </cell>
          <cell r="BC2705">
            <v>179.86</v>
          </cell>
          <cell r="BE2705">
            <v>187.41</v>
          </cell>
          <cell r="BF2705">
            <v>0.52700000000000002</v>
          </cell>
          <cell r="BG2705">
            <v>0</v>
          </cell>
          <cell r="BH2705">
            <v>0</v>
          </cell>
          <cell r="BI2705">
            <v>0</v>
          </cell>
          <cell r="BJ2705">
            <v>0</v>
          </cell>
          <cell r="BK2705">
            <v>261.89</v>
          </cell>
          <cell r="BM2705">
            <v>97.665000000000006</v>
          </cell>
          <cell r="BN2705">
            <v>0.193</v>
          </cell>
          <cell r="BO2705">
            <v>0.64800000000000002</v>
          </cell>
          <cell r="BP2705">
            <v>274.58999999999997</v>
          </cell>
          <cell r="BQ2705" t="str">
            <v>-</v>
          </cell>
          <cell r="BR2705">
            <v>240.714</v>
          </cell>
          <cell r="BS2705">
            <v>0</v>
          </cell>
          <cell r="BT2705">
            <v>1.21</v>
          </cell>
          <cell r="BU2705">
            <v>7.1580000000000004</v>
          </cell>
          <cell r="BV2705">
            <v>237.85</v>
          </cell>
          <cell r="BX2705">
            <v>82.813999999999993</v>
          </cell>
          <cell r="BY2705">
            <v>0.05</v>
          </cell>
          <cell r="BZ2705">
            <v>0</v>
          </cell>
          <cell r="CA2705">
            <v>82.43</v>
          </cell>
          <cell r="CC2705">
            <v>110.6</v>
          </cell>
          <cell r="CD2705">
            <v>0.65059200000000006</v>
          </cell>
          <cell r="CE2705">
            <v>1.8982079999999999</v>
          </cell>
          <cell r="CF2705">
            <v>147.87</v>
          </cell>
          <cell r="CH2705">
            <v>56.33</v>
          </cell>
          <cell r="CI2705">
            <v>0</v>
          </cell>
          <cell r="CJ2705">
            <v>0</v>
          </cell>
          <cell r="CK2705">
            <v>51.57</v>
          </cell>
          <cell r="CM2705">
            <v>222.63399999999999</v>
          </cell>
          <cell r="CN2705">
            <v>0.57199999999999995</v>
          </cell>
          <cell r="CO2705">
            <v>1.6679999999999999</v>
          </cell>
          <cell r="CP2705">
            <v>55.16</v>
          </cell>
          <cell r="CR2705">
            <v>56.51</v>
          </cell>
          <cell r="CS2705">
            <v>0</v>
          </cell>
          <cell r="CT2705">
            <v>8.7999999999999995E-2</v>
          </cell>
          <cell r="CU2705">
            <v>57.16</v>
          </cell>
          <cell r="CW2705">
            <v>34.729999999999997</v>
          </cell>
          <cell r="CX2705">
            <v>4.2483E-2</v>
          </cell>
          <cell r="CY2705">
            <v>6.4799999999999996E-2</v>
          </cell>
          <cell r="CZ2705">
            <v>4.0368000000000001E-2</v>
          </cell>
          <cell r="DA2705">
            <v>0.105168</v>
          </cell>
          <cell r="DB2705">
            <v>44.05</v>
          </cell>
          <cell r="DD2705">
            <v>142.93899999999999</v>
          </cell>
          <cell r="DE2705">
            <v>0.746</v>
          </cell>
          <cell r="DF2705">
            <v>0.43</v>
          </cell>
          <cell r="DG2705">
            <v>50.3</v>
          </cell>
          <cell r="DI2705">
            <v>48.835000000000001</v>
          </cell>
          <cell r="DJ2705">
            <v>0.28699999999999998</v>
          </cell>
          <cell r="DK2705">
            <v>0</v>
          </cell>
          <cell r="DL2705">
            <v>44.12</v>
          </cell>
          <cell r="DN2705">
            <v>22.629000000000001</v>
          </cell>
          <cell r="DO2705">
            <v>0.28299999999999997</v>
          </cell>
          <cell r="DP2705">
            <v>0</v>
          </cell>
          <cell r="DQ2705">
            <v>33.08</v>
          </cell>
          <cell r="DS2705">
            <v>180.64</v>
          </cell>
          <cell r="DT2705">
            <v>0</v>
          </cell>
          <cell r="DU2705">
            <v>0.21</v>
          </cell>
          <cell r="DV2705">
            <v>25.01</v>
          </cell>
          <cell r="DX2705">
            <v>49.106999999999999</v>
          </cell>
          <cell r="DY2705">
            <v>2.3E-2</v>
          </cell>
          <cell r="EE2705">
            <v>0.27400000000000002</v>
          </cell>
          <cell r="EF2705">
            <v>63.65</v>
          </cell>
          <cell r="EH2705">
            <v>13.874000000000001</v>
          </cell>
          <cell r="EI2705">
            <v>3.0000000000000001E-3</v>
          </cell>
          <cell r="EM2705">
            <v>3.6999999999999998E-2</v>
          </cell>
          <cell r="EN2705">
            <v>15.91</v>
          </cell>
          <cell r="EP2705">
            <v>0.438</v>
          </cell>
          <cell r="EQ2705">
            <v>1.4E-2</v>
          </cell>
          <cell r="ER2705">
            <v>1.4E-2</v>
          </cell>
          <cell r="ES2705">
            <v>42.3</v>
          </cell>
          <cell r="EU2705">
            <v>8.3450000000000006</v>
          </cell>
          <cell r="EV2705">
            <v>2.9000000000000001E-2</v>
          </cell>
          <cell r="EX2705">
            <v>8.0000000000000002E-3</v>
          </cell>
          <cell r="EY2705">
            <v>59.57</v>
          </cell>
          <cell r="FA2705">
            <v>5.47</v>
          </cell>
          <cell r="FB2705">
            <v>2.3E-2</v>
          </cell>
          <cell r="FC2705">
            <v>3.3000000000000002E-2</v>
          </cell>
          <cell r="FD2705">
            <v>62.64</v>
          </cell>
          <cell r="FF2705">
            <v>2.7010000000000001</v>
          </cell>
          <cell r="FG2705">
            <v>1.2E-2</v>
          </cell>
          <cell r="FH2705">
            <v>1.9E-2</v>
          </cell>
          <cell r="FI2705">
            <v>73.86</v>
          </cell>
          <cell r="FK2705">
            <v>3.706</v>
          </cell>
          <cell r="FL2705">
            <v>0</v>
          </cell>
          <cell r="FM2705">
            <v>1.2999999999999999E-2</v>
          </cell>
          <cell r="FN2705">
            <v>37.979999999999997</v>
          </cell>
          <cell r="FP2705">
            <v>82.840999999999994</v>
          </cell>
          <cell r="FQ2705">
            <v>0.112</v>
          </cell>
          <cell r="FR2705">
            <v>6.5000000000000002E-2</v>
          </cell>
          <cell r="FU2705">
            <v>41.4</v>
          </cell>
          <cell r="FV2705">
            <v>2.4E-2</v>
          </cell>
          <cell r="FW2705">
            <v>2.4E-2</v>
          </cell>
          <cell r="GB2705">
            <v>0</v>
          </cell>
          <cell r="GD2705">
            <v>43.935000000000031</v>
          </cell>
          <cell r="GE2705">
            <v>51.343000000000053</v>
          </cell>
          <cell r="GF2705">
            <v>5.5390000000000006</v>
          </cell>
          <cell r="GG2705">
            <v>29.363999999999976</v>
          </cell>
          <cell r="GH2705">
            <v>17.179000000000002</v>
          </cell>
          <cell r="GI2705">
            <v>72.683000000000007</v>
          </cell>
          <cell r="GJ2705">
            <v>82.07</v>
          </cell>
          <cell r="GK2705">
            <v>400.98000000000042</v>
          </cell>
          <cell r="GL2705">
            <v>94.772282000000018</v>
          </cell>
          <cell r="GM2705">
            <v>203.62000000000009</v>
          </cell>
          <cell r="GN2705">
            <v>83.321000000000012</v>
          </cell>
          <cell r="GO2705">
            <v>449.60799999999966</v>
          </cell>
          <cell r="GP2705">
            <v>17.222299999999997</v>
          </cell>
          <cell r="GQ2705">
            <v>49.654999999999987</v>
          </cell>
          <cell r="GR2705">
            <v>7.2560000000000002</v>
          </cell>
          <cell r="GS2705">
            <v>18.754999999999967</v>
          </cell>
          <cell r="GT2705">
            <v>35.61399999999999</v>
          </cell>
          <cell r="GU2705">
            <v>99.580000000000084</v>
          </cell>
          <cell r="GV2705">
            <v>34.198999999999998</v>
          </cell>
          <cell r="GW2705">
            <v>46.661999999999999</v>
          </cell>
          <cell r="GX2705">
            <v>45.197100000000006</v>
          </cell>
          <cell r="GY2705">
            <v>96.707199999999972</v>
          </cell>
          <cell r="GZ2705">
            <v>43.369</v>
          </cell>
          <cell r="HA2705">
            <v>131.78880000000018</v>
          </cell>
          <cell r="HB2705">
            <v>7.6329999999999973</v>
          </cell>
          <cell r="HC2705">
            <v>6.1890000000000036</v>
          </cell>
          <cell r="HD2705">
            <v>35.278848000000011</v>
          </cell>
          <cell r="HE2705">
            <v>126.1673280000001</v>
          </cell>
          <cell r="HF2705">
            <v>6.9799999999999986</v>
          </cell>
          <cell r="HG2705">
            <v>54.249999999999943</v>
          </cell>
          <cell r="HH2705">
            <v>38.594000000000001</v>
          </cell>
          <cell r="HI2705">
            <v>147.85860000000005</v>
          </cell>
          <cell r="HJ2705">
            <v>14.638999999999999</v>
          </cell>
          <cell r="HK2705">
            <v>110.79999999999988</v>
          </cell>
          <cell r="HL2705">
            <v>5.7134220000000004</v>
          </cell>
          <cell r="HM2705">
            <v>163.37972699999997</v>
          </cell>
          <cell r="HN2705">
            <v>84.016999999999996</v>
          </cell>
          <cell r="HO2705">
            <v>12.081000000000005</v>
          </cell>
          <cell r="HP2705">
            <v>25.872</v>
          </cell>
          <cell r="HQ2705">
            <v>0.64900000000000002</v>
          </cell>
          <cell r="HR2705">
            <v>29.536999999999999</v>
          </cell>
          <cell r="HS2705">
            <v>39.053000000000004</v>
          </cell>
          <cell r="HT2705">
            <v>26.669999999999995</v>
          </cell>
          <cell r="HU2705">
            <v>51.980000000000096</v>
          </cell>
          <cell r="HV2705">
            <v>13.723000000000003</v>
          </cell>
          <cell r="HW2705">
            <v>39.655000000000001</v>
          </cell>
          <cell r="HX2705">
            <v>6.7359999999999998</v>
          </cell>
          <cell r="HY2705">
            <v>9.36</v>
          </cell>
          <cell r="HZ2705">
            <v>1.2470000000000008</v>
          </cell>
          <cell r="IA2705">
            <v>2.0440000000000009</v>
          </cell>
          <cell r="IB2705">
            <v>4.9079999999999959</v>
          </cell>
          <cell r="IC2705">
            <v>2.2229999999999941</v>
          </cell>
          <cell r="ID2705">
            <v>4.3378999999999968</v>
          </cell>
          <cell r="IE2705">
            <v>4.804000000000002</v>
          </cell>
          <cell r="IF2705">
            <v>2.4809999999999985</v>
          </cell>
          <cell r="IG2705">
            <v>2.7680000000000007</v>
          </cell>
          <cell r="IH2705">
            <v>2.3229999999999991</v>
          </cell>
          <cell r="II2705">
            <v>1.892999999999994</v>
          </cell>
          <cell r="IJ2705">
            <v>24.670399999999997</v>
          </cell>
          <cell r="IK2705">
            <v>154.64099999999991</v>
          </cell>
          <cell r="IL2705">
            <v>11.242999999999993</v>
          </cell>
          <cell r="IM2705">
            <v>13.061999999999957</v>
          </cell>
        </row>
        <row r="2706">
          <cell r="A2706">
            <v>44343</v>
          </cell>
          <cell r="B2706">
            <v>27</v>
          </cell>
          <cell r="C2706">
            <v>5</v>
          </cell>
          <cell r="D2706">
            <v>2021</v>
          </cell>
          <cell r="E2706" t="str">
            <v>2752021</v>
          </cell>
          <cell r="F2706">
            <v>281.67</v>
          </cell>
          <cell r="H2706">
            <v>61.484000000000002</v>
          </cell>
          <cell r="I2706">
            <v>0.81899999999999995</v>
          </cell>
          <cell r="J2706">
            <v>0.57899999999999996</v>
          </cell>
          <cell r="K2706">
            <v>336.29</v>
          </cell>
          <cell r="M2706">
            <v>47.601999999999997</v>
          </cell>
          <cell r="N2706">
            <v>0.157</v>
          </cell>
          <cell r="O2706">
            <v>4.8000000000000001E-2</v>
          </cell>
          <cell r="P2706">
            <v>359.28</v>
          </cell>
          <cell r="R2706">
            <v>48.826999999999998</v>
          </cell>
          <cell r="S2706">
            <v>0.23100000000000001</v>
          </cell>
          <cell r="T2706">
            <v>4.2000000000000003E-2</v>
          </cell>
          <cell r="U2706">
            <v>156.69</v>
          </cell>
          <cell r="W2706">
            <v>464.78</v>
          </cell>
          <cell r="X2706">
            <v>2.88</v>
          </cell>
          <cell r="AC2706">
            <v>0.28999999999999998</v>
          </cell>
          <cell r="AD2706">
            <v>109.8</v>
          </cell>
          <cell r="AF2706">
            <v>277.8</v>
          </cell>
          <cell r="AG2706">
            <v>0</v>
          </cell>
          <cell r="AH2706">
            <v>3.88</v>
          </cell>
          <cell r="AI2706">
            <v>36.700000000000003</v>
          </cell>
          <cell r="AJ2706">
            <v>18.47</v>
          </cell>
          <cell r="AK2706">
            <v>186.9</v>
          </cell>
          <cell r="AL2706">
            <v>0</v>
          </cell>
          <cell r="AM2706">
            <v>4.3310000000000004</v>
          </cell>
          <cell r="AN2706">
            <v>281.29000000000002</v>
          </cell>
          <cell r="AP2706">
            <v>100.527</v>
          </cell>
          <cell r="AQ2706">
            <v>7.0000000000000007E-2</v>
          </cell>
          <cell r="AR2706">
            <v>3.7999999999999999E-2</v>
          </cell>
          <cell r="AS2706">
            <v>197.62</v>
          </cell>
          <cell r="AU2706">
            <v>38.125999999999998</v>
          </cell>
          <cell r="AV2706">
            <v>0</v>
          </cell>
          <cell r="AW2706">
            <v>0.11</v>
          </cell>
          <cell r="AX2706">
            <v>222.31</v>
          </cell>
          <cell r="AZ2706">
            <v>150.03700000000001</v>
          </cell>
          <cell r="BA2706">
            <v>1.2999999999999999E-2</v>
          </cell>
          <cell r="BB2706">
            <v>0.11899999999999999</v>
          </cell>
          <cell r="BC2706">
            <v>179.86</v>
          </cell>
          <cell r="BE2706">
            <v>187.41</v>
          </cell>
          <cell r="BF2706">
            <v>0.14199999999999999</v>
          </cell>
          <cell r="BG2706">
            <v>0</v>
          </cell>
          <cell r="BH2706">
            <v>0</v>
          </cell>
          <cell r="BI2706">
            <v>0</v>
          </cell>
          <cell r="BJ2706">
            <v>0</v>
          </cell>
          <cell r="BK2706">
            <v>261.85000000000002</v>
          </cell>
          <cell r="BM2706">
            <v>97.233000000000004</v>
          </cell>
          <cell r="BN2706">
            <v>0.255</v>
          </cell>
          <cell r="BO2706">
            <v>0.64</v>
          </cell>
          <cell r="BP2706">
            <v>274.54000000000002</v>
          </cell>
          <cell r="BQ2706" t="str">
            <v>-</v>
          </cell>
          <cell r="BR2706">
            <v>239.88</v>
          </cell>
          <cell r="BS2706">
            <v>0</v>
          </cell>
          <cell r="BT2706">
            <v>1.21</v>
          </cell>
          <cell r="BU2706">
            <v>7.8259999999999996</v>
          </cell>
          <cell r="BV2706">
            <v>237.85</v>
          </cell>
          <cell r="BX2706">
            <v>82.813999999999993</v>
          </cell>
          <cell r="BY2706">
            <v>0.06</v>
          </cell>
          <cell r="BZ2706">
            <v>0</v>
          </cell>
          <cell r="CA2706">
            <v>82.4</v>
          </cell>
          <cell r="CC2706">
            <v>110</v>
          </cell>
          <cell r="CD2706">
            <v>1.4506559999999999</v>
          </cell>
          <cell r="CE2706">
            <v>1.8964799999999999</v>
          </cell>
          <cell r="CF2706">
            <v>147.87</v>
          </cell>
          <cell r="CH2706">
            <v>56.33</v>
          </cell>
          <cell r="CI2706">
            <v>0</v>
          </cell>
          <cell r="CJ2706">
            <v>0</v>
          </cell>
          <cell r="CK2706">
            <v>51.47</v>
          </cell>
          <cell r="CM2706">
            <v>220.279</v>
          </cell>
          <cell r="CN2706">
            <v>0</v>
          </cell>
          <cell r="CO2706">
            <v>1.6679999999999999</v>
          </cell>
          <cell r="CP2706">
            <v>55.15</v>
          </cell>
          <cell r="CR2706">
            <v>56.36</v>
          </cell>
          <cell r="CS2706">
            <v>0</v>
          </cell>
          <cell r="CT2706">
            <v>8.7999999999999995E-2</v>
          </cell>
          <cell r="CU2706">
            <v>57.11</v>
          </cell>
          <cell r="CW2706">
            <v>34.630000000000003</v>
          </cell>
          <cell r="CX2706">
            <v>2.1541999999999999E-2</v>
          </cell>
          <cell r="CY2706">
            <v>6.4799999999999996E-2</v>
          </cell>
          <cell r="CZ2706">
            <v>4.0368000000000001E-2</v>
          </cell>
          <cell r="DA2706">
            <v>0.105168</v>
          </cell>
          <cell r="DB2706">
            <v>44.03</v>
          </cell>
          <cell r="DD2706">
            <v>142.5</v>
          </cell>
          <cell r="DE2706">
            <v>0.52800000000000002</v>
          </cell>
          <cell r="DF2706">
            <v>0.42899999999999999</v>
          </cell>
          <cell r="DG2706">
            <v>50.3</v>
          </cell>
          <cell r="DI2706">
            <v>48.835000000000001</v>
          </cell>
          <cell r="DJ2706">
            <v>0.20499999999999999</v>
          </cell>
          <cell r="DK2706">
            <v>0</v>
          </cell>
          <cell r="DL2706">
            <v>44.13</v>
          </cell>
          <cell r="DN2706">
            <v>22.710999999999999</v>
          </cell>
          <cell r="DO2706">
            <v>0.11899999999999999</v>
          </cell>
          <cell r="DP2706">
            <v>0</v>
          </cell>
          <cell r="DQ2706">
            <v>33.07</v>
          </cell>
          <cell r="DS2706">
            <v>180.29</v>
          </cell>
          <cell r="DT2706">
            <v>0</v>
          </cell>
          <cell r="DU2706">
            <v>0.21</v>
          </cell>
          <cell r="DV2706">
            <v>25.04</v>
          </cell>
          <cell r="DX2706">
            <v>49.375</v>
          </cell>
          <cell r="DY2706">
            <v>0.25700000000000001</v>
          </cell>
          <cell r="EE2706">
            <v>0.26300000000000001</v>
          </cell>
          <cell r="EF2706">
            <v>63.66</v>
          </cell>
          <cell r="EH2706">
            <v>13.907999999999999</v>
          </cell>
          <cell r="EI2706">
            <v>7.4999999999999997E-2</v>
          </cell>
          <cell r="EM2706">
            <v>4.1000000000000002E-2</v>
          </cell>
          <cell r="EN2706">
            <v>15.91</v>
          </cell>
          <cell r="EP2706">
            <v>0.438</v>
          </cell>
          <cell r="EQ2706">
            <v>1.4E-2</v>
          </cell>
          <cell r="ER2706">
            <v>1.4E-2</v>
          </cell>
          <cell r="ES2706">
            <v>42.31</v>
          </cell>
          <cell r="EU2706">
            <v>8.3650000000000002</v>
          </cell>
          <cell r="EV2706">
            <v>3.6999999999999998E-2</v>
          </cell>
          <cell r="EX2706">
            <v>1.7000000000000001E-2</v>
          </cell>
          <cell r="EY2706">
            <v>59.56</v>
          </cell>
          <cell r="FA2706">
            <v>5.46</v>
          </cell>
          <cell r="FB2706">
            <v>2.3E-2</v>
          </cell>
          <cell r="FC2706">
            <v>3.3000000000000002E-2</v>
          </cell>
          <cell r="FD2706">
            <v>62.66</v>
          </cell>
          <cell r="FF2706">
            <v>2.7149999999999999</v>
          </cell>
          <cell r="FG2706">
            <v>3.4000000000000002E-2</v>
          </cell>
          <cell r="FH2706">
            <v>1.9E-2</v>
          </cell>
          <cell r="FI2706">
            <v>73.86</v>
          </cell>
          <cell r="FK2706">
            <v>3.706</v>
          </cell>
          <cell r="FL2706">
            <v>1.2999999999999999E-2</v>
          </cell>
          <cell r="FM2706">
            <v>1.2999999999999999E-2</v>
          </cell>
          <cell r="FN2706">
            <v>38</v>
          </cell>
          <cell r="FP2706">
            <v>83</v>
          </cell>
          <cell r="FQ2706">
            <v>0.27</v>
          </cell>
          <cell r="FR2706">
            <v>6.5000000000000002E-2</v>
          </cell>
          <cell r="FU2706">
            <v>41.32</v>
          </cell>
          <cell r="FV2706">
            <v>0</v>
          </cell>
          <cell r="FW2706">
            <v>2.4E-2</v>
          </cell>
          <cell r="GB2706">
            <v>0</v>
          </cell>
          <cell r="GD2706">
            <v>44.754000000000033</v>
          </cell>
          <cell r="GE2706">
            <v>51.922000000000054</v>
          </cell>
          <cell r="GF2706">
            <v>5.6960000000000006</v>
          </cell>
          <cell r="GG2706">
            <v>29.411999999999974</v>
          </cell>
          <cell r="GH2706">
            <v>17.410000000000004</v>
          </cell>
          <cell r="GI2706">
            <v>72.725000000000009</v>
          </cell>
          <cell r="GJ2706">
            <v>84.949999999999989</v>
          </cell>
          <cell r="GK2706">
            <v>401.27000000000044</v>
          </cell>
          <cell r="GL2706">
            <v>94.772282000000018</v>
          </cell>
          <cell r="GM2706">
            <v>207.50000000000009</v>
          </cell>
          <cell r="GN2706">
            <v>83.321000000000012</v>
          </cell>
          <cell r="GO2706">
            <v>453.93899999999968</v>
          </cell>
          <cell r="GP2706">
            <v>17.292299999999997</v>
          </cell>
          <cell r="GQ2706">
            <v>49.692999999999984</v>
          </cell>
          <cell r="GR2706">
            <v>7.2560000000000002</v>
          </cell>
          <cell r="GS2706">
            <v>18.864999999999966</v>
          </cell>
          <cell r="GT2706">
            <v>35.626999999999988</v>
          </cell>
          <cell r="GU2706">
            <v>99.699000000000083</v>
          </cell>
          <cell r="GV2706">
            <v>34.341000000000001</v>
          </cell>
          <cell r="GW2706">
            <v>46.661999999999999</v>
          </cell>
          <cell r="GX2706">
            <v>45.452100000000009</v>
          </cell>
          <cell r="GY2706">
            <v>97.347199999999972</v>
          </cell>
          <cell r="GZ2706">
            <v>43.369</v>
          </cell>
          <cell r="HA2706">
            <v>132.99880000000019</v>
          </cell>
          <cell r="HB2706">
            <v>7.692999999999997</v>
          </cell>
          <cell r="HC2706">
            <v>6.1890000000000036</v>
          </cell>
          <cell r="HD2706">
            <v>36.729504000000013</v>
          </cell>
          <cell r="HE2706">
            <v>128.06380800000011</v>
          </cell>
          <cell r="HF2706">
            <v>6.9799999999999986</v>
          </cell>
          <cell r="HG2706">
            <v>54.249999999999943</v>
          </cell>
          <cell r="HH2706">
            <v>38.594000000000001</v>
          </cell>
          <cell r="HI2706">
            <v>149.52660000000006</v>
          </cell>
          <cell r="HJ2706">
            <v>14.638999999999999</v>
          </cell>
          <cell r="HK2706">
            <v>110.88799999999988</v>
          </cell>
          <cell r="HL2706">
            <v>5.7350680000000001</v>
          </cell>
          <cell r="HM2706">
            <v>163.48489499999997</v>
          </cell>
          <cell r="HN2706">
            <v>84.545000000000002</v>
          </cell>
          <cell r="HO2706">
            <v>12.510000000000005</v>
          </cell>
          <cell r="HP2706">
            <v>26.076999999999998</v>
          </cell>
          <cell r="HQ2706">
            <v>0.64900000000000002</v>
          </cell>
          <cell r="HR2706">
            <v>29.655999999999999</v>
          </cell>
          <cell r="HS2706">
            <v>39.053000000000004</v>
          </cell>
          <cell r="HT2706">
            <v>26.669999999999995</v>
          </cell>
          <cell r="HU2706">
            <v>52.190000000000097</v>
          </cell>
          <cell r="HV2706">
            <v>13.980000000000002</v>
          </cell>
          <cell r="HW2706">
            <v>39.917999999999999</v>
          </cell>
          <cell r="HX2706">
            <v>6.8109999999999999</v>
          </cell>
          <cell r="HY2706">
            <v>9.4009999999999998</v>
          </cell>
          <cell r="HZ2706">
            <v>1.2610000000000008</v>
          </cell>
          <cell r="IA2706">
            <v>2.0580000000000007</v>
          </cell>
          <cell r="IB2706">
            <v>4.9449999999999958</v>
          </cell>
          <cell r="IC2706">
            <v>2.239999999999994</v>
          </cell>
          <cell r="ID2706">
            <v>4.3608999999999964</v>
          </cell>
          <cell r="IE2706">
            <v>4.8370000000000024</v>
          </cell>
          <cell r="IF2706">
            <v>2.5149999999999983</v>
          </cell>
          <cell r="IG2706">
            <v>2.7870000000000008</v>
          </cell>
          <cell r="IH2706">
            <v>2.335999999999999</v>
          </cell>
          <cell r="II2706">
            <v>1.9059999999999939</v>
          </cell>
          <cell r="IJ2706">
            <v>24.940399999999997</v>
          </cell>
          <cell r="IK2706">
            <v>154.7059999999999</v>
          </cell>
          <cell r="IL2706">
            <v>11.242999999999993</v>
          </cell>
          <cell r="IM2706">
            <v>13.085999999999956</v>
          </cell>
        </row>
        <row r="2707">
          <cell r="A2707">
            <v>44344</v>
          </cell>
          <cell r="B2707">
            <v>28</v>
          </cell>
          <cell r="C2707">
            <v>5</v>
          </cell>
          <cell r="D2707">
            <v>2021</v>
          </cell>
          <cell r="E2707" t="str">
            <v>2852021</v>
          </cell>
          <cell r="F2707">
            <v>281.7</v>
          </cell>
          <cell r="H2707">
            <v>61.807000000000002</v>
          </cell>
          <cell r="I2707">
            <v>0.746</v>
          </cell>
          <cell r="J2707">
            <v>0.42299999999999999</v>
          </cell>
          <cell r="K2707">
            <v>336.34</v>
          </cell>
          <cell r="M2707">
            <v>47.877000000000002</v>
          </cell>
          <cell r="N2707">
            <v>0.32200000000000001</v>
          </cell>
          <cell r="O2707">
            <v>4.8000000000000001E-2</v>
          </cell>
          <cell r="P2707">
            <v>359.29700000000003</v>
          </cell>
          <cell r="R2707">
            <v>48.902000000000001</v>
          </cell>
          <cell r="S2707">
            <v>0.157</v>
          </cell>
          <cell r="T2707">
            <v>4.2999999999999997E-2</v>
          </cell>
          <cell r="U2707">
            <v>156.75</v>
          </cell>
          <cell r="W2707">
            <v>471.41</v>
          </cell>
          <cell r="X2707">
            <v>7.33</v>
          </cell>
          <cell r="AC2707">
            <v>0.28999999999999998</v>
          </cell>
          <cell r="AD2707">
            <v>109.67</v>
          </cell>
          <cell r="AF2707">
            <v>275.07</v>
          </cell>
          <cell r="AG2707">
            <v>1.1579999999999999</v>
          </cell>
          <cell r="AH2707">
            <v>3.8879999999999999</v>
          </cell>
          <cell r="AI2707">
            <v>36.630000000000003</v>
          </cell>
          <cell r="AJ2707">
            <v>18.41</v>
          </cell>
          <cell r="AK2707">
            <v>181.51</v>
          </cell>
          <cell r="AL2707">
            <v>0</v>
          </cell>
          <cell r="AM2707">
            <v>4.327</v>
          </cell>
          <cell r="AN2707">
            <v>281.29000000000002</v>
          </cell>
          <cell r="AP2707">
            <v>100.527</v>
          </cell>
          <cell r="AQ2707">
            <v>8.8999999999999996E-2</v>
          </cell>
          <cell r="AR2707">
            <v>3.7999999999999999E-2</v>
          </cell>
          <cell r="AS2707">
            <v>197.61</v>
          </cell>
          <cell r="AU2707">
            <v>37.965000000000003</v>
          </cell>
          <cell r="AV2707">
            <v>0</v>
          </cell>
          <cell r="AW2707">
            <v>0.11</v>
          </cell>
          <cell r="AX2707">
            <v>222.33</v>
          </cell>
          <cell r="AZ2707">
            <v>150.49100000000001</v>
          </cell>
          <cell r="BA2707">
            <v>0.56200000000000006</v>
          </cell>
          <cell r="BB2707">
            <v>0.11899999999999999</v>
          </cell>
          <cell r="BC2707">
            <v>179.86</v>
          </cell>
          <cell r="BE2707">
            <v>187.41</v>
          </cell>
          <cell r="BF2707">
            <v>0.16800000000000001</v>
          </cell>
          <cell r="BG2707">
            <v>0</v>
          </cell>
          <cell r="BH2707">
            <v>0</v>
          </cell>
          <cell r="BI2707">
            <v>0</v>
          </cell>
          <cell r="BJ2707">
            <v>0</v>
          </cell>
          <cell r="BK2707">
            <v>261.82</v>
          </cell>
          <cell r="BM2707">
            <v>96.91</v>
          </cell>
          <cell r="BN2707">
            <v>0.37</v>
          </cell>
          <cell r="BO2707">
            <v>0.64</v>
          </cell>
          <cell r="BP2707">
            <v>274.49</v>
          </cell>
          <cell r="BQ2707" t="str">
            <v>-</v>
          </cell>
          <cell r="BR2707">
            <v>238.66200000000001</v>
          </cell>
          <cell r="BS2707">
            <v>0</v>
          </cell>
          <cell r="BT2707">
            <v>1.21</v>
          </cell>
          <cell r="BU2707">
            <v>8.1110000000000007</v>
          </cell>
          <cell r="BV2707">
            <v>237.87</v>
          </cell>
          <cell r="BX2707">
            <v>83.134</v>
          </cell>
          <cell r="BY2707">
            <v>0.36399999999999999</v>
          </cell>
          <cell r="BZ2707">
            <v>0</v>
          </cell>
          <cell r="CA2707">
            <v>82.35</v>
          </cell>
          <cell r="CC2707">
            <v>109</v>
          </cell>
          <cell r="CD2707">
            <v>1.0402560000000001</v>
          </cell>
          <cell r="CE2707">
            <v>1.894752</v>
          </cell>
          <cell r="CF2707">
            <v>147.87</v>
          </cell>
          <cell r="CH2707">
            <v>56.33</v>
          </cell>
          <cell r="CI2707">
            <v>0</v>
          </cell>
          <cell r="CJ2707">
            <v>0</v>
          </cell>
          <cell r="CK2707">
            <v>51.39</v>
          </cell>
          <cell r="CM2707">
            <v>218.40700000000001</v>
          </cell>
          <cell r="CN2707">
            <v>0.14099999999999999</v>
          </cell>
          <cell r="CO2707">
            <v>2.0129999999999999</v>
          </cell>
          <cell r="CP2707">
            <v>55.16</v>
          </cell>
          <cell r="CR2707">
            <v>56.46</v>
          </cell>
          <cell r="CS2707">
            <v>0.25</v>
          </cell>
          <cell r="CT2707">
            <v>8.7999999999999995E-2</v>
          </cell>
          <cell r="CU2707">
            <v>57.06</v>
          </cell>
          <cell r="CW2707">
            <v>34.520000000000003</v>
          </cell>
          <cell r="CX2707">
            <v>2.1645999999999999E-2</v>
          </cell>
          <cell r="CY2707">
            <v>6.4799999999999996E-2</v>
          </cell>
          <cell r="CZ2707">
            <v>4.0368000000000001E-2</v>
          </cell>
          <cell r="DA2707">
            <v>0.105168</v>
          </cell>
          <cell r="DB2707">
            <v>44.09</v>
          </cell>
          <cell r="DD2707">
            <v>143.815</v>
          </cell>
          <cell r="DE2707">
            <v>2.2559999999999998</v>
          </cell>
          <cell r="DF2707">
            <v>0.42899999999999999</v>
          </cell>
          <cell r="DG2707">
            <v>50.32</v>
          </cell>
          <cell r="DI2707">
            <v>49.006999999999998</v>
          </cell>
          <cell r="DJ2707">
            <v>0.34599999999999997</v>
          </cell>
          <cell r="DK2707">
            <v>0</v>
          </cell>
          <cell r="DL2707">
            <v>44.3</v>
          </cell>
          <cell r="DN2707">
            <v>24.126999999999999</v>
          </cell>
          <cell r="DO2707">
            <v>1.452</v>
          </cell>
          <cell r="DP2707">
            <v>0</v>
          </cell>
          <cell r="DQ2707">
            <v>33.14</v>
          </cell>
          <cell r="DS2707">
            <v>182.84</v>
          </cell>
          <cell r="DT2707">
            <v>2.91</v>
          </cell>
          <cell r="DU2707">
            <v>0.21</v>
          </cell>
          <cell r="DV2707">
            <v>25.05</v>
          </cell>
          <cell r="DX2707">
            <v>49.491999999999997</v>
          </cell>
          <cell r="DY2707">
            <v>0.17299999999999999</v>
          </cell>
          <cell r="EE2707">
            <v>0.26600000000000001</v>
          </cell>
          <cell r="EF2707">
            <v>63.67</v>
          </cell>
          <cell r="EH2707">
            <v>13.942</v>
          </cell>
          <cell r="EI2707">
            <v>7.4999999999999997E-2</v>
          </cell>
          <cell r="EM2707">
            <v>4.1000000000000002E-2</v>
          </cell>
          <cell r="EN2707">
            <v>15.91</v>
          </cell>
          <cell r="EP2707">
            <v>0.438</v>
          </cell>
          <cell r="EQ2707">
            <v>1.4E-2</v>
          </cell>
          <cell r="ER2707">
            <v>1.4E-2</v>
          </cell>
          <cell r="ES2707">
            <v>42.32</v>
          </cell>
          <cell r="EU2707">
            <v>8.3859999999999992</v>
          </cell>
          <cell r="EV2707">
            <v>3.4000000000000002E-2</v>
          </cell>
          <cell r="EX2707">
            <v>1.2999999999999999E-2</v>
          </cell>
          <cell r="EY2707">
            <v>59.55</v>
          </cell>
          <cell r="FA2707">
            <v>5.45</v>
          </cell>
          <cell r="FB2707">
            <v>2.3E-2</v>
          </cell>
          <cell r="FC2707">
            <v>3.3000000000000002E-2</v>
          </cell>
          <cell r="FD2707">
            <v>62.66</v>
          </cell>
          <cell r="FF2707">
            <v>2.7149999999999999</v>
          </cell>
          <cell r="FG2707">
            <v>1.9E-2</v>
          </cell>
          <cell r="FH2707">
            <v>1.9E-2</v>
          </cell>
          <cell r="FI2707">
            <v>73.819999999999993</v>
          </cell>
          <cell r="FK2707">
            <v>3.669</v>
          </cell>
          <cell r="FL2707">
            <v>0</v>
          </cell>
          <cell r="FM2707">
            <v>1.2999999999999999E-2</v>
          </cell>
          <cell r="FN2707">
            <v>38.020000000000003</v>
          </cell>
          <cell r="FP2707">
            <v>83.298000000000002</v>
          </cell>
          <cell r="FQ2707">
            <v>0.41</v>
          </cell>
          <cell r="FR2707">
            <v>6.5000000000000002E-2</v>
          </cell>
          <cell r="FU2707">
            <v>41.32</v>
          </cell>
          <cell r="FV2707">
            <v>2.4E-2</v>
          </cell>
          <cell r="FW2707">
            <v>2.4E-2</v>
          </cell>
          <cell r="GB2707">
            <v>0</v>
          </cell>
          <cell r="GD2707">
            <v>45.500000000000036</v>
          </cell>
          <cell r="GE2707">
            <v>52.345000000000056</v>
          </cell>
          <cell r="GF2707">
            <v>6.0180000000000007</v>
          </cell>
          <cell r="GG2707">
            <v>29.459999999999972</v>
          </cell>
          <cell r="GH2707">
            <v>17.567000000000004</v>
          </cell>
          <cell r="GI2707">
            <v>72.768000000000015</v>
          </cell>
          <cell r="GJ2707">
            <v>92.279999999999987</v>
          </cell>
          <cell r="GK2707">
            <v>401.56000000000046</v>
          </cell>
          <cell r="GL2707">
            <v>95.93028200000002</v>
          </cell>
          <cell r="GM2707">
            <v>211.38800000000009</v>
          </cell>
          <cell r="GN2707">
            <v>83.321000000000012</v>
          </cell>
          <cell r="GO2707">
            <v>458.26599999999968</v>
          </cell>
          <cell r="GP2707">
            <v>17.381299999999996</v>
          </cell>
          <cell r="GQ2707">
            <v>49.73099999999998</v>
          </cell>
          <cell r="GR2707">
            <v>7.2560000000000002</v>
          </cell>
          <cell r="GS2707">
            <v>18.974999999999966</v>
          </cell>
          <cell r="GT2707">
            <v>36.188999999999986</v>
          </cell>
          <cell r="GU2707">
            <v>99.818000000000083</v>
          </cell>
          <cell r="GV2707">
            <v>34.509</v>
          </cell>
          <cell r="GW2707">
            <v>46.661999999999999</v>
          </cell>
          <cell r="GX2707">
            <v>45.822100000000006</v>
          </cell>
          <cell r="GY2707">
            <v>97.987199999999973</v>
          </cell>
          <cell r="GZ2707">
            <v>43.369</v>
          </cell>
          <cell r="HA2707">
            <v>134.2088000000002</v>
          </cell>
          <cell r="HB2707">
            <v>8.0569999999999968</v>
          </cell>
          <cell r="HC2707">
            <v>6.1890000000000036</v>
          </cell>
          <cell r="HD2707">
            <v>37.769760000000012</v>
          </cell>
          <cell r="HE2707">
            <v>129.95856000000012</v>
          </cell>
          <cell r="HF2707">
            <v>6.9799999999999986</v>
          </cell>
          <cell r="HG2707">
            <v>54.249999999999943</v>
          </cell>
          <cell r="HH2707">
            <v>38.734999999999999</v>
          </cell>
          <cell r="HI2707">
            <v>151.53960000000006</v>
          </cell>
          <cell r="HJ2707">
            <v>14.888999999999999</v>
          </cell>
          <cell r="HK2707">
            <v>110.97599999999987</v>
          </cell>
          <cell r="HL2707">
            <v>5.7558150000000001</v>
          </cell>
          <cell r="HM2707">
            <v>163.59006299999996</v>
          </cell>
          <cell r="HN2707">
            <v>86.801000000000002</v>
          </cell>
          <cell r="HO2707">
            <v>12.939000000000005</v>
          </cell>
          <cell r="HP2707">
            <v>26.422999999999998</v>
          </cell>
          <cell r="HQ2707">
            <v>0.64900000000000002</v>
          </cell>
          <cell r="HR2707">
            <v>31.107999999999997</v>
          </cell>
          <cell r="HS2707">
            <v>39.053000000000004</v>
          </cell>
          <cell r="HT2707">
            <v>29.579999999999995</v>
          </cell>
          <cell r="HU2707">
            <v>52.400000000000098</v>
          </cell>
          <cell r="HV2707">
            <v>14.153000000000002</v>
          </cell>
          <cell r="HW2707">
            <v>40.183999999999997</v>
          </cell>
          <cell r="HX2707">
            <v>6.8860000000000001</v>
          </cell>
          <cell r="HY2707">
            <v>9.4420000000000002</v>
          </cell>
          <cell r="HZ2707">
            <v>1.2750000000000008</v>
          </cell>
          <cell r="IA2707">
            <v>2.0720000000000005</v>
          </cell>
          <cell r="IB2707">
            <v>4.9789999999999957</v>
          </cell>
          <cell r="IC2707">
            <v>2.2529999999999939</v>
          </cell>
          <cell r="ID2707">
            <v>4.3838999999999961</v>
          </cell>
          <cell r="IE2707">
            <v>4.8700000000000028</v>
          </cell>
          <cell r="IF2707">
            <v>2.5339999999999985</v>
          </cell>
          <cell r="IG2707">
            <v>2.8060000000000009</v>
          </cell>
          <cell r="IH2707">
            <v>2.335999999999999</v>
          </cell>
          <cell r="II2707">
            <v>1.9189999999999938</v>
          </cell>
          <cell r="IJ2707">
            <v>25.350399999999997</v>
          </cell>
          <cell r="IK2707">
            <v>154.7709999999999</v>
          </cell>
          <cell r="IL2707">
            <v>11.266999999999992</v>
          </cell>
          <cell r="IM2707">
            <v>13.109999999999955</v>
          </cell>
        </row>
        <row r="2708">
          <cell r="A2708">
            <v>44345</v>
          </cell>
          <cell r="B2708">
            <v>29</v>
          </cell>
          <cell r="C2708">
            <v>5</v>
          </cell>
          <cell r="D2708">
            <v>2021</v>
          </cell>
          <cell r="E2708" t="str">
            <v>2952021</v>
          </cell>
          <cell r="F2708">
            <v>281.70999999999998</v>
          </cell>
          <cell r="H2708">
            <v>61.911000000000001</v>
          </cell>
          <cell r="I2708">
            <v>0.35599999999999998</v>
          </cell>
          <cell r="J2708">
            <v>0.252</v>
          </cell>
          <cell r="K2708">
            <v>336.39</v>
          </cell>
          <cell r="M2708">
            <v>48.151000000000003</v>
          </cell>
          <cell r="N2708">
            <v>0.32200000000000001</v>
          </cell>
          <cell r="O2708">
            <v>4.8000000000000001E-2</v>
          </cell>
          <cell r="P2708">
            <v>359.34</v>
          </cell>
          <cell r="R2708">
            <v>49.091000000000001</v>
          </cell>
          <cell r="S2708">
            <v>0.26800000000000002</v>
          </cell>
          <cell r="T2708">
            <v>4.1000000000000002E-2</v>
          </cell>
          <cell r="U2708">
            <v>156.76</v>
          </cell>
          <cell r="W2708">
            <v>472.52</v>
          </cell>
          <cell r="X2708">
            <v>1.82</v>
          </cell>
          <cell r="AC2708">
            <v>0.28999999999999998</v>
          </cell>
          <cell r="AD2708">
            <v>109.54</v>
          </cell>
          <cell r="AF2708">
            <v>272.33999999999997</v>
          </cell>
          <cell r="AG2708">
            <v>1.1579999999999999</v>
          </cell>
          <cell r="AH2708">
            <v>3.89</v>
          </cell>
          <cell r="AI2708">
            <v>36.57</v>
          </cell>
          <cell r="AJ2708">
            <v>18.440000000000001</v>
          </cell>
          <cell r="AK2708">
            <v>176.89</v>
          </cell>
          <cell r="AL2708">
            <v>0</v>
          </cell>
          <cell r="AM2708">
            <v>4.33</v>
          </cell>
          <cell r="AN2708">
            <v>218.31</v>
          </cell>
          <cell r="AP2708">
            <v>100.80500000000001</v>
          </cell>
          <cell r="AQ2708">
            <v>0.19900000000000001</v>
          </cell>
          <cell r="AR2708">
            <v>3.7999999999999999E-2</v>
          </cell>
          <cell r="AS2708">
            <v>197.63</v>
          </cell>
          <cell r="AU2708">
            <v>38.287999999999997</v>
          </cell>
          <cell r="AV2708">
            <v>0.47299999999999998</v>
          </cell>
          <cell r="AW2708">
            <v>0.11</v>
          </cell>
          <cell r="AX2708">
            <v>222.35</v>
          </cell>
          <cell r="AZ2708">
            <v>150.94499999999999</v>
          </cell>
          <cell r="BA2708">
            <v>0.622</v>
          </cell>
          <cell r="BB2708">
            <v>0.11899999999999999</v>
          </cell>
          <cell r="BC2708">
            <v>179.86</v>
          </cell>
          <cell r="BE2708">
            <v>187.41</v>
          </cell>
          <cell r="BF2708">
            <v>0.13900000000000001</v>
          </cell>
          <cell r="BG2708">
            <v>0</v>
          </cell>
          <cell r="BH2708">
            <v>0</v>
          </cell>
          <cell r="BI2708">
            <v>0</v>
          </cell>
          <cell r="BJ2708">
            <v>0</v>
          </cell>
          <cell r="BK2708">
            <v>261.79000000000002</v>
          </cell>
          <cell r="BM2708">
            <v>96.585999999999999</v>
          </cell>
          <cell r="BN2708">
            <v>0.376</v>
          </cell>
          <cell r="BO2708">
            <v>0.64800000000000002</v>
          </cell>
          <cell r="BP2708">
            <v>274.47000000000003</v>
          </cell>
          <cell r="BQ2708" t="str">
            <v>-</v>
          </cell>
          <cell r="BR2708">
            <v>238.48699999999999</v>
          </cell>
          <cell r="BS2708">
            <v>0</v>
          </cell>
          <cell r="BT2708">
            <v>1.21</v>
          </cell>
          <cell r="BU2708">
            <v>8.5370000000000008</v>
          </cell>
          <cell r="BV2708">
            <v>237.87</v>
          </cell>
          <cell r="BX2708">
            <v>83.134</v>
          </cell>
          <cell r="BY2708">
            <v>7.0000000000000007E-2</v>
          </cell>
          <cell r="BZ2708">
            <v>0</v>
          </cell>
          <cell r="CA2708">
            <v>82.3</v>
          </cell>
          <cell r="CC2708">
            <v>108</v>
          </cell>
          <cell r="CD2708">
            <v>0.85017600000000004</v>
          </cell>
          <cell r="CE2708">
            <v>1.7029440000000002</v>
          </cell>
          <cell r="CF2708">
            <v>147.87</v>
          </cell>
          <cell r="CH2708">
            <v>56.33</v>
          </cell>
          <cell r="CI2708">
            <v>0</v>
          </cell>
          <cell r="CJ2708">
            <v>0</v>
          </cell>
          <cell r="CK2708">
            <v>51.3</v>
          </cell>
          <cell r="CM2708">
            <v>216.31200000000001</v>
          </cell>
          <cell r="CN2708">
            <v>0</v>
          </cell>
          <cell r="CO2708">
            <v>2.0129999999999999</v>
          </cell>
          <cell r="CP2708">
            <v>55.16</v>
          </cell>
          <cell r="CR2708">
            <v>57.32</v>
          </cell>
          <cell r="CS2708">
            <v>1</v>
          </cell>
          <cell r="CT2708">
            <v>0.08</v>
          </cell>
          <cell r="CU2708">
            <v>56.86</v>
          </cell>
          <cell r="CW2708">
            <v>34.1</v>
          </cell>
          <cell r="CX2708">
            <v>2.0747000000000002E-2</v>
          </cell>
          <cell r="CY2708">
            <v>6.4799999999999996E-2</v>
          </cell>
          <cell r="CZ2708">
            <v>0.35292299999999999</v>
          </cell>
          <cell r="DA2708">
            <v>0.41772299999999996</v>
          </cell>
          <cell r="DB2708">
            <v>44.13</v>
          </cell>
          <cell r="DD2708">
            <v>144.691</v>
          </cell>
          <cell r="DE2708">
            <v>1.643</v>
          </cell>
          <cell r="DF2708">
            <v>0.22800000000000001</v>
          </cell>
          <cell r="DG2708">
            <v>50.37</v>
          </cell>
          <cell r="DI2708">
            <v>49.441000000000003</v>
          </cell>
          <cell r="DJ2708">
            <v>0.61</v>
          </cell>
          <cell r="DK2708">
            <v>0</v>
          </cell>
          <cell r="DL2708">
            <v>44.39</v>
          </cell>
          <cell r="DN2708">
            <v>24.888999999999999</v>
          </cell>
          <cell r="DO2708">
            <v>0.8</v>
          </cell>
          <cell r="DP2708">
            <v>0</v>
          </cell>
          <cell r="DQ2708">
            <v>33.15</v>
          </cell>
          <cell r="DS2708">
            <v>183.23</v>
          </cell>
          <cell r="DT2708">
            <v>0.6</v>
          </cell>
          <cell r="DU2708">
            <v>0.06</v>
          </cell>
          <cell r="DV2708">
            <v>25.11</v>
          </cell>
          <cell r="DX2708">
            <v>50.191000000000003</v>
          </cell>
          <cell r="DY2708">
            <v>0.254</v>
          </cell>
          <cell r="EE2708">
            <v>0.54600000000000004</v>
          </cell>
          <cell r="EF2708">
            <v>63.68</v>
          </cell>
          <cell r="EH2708">
            <v>13.976000000000001</v>
          </cell>
          <cell r="EI2708">
            <v>7.3999999999999996E-2</v>
          </cell>
          <cell r="EM2708">
            <v>0.04</v>
          </cell>
          <cell r="EN2708">
            <v>15.91</v>
          </cell>
          <cell r="EP2708">
            <v>0.438</v>
          </cell>
          <cell r="EQ2708">
            <v>1.4E-2</v>
          </cell>
          <cell r="ER2708">
            <v>1.4E-2</v>
          </cell>
          <cell r="ES2708">
            <v>42.34</v>
          </cell>
          <cell r="EU2708">
            <v>8.4269999999999996</v>
          </cell>
          <cell r="EV2708">
            <v>5.5E-2</v>
          </cell>
          <cell r="EX2708">
            <v>1.4E-2</v>
          </cell>
          <cell r="EY2708">
            <v>59.57</v>
          </cell>
          <cell r="FA2708">
            <v>5.47</v>
          </cell>
          <cell r="FB2708">
            <v>5.2999999999999999E-2</v>
          </cell>
          <cell r="FC2708">
            <v>3.3000000000000002E-2</v>
          </cell>
          <cell r="FD2708">
            <v>62.67</v>
          </cell>
          <cell r="FF2708">
            <v>2.722</v>
          </cell>
          <cell r="FG2708">
            <v>2.7E-2</v>
          </cell>
          <cell r="FH2708">
            <v>1.9E-2</v>
          </cell>
          <cell r="FI2708">
            <v>73.8</v>
          </cell>
          <cell r="FK2708">
            <v>3.6509999999999998</v>
          </cell>
          <cell r="FL2708">
            <v>0</v>
          </cell>
          <cell r="FM2708">
            <v>1.2999999999999999E-2</v>
          </cell>
          <cell r="FN2708">
            <v>38.06</v>
          </cell>
          <cell r="FP2708">
            <v>83.897999999999996</v>
          </cell>
          <cell r="FQ2708">
            <v>0.71099999999999997</v>
          </cell>
          <cell r="FR2708">
            <v>6.5000000000000002E-2</v>
          </cell>
          <cell r="FU2708">
            <v>41.32</v>
          </cell>
          <cell r="FV2708">
            <v>2.4E-2</v>
          </cell>
          <cell r="FW2708">
            <v>2.4E-2</v>
          </cell>
          <cell r="GB2708">
            <v>0</v>
          </cell>
          <cell r="GD2708">
            <v>45.856000000000037</v>
          </cell>
          <cell r="GE2708">
            <v>52.597000000000058</v>
          </cell>
          <cell r="GF2708">
            <v>6.3400000000000007</v>
          </cell>
          <cell r="GG2708">
            <v>29.507999999999971</v>
          </cell>
          <cell r="GH2708">
            <v>17.835000000000004</v>
          </cell>
          <cell r="GI2708">
            <v>72.809000000000012</v>
          </cell>
          <cell r="GJ2708">
            <v>94.09999999999998</v>
          </cell>
          <cell r="GK2708">
            <v>401.85000000000048</v>
          </cell>
          <cell r="GL2708">
            <v>97.088282000000021</v>
          </cell>
          <cell r="GM2708">
            <v>215.27800000000008</v>
          </cell>
          <cell r="GN2708">
            <v>83.321000000000012</v>
          </cell>
          <cell r="GO2708">
            <v>462.59599999999966</v>
          </cell>
          <cell r="GP2708">
            <v>17.580299999999998</v>
          </cell>
          <cell r="GQ2708">
            <v>49.768999999999977</v>
          </cell>
          <cell r="GR2708">
            <v>7.7290000000000001</v>
          </cell>
          <cell r="GS2708">
            <v>19.084999999999965</v>
          </cell>
          <cell r="GT2708">
            <v>36.810999999999986</v>
          </cell>
          <cell r="GU2708">
            <v>99.937000000000083</v>
          </cell>
          <cell r="GV2708">
            <v>34.648000000000003</v>
          </cell>
          <cell r="GW2708">
            <v>46.661999999999999</v>
          </cell>
          <cell r="GX2708">
            <v>46.198100000000004</v>
          </cell>
          <cell r="GY2708">
            <v>98.635199999999969</v>
          </cell>
          <cell r="GZ2708">
            <v>43.369</v>
          </cell>
          <cell r="HA2708">
            <v>135.4188000000002</v>
          </cell>
          <cell r="HB2708">
            <v>8.1269999999999971</v>
          </cell>
          <cell r="HC2708">
            <v>6.1890000000000036</v>
          </cell>
          <cell r="HD2708">
            <v>38.61993600000001</v>
          </cell>
          <cell r="HE2708">
            <v>131.66150400000012</v>
          </cell>
          <cell r="HF2708">
            <v>6.9799999999999986</v>
          </cell>
          <cell r="HG2708">
            <v>54.249999999999943</v>
          </cell>
          <cell r="HH2708">
            <v>38.734999999999999</v>
          </cell>
          <cell r="HI2708">
            <v>153.55260000000007</v>
          </cell>
          <cell r="HJ2708">
            <v>15.888999999999999</v>
          </cell>
          <cell r="HK2708">
            <v>111.05599999999987</v>
          </cell>
          <cell r="HL2708">
            <v>5.7766200000000003</v>
          </cell>
          <cell r="HM2708">
            <v>164.00778599999995</v>
          </cell>
          <cell r="HN2708">
            <v>88.444000000000003</v>
          </cell>
          <cell r="HO2708">
            <v>13.167000000000005</v>
          </cell>
          <cell r="HP2708">
            <v>27.032999999999998</v>
          </cell>
          <cell r="HQ2708">
            <v>0.64900000000000002</v>
          </cell>
          <cell r="HR2708">
            <v>31.907999999999998</v>
          </cell>
          <cell r="HS2708">
            <v>39.053000000000004</v>
          </cell>
          <cell r="HT2708">
            <v>30.179999999999996</v>
          </cell>
          <cell r="HU2708">
            <v>52.4600000000001</v>
          </cell>
          <cell r="HV2708">
            <v>14.407000000000002</v>
          </cell>
          <cell r="HW2708">
            <v>40.729999999999997</v>
          </cell>
          <cell r="HX2708">
            <v>6.96</v>
          </cell>
          <cell r="HY2708">
            <v>9.4819999999999993</v>
          </cell>
          <cell r="HZ2708">
            <v>1.2890000000000008</v>
          </cell>
          <cell r="IA2708">
            <v>2.0860000000000003</v>
          </cell>
          <cell r="IB2708">
            <v>5.0339999999999954</v>
          </cell>
          <cell r="IC2708">
            <v>2.2669999999999937</v>
          </cell>
          <cell r="ID2708">
            <v>4.4368999999999961</v>
          </cell>
          <cell r="IE2708">
            <v>4.9030000000000031</v>
          </cell>
          <cell r="IF2708">
            <v>2.5609999999999986</v>
          </cell>
          <cell r="IG2708">
            <v>2.8250000000000011</v>
          </cell>
          <cell r="IH2708">
            <v>2.335999999999999</v>
          </cell>
          <cell r="II2708">
            <v>1.9319999999999937</v>
          </cell>
          <cell r="IJ2708">
            <v>26.061399999999995</v>
          </cell>
          <cell r="IK2708">
            <v>154.8359999999999</v>
          </cell>
          <cell r="IL2708">
            <v>11.290999999999991</v>
          </cell>
          <cell r="IM2708">
            <v>13.133999999999954</v>
          </cell>
        </row>
        <row r="2709">
          <cell r="A2709">
            <v>44346</v>
          </cell>
          <cell r="B2709">
            <v>30</v>
          </cell>
          <cell r="C2709">
            <v>5</v>
          </cell>
          <cell r="D2709">
            <v>2021</v>
          </cell>
          <cell r="E2709" t="str">
            <v>3052021</v>
          </cell>
          <cell r="F2709">
            <v>281.74</v>
          </cell>
          <cell r="H2709">
            <v>62.223999999999997</v>
          </cell>
          <cell r="I2709">
            <v>0.434</v>
          </cell>
          <cell r="J2709">
            <v>0.121</v>
          </cell>
          <cell r="K2709">
            <v>336.45</v>
          </cell>
          <cell r="M2709">
            <v>48.481000000000002</v>
          </cell>
          <cell r="N2709">
            <v>0.377</v>
          </cell>
          <cell r="O2709">
            <v>4.8000000000000001E-2</v>
          </cell>
          <cell r="P2709">
            <v>359.39699999999999</v>
          </cell>
          <cell r="R2709">
            <v>49.341999999999999</v>
          </cell>
          <cell r="S2709">
            <v>0.33100000000000002</v>
          </cell>
          <cell r="T2709">
            <v>4.1000000000000002E-2</v>
          </cell>
          <cell r="U2709">
            <v>156.78</v>
          </cell>
          <cell r="W2709">
            <v>474.75</v>
          </cell>
          <cell r="X2709">
            <v>2.98</v>
          </cell>
          <cell r="AC2709">
            <v>0.28999999999999998</v>
          </cell>
          <cell r="AD2709">
            <v>109.4</v>
          </cell>
          <cell r="AF2709">
            <v>269.39999999999998</v>
          </cell>
          <cell r="AG2709">
            <v>1.01</v>
          </cell>
          <cell r="AH2709">
            <v>3.89</v>
          </cell>
          <cell r="AI2709">
            <v>36.5</v>
          </cell>
          <cell r="AJ2709">
            <v>18.399999999999999</v>
          </cell>
          <cell r="AK2709">
            <v>171.5</v>
          </cell>
          <cell r="AL2709">
            <v>0</v>
          </cell>
          <cell r="AM2709">
            <v>4.33</v>
          </cell>
          <cell r="AN2709">
            <v>218.3</v>
          </cell>
          <cell r="AP2709">
            <v>100.666</v>
          </cell>
          <cell r="AQ2709">
            <v>0</v>
          </cell>
          <cell r="AR2709">
            <v>3.7999999999999999E-2</v>
          </cell>
          <cell r="AS2709">
            <v>197.63499999999999</v>
          </cell>
          <cell r="AU2709">
            <v>38.368000000000002</v>
          </cell>
          <cell r="AV2709">
            <v>0.25</v>
          </cell>
          <cell r="AW2709">
            <v>0.11</v>
          </cell>
          <cell r="AX2709">
            <v>222.36</v>
          </cell>
          <cell r="AZ2709">
            <v>151.172</v>
          </cell>
          <cell r="BA2709">
            <v>0.44900000000000001</v>
          </cell>
          <cell r="BB2709">
            <v>0.11899999999999999</v>
          </cell>
          <cell r="BC2709">
            <v>179.86</v>
          </cell>
          <cell r="BE2709">
            <v>187.41</v>
          </cell>
          <cell r="BF2709">
            <v>0.19400000000000001</v>
          </cell>
          <cell r="BG2709">
            <v>0</v>
          </cell>
          <cell r="BH2709">
            <v>0</v>
          </cell>
          <cell r="BI2709">
            <v>0</v>
          </cell>
          <cell r="BJ2709">
            <v>0</v>
          </cell>
          <cell r="BK2709">
            <v>261.75</v>
          </cell>
          <cell r="BM2709">
            <v>96.155000000000001</v>
          </cell>
          <cell r="BN2709">
            <v>0.154</v>
          </cell>
          <cell r="BO2709">
            <v>0.53280000000000005</v>
          </cell>
          <cell r="BP2709">
            <v>274.52999999999997</v>
          </cell>
          <cell r="BQ2709" t="str">
            <v>-</v>
          </cell>
          <cell r="BR2709">
            <v>237.21700000000001</v>
          </cell>
          <cell r="BS2709">
            <v>0.16300000000000001</v>
          </cell>
          <cell r="BT2709">
            <v>1.21</v>
          </cell>
          <cell r="BU2709">
            <v>5.4640000000000004</v>
          </cell>
          <cell r="BV2709">
            <v>237.87</v>
          </cell>
          <cell r="BX2709">
            <v>83.134</v>
          </cell>
          <cell r="BY2709">
            <v>6.7000000000000004E-2</v>
          </cell>
          <cell r="BZ2709">
            <v>0</v>
          </cell>
          <cell r="CA2709">
            <v>82.31</v>
          </cell>
          <cell r="CC2709">
            <v>108.2</v>
          </cell>
          <cell r="CD2709">
            <v>1.8601920000000003</v>
          </cell>
          <cell r="CE2709">
            <v>1.5145920000000002</v>
          </cell>
          <cell r="CF2709">
            <v>147.88999999999999</v>
          </cell>
          <cell r="CH2709">
            <v>56.52</v>
          </cell>
          <cell r="CI2709">
            <v>0.19</v>
          </cell>
          <cell r="CJ2709">
            <v>0</v>
          </cell>
          <cell r="CK2709">
            <v>51.28</v>
          </cell>
          <cell r="CM2709">
            <v>215.84800000000001</v>
          </cell>
          <cell r="CN2709">
            <v>1.2889999999999999</v>
          </cell>
          <cell r="CO2709">
            <v>1.6679999999999999</v>
          </cell>
          <cell r="CP2709">
            <v>55.19</v>
          </cell>
          <cell r="CR2709">
            <v>57.77</v>
          </cell>
          <cell r="CS2709">
            <v>0.6</v>
          </cell>
          <cell r="CT2709">
            <v>8.7999999999999995E-2</v>
          </cell>
          <cell r="CU2709">
            <v>56.66</v>
          </cell>
          <cell r="CW2709">
            <v>33.69</v>
          </cell>
          <cell r="CX2709">
            <v>2.0805000000000001E-2</v>
          </cell>
          <cell r="CY2709">
            <v>6.4799999999999996E-2</v>
          </cell>
          <cell r="CZ2709">
            <v>0.35091800000000001</v>
          </cell>
          <cell r="DA2709">
            <v>0.41571800000000003</v>
          </cell>
          <cell r="DB2709">
            <v>44.13</v>
          </cell>
          <cell r="DD2709">
            <v>144.691</v>
          </cell>
          <cell r="DE2709">
            <v>0.78100000000000003</v>
          </cell>
          <cell r="DF2709">
            <v>0.22800000000000001</v>
          </cell>
          <cell r="DG2709">
            <v>50.37</v>
          </cell>
          <cell r="DI2709">
            <v>49.441000000000003</v>
          </cell>
          <cell r="DJ2709">
            <v>0.3</v>
          </cell>
          <cell r="DK2709">
            <v>0</v>
          </cell>
          <cell r="DL2709">
            <v>44.47</v>
          </cell>
          <cell r="DN2709">
            <v>25.573</v>
          </cell>
          <cell r="DO2709">
            <v>0.72299999999999998</v>
          </cell>
          <cell r="DP2709">
            <v>0</v>
          </cell>
          <cell r="DQ2709">
            <v>33.15</v>
          </cell>
          <cell r="DS2709">
            <v>183.23</v>
          </cell>
          <cell r="DT2709">
            <v>0.15</v>
          </cell>
          <cell r="DU2709">
            <v>0</v>
          </cell>
          <cell r="DV2709">
            <v>25.13</v>
          </cell>
          <cell r="DX2709">
            <v>50.423000000000002</v>
          </cell>
          <cell r="DY2709">
            <v>0.20599999999999999</v>
          </cell>
          <cell r="EE2709">
            <v>0.23499999999999999</v>
          </cell>
          <cell r="EF2709">
            <v>63.68</v>
          </cell>
          <cell r="EH2709">
            <v>13.976000000000001</v>
          </cell>
          <cell r="EI2709">
            <v>0.04</v>
          </cell>
          <cell r="EM2709">
            <v>0.04</v>
          </cell>
          <cell r="EN2709">
            <v>15.91</v>
          </cell>
          <cell r="EP2709">
            <v>0.438</v>
          </cell>
          <cell r="EQ2709">
            <v>1.4E-2</v>
          </cell>
          <cell r="ER2709">
            <v>1.4E-2</v>
          </cell>
          <cell r="ES2709">
            <v>42.35</v>
          </cell>
          <cell r="EU2709">
            <v>8.4480000000000004</v>
          </cell>
          <cell r="EV2709">
            <v>3.5999999999999997E-2</v>
          </cell>
          <cell r="EX2709">
            <v>1.4999999999999999E-2</v>
          </cell>
          <cell r="EY2709">
            <v>59.57</v>
          </cell>
          <cell r="FA2709">
            <v>5.47</v>
          </cell>
          <cell r="FB2709">
            <v>3.3000000000000002E-2</v>
          </cell>
          <cell r="FC2709">
            <v>3.3000000000000002E-2</v>
          </cell>
          <cell r="FD2709">
            <v>62.68</v>
          </cell>
          <cell r="FF2709">
            <v>2.73</v>
          </cell>
          <cell r="FG2709">
            <v>2.7E-2</v>
          </cell>
          <cell r="FH2709">
            <v>1.9E-2</v>
          </cell>
          <cell r="FI2709">
            <v>73.739999999999995</v>
          </cell>
          <cell r="FK2709">
            <v>3.5960000000000001</v>
          </cell>
          <cell r="FL2709">
            <v>0</v>
          </cell>
          <cell r="FM2709">
            <v>1.2999999999999999E-2</v>
          </cell>
          <cell r="FN2709">
            <v>38.08</v>
          </cell>
          <cell r="FP2709">
            <v>84.198999999999998</v>
          </cell>
          <cell r="FQ2709">
            <v>0.41299999999999998</v>
          </cell>
          <cell r="FR2709">
            <v>6.5000000000000002E-2</v>
          </cell>
          <cell r="FU2709">
            <v>41.32</v>
          </cell>
          <cell r="FV2709">
            <v>0.02</v>
          </cell>
          <cell r="FW2709">
            <v>0.02</v>
          </cell>
          <cell r="GB2709">
            <v>0</v>
          </cell>
          <cell r="GD2709">
            <v>46.290000000000035</v>
          </cell>
          <cell r="GE2709">
            <v>52.71800000000006</v>
          </cell>
          <cell r="GF2709">
            <v>6.7170000000000005</v>
          </cell>
          <cell r="GG2709">
            <v>29.555999999999969</v>
          </cell>
          <cell r="GH2709">
            <v>18.166000000000004</v>
          </cell>
          <cell r="GI2709">
            <v>72.850000000000009</v>
          </cell>
          <cell r="GJ2709">
            <v>97.079999999999984</v>
          </cell>
          <cell r="GK2709">
            <v>402.1400000000005</v>
          </cell>
          <cell r="GL2709">
            <v>98.098282000000026</v>
          </cell>
          <cell r="GM2709">
            <v>219.16800000000006</v>
          </cell>
          <cell r="GN2709">
            <v>83.321000000000012</v>
          </cell>
          <cell r="GO2709">
            <v>466.92599999999965</v>
          </cell>
          <cell r="GP2709">
            <v>17.580299999999998</v>
          </cell>
          <cell r="GQ2709">
            <v>49.806999999999974</v>
          </cell>
          <cell r="GR2709">
            <v>7.9790000000000001</v>
          </cell>
          <cell r="GS2709">
            <v>19.194999999999965</v>
          </cell>
          <cell r="GT2709">
            <v>37.259999999999984</v>
          </cell>
          <cell r="GU2709">
            <v>100.05600000000008</v>
          </cell>
          <cell r="GV2709">
            <v>34.842000000000006</v>
          </cell>
          <cell r="GW2709">
            <v>46.661999999999999</v>
          </cell>
          <cell r="GX2709">
            <v>46.352100000000007</v>
          </cell>
          <cell r="GY2709">
            <v>99.167999999999964</v>
          </cell>
          <cell r="GZ2709">
            <v>43.531999999999996</v>
          </cell>
          <cell r="HA2709">
            <v>136.62880000000021</v>
          </cell>
          <cell r="HB2709">
            <v>8.1939999999999973</v>
          </cell>
          <cell r="HC2709">
            <v>6.1890000000000036</v>
          </cell>
          <cell r="HD2709">
            <v>40.480128000000008</v>
          </cell>
          <cell r="HE2709">
            <v>133.17609600000011</v>
          </cell>
          <cell r="HF2709">
            <v>7.169999999999999</v>
          </cell>
          <cell r="HG2709">
            <v>54.249999999999943</v>
          </cell>
          <cell r="HH2709">
            <v>40.024000000000001</v>
          </cell>
          <cell r="HI2709">
            <v>155.22060000000008</v>
          </cell>
          <cell r="HJ2709">
            <v>16.489000000000001</v>
          </cell>
          <cell r="HK2709">
            <v>111.14399999999986</v>
          </cell>
          <cell r="HL2709">
            <v>5.8009900000000005</v>
          </cell>
          <cell r="HM2709">
            <v>164.42350399999995</v>
          </cell>
          <cell r="HN2709">
            <v>89.225000000000009</v>
          </cell>
          <cell r="HO2709">
            <v>13.395000000000005</v>
          </cell>
          <cell r="HP2709">
            <v>27.332999999999998</v>
          </cell>
          <cell r="HQ2709">
            <v>0.64900000000000002</v>
          </cell>
          <cell r="HR2709">
            <v>32.631</v>
          </cell>
          <cell r="HS2709">
            <v>39.053000000000004</v>
          </cell>
          <cell r="HT2709">
            <v>30.329999999999995</v>
          </cell>
          <cell r="HU2709">
            <v>52.4600000000001</v>
          </cell>
          <cell r="HV2709">
            <v>14.613000000000001</v>
          </cell>
          <cell r="HW2709">
            <v>40.964999999999996</v>
          </cell>
          <cell r="HX2709">
            <v>7</v>
          </cell>
          <cell r="HY2709">
            <v>9.5219999999999985</v>
          </cell>
          <cell r="HZ2709">
            <v>1.3030000000000008</v>
          </cell>
          <cell r="IA2709">
            <v>2.1</v>
          </cell>
          <cell r="IB2709">
            <v>5.069999999999995</v>
          </cell>
          <cell r="IC2709">
            <v>2.2819999999999938</v>
          </cell>
          <cell r="ID2709">
            <v>4.4698999999999964</v>
          </cell>
          <cell r="IE2709">
            <v>4.9360000000000035</v>
          </cell>
          <cell r="IF2709">
            <v>2.5879999999999987</v>
          </cell>
          <cell r="IG2709">
            <v>2.8440000000000012</v>
          </cell>
          <cell r="IH2709">
            <v>2.335999999999999</v>
          </cell>
          <cell r="II2709">
            <v>1.9449999999999936</v>
          </cell>
          <cell r="IJ2709">
            <v>26.474399999999996</v>
          </cell>
          <cell r="IK2709">
            <v>154.9009999999999</v>
          </cell>
          <cell r="IL2709">
            <v>11.310999999999991</v>
          </cell>
          <cell r="IM2709">
            <v>13.153999999999954</v>
          </cell>
        </row>
        <row r="2710">
          <cell r="A2710">
            <v>44347</v>
          </cell>
          <cell r="B2710">
            <v>31</v>
          </cell>
          <cell r="C2710">
            <v>5</v>
          </cell>
          <cell r="D2710">
            <v>2021</v>
          </cell>
          <cell r="E2710" t="str">
            <v>3152021</v>
          </cell>
          <cell r="F2710">
            <v>281.77</v>
          </cell>
          <cell r="H2710">
            <v>62.536999999999999</v>
          </cell>
          <cell r="I2710">
            <v>0.61499999999999999</v>
          </cell>
          <cell r="J2710">
            <v>0.30199999999999999</v>
          </cell>
          <cell r="K2710">
            <v>336.49</v>
          </cell>
          <cell r="M2710">
            <v>48.7</v>
          </cell>
          <cell r="N2710">
            <v>0.26700000000000002</v>
          </cell>
          <cell r="O2710">
            <v>4.8000000000000001E-2</v>
          </cell>
          <cell r="P2710">
            <v>359.45</v>
          </cell>
          <cell r="R2710">
            <v>49.575000000000003</v>
          </cell>
          <cell r="S2710">
            <v>0.314</v>
          </cell>
          <cell r="T2710">
            <v>4.2999999999999997E-2</v>
          </cell>
          <cell r="U2710">
            <v>156.79</v>
          </cell>
          <cell r="W2710">
            <v>475.88</v>
          </cell>
          <cell r="X2710">
            <v>1.89</v>
          </cell>
          <cell r="AC2710">
            <v>0.28999999999999998</v>
          </cell>
          <cell r="AD2710">
            <v>109.28</v>
          </cell>
          <cell r="AF2710">
            <v>266.88</v>
          </cell>
          <cell r="AG2710">
            <v>1.4350000000000001</v>
          </cell>
          <cell r="AH2710">
            <v>3.8879999999999999</v>
          </cell>
          <cell r="AI2710">
            <v>36.43</v>
          </cell>
          <cell r="AJ2710">
            <v>18.399999999999999</v>
          </cell>
          <cell r="AK2710">
            <v>166.11</v>
          </cell>
          <cell r="AL2710">
            <v>0</v>
          </cell>
          <cell r="AM2710">
            <v>3.0339999999999998</v>
          </cell>
          <cell r="AN2710">
            <v>218.3</v>
          </cell>
          <cell r="AP2710">
            <v>100.666</v>
          </cell>
          <cell r="AQ2710">
            <v>0.13400000000000001</v>
          </cell>
          <cell r="AR2710">
            <v>3.7999999999999999E-2</v>
          </cell>
          <cell r="AS2710">
            <v>197.63</v>
          </cell>
          <cell r="AU2710">
            <v>38.287999999999997</v>
          </cell>
          <cell r="AV2710">
            <v>0.1</v>
          </cell>
          <cell r="AW2710">
            <v>0.11</v>
          </cell>
          <cell r="AX2710">
            <v>222.35</v>
          </cell>
          <cell r="AZ2710">
            <v>150.94499999999999</v>
          </cell>
          <cell r="BA2710">
            <v>5.3999999999999999E-2</v>
          </cell>
          <cell r="BB2710">
            <v>0.11899999999999999</v>
          </cell>
          <cell r="BC2710">
            <v>179.85</v>
          </cell>
          <cell r="BE2710">
            <v>186.98</v>
          </cell>
          <cell r="BF2710">
            <v>0</v>
          </cell>
          <cell r="BG2710">
            <v>0</v>
          </cell>
          <cell r="BH2710">
            <v>0</v>
          </cell>
          <cell r="BI2710">
            <v>0</v>
          </cell>
          <cell r="BJ2710">
            <v>0</v>
          </cell>
          <cell r="BK2710">
            <v>261.72000000000003</v>
          </cell>
          <cell r="BM2710">
            <v>95.831000000000003</v>
          </cell>
          <cell r="BN2710">
            <v>0.20399999999999999</v>
          </cell>
          <cell r="BO2710">
            <v>0.47499999999999998</v>
          </cell>
          <cell r="BP2710">
            <v>274.39999999999998</v>
          </cell>
          <cell r="BQ2710" t="str">
            <v>-</v>
          </cell>
          <cell r="BR2710">
            <v>236.208</v>
          </cell>
          <cell r="BS2710">
            <v>0</v>
          </cell>
          <cell r="BT2710">
            <v>1.21</v>
          </cell>
          <cell r="BU2710">
            <v>8.3629999999999995</v>
          </cell>
          <cell r="BV2710">
            <v>237.87</v>
          </cell>
          <cell r="BX2710">
            <v>83.134</v>
          </cell>
          <cell r="BY2710">
            <v>5.8999999999999997E-2</v>
          </cell>
          <cell r="BZ2710">
            <v>0</v>
          </cell>
          <cell r="CA2710">
            <v>82.29</v>
          </cell>
          <cell r="CC2710">
            <v>107.8</v>
          </cell>
          <cell r="CD2710">
            <v>0.98064000000000007</v>
          </cell>
          <cell r="CE2710">
            <v>1.2294720000000001</v>
          </cell>
          <cell r="CF2710">
            <v>147.91</v>
          </cell>
          <cell r="CH2710">
            <v>56.72</v>
          </cell>
          <cell r="CI2710">
            <v>0.2</v>
          </cell>
          <cell r="CJ2710">
            <v>0</v>
          </cell>
          <cell r="CK2710">
            <v>51.2</v>
          </cell>
          <cell r="CM2710">
            <v>213.99</v>
          </cell>
          <cell r="CN2710">
            <v>0</v>
          </cell>
          <cell r="CO2710">
            <v>1.6679999999999999</v>
          </cell>
          <cell r="CP2710">
            <v>55.19</v>
          </cell>
          <cell r="CR2710">
            <v>57.77</v>
          </cell>
          <cell r="CS2710">
            <v>0.14799999999999999</v>
          </cell>
          <cell r="CT2710">
            <v>8.7999999999999995E-2</v>
          </cell>
          <cell r="CU2710">
            <v>56.46</v>
          </cell>
          <cell r="CW2710">
            <v>33.270000000000003</v>
          </cell>
          <cell r="CX2710">
            <v>2.4369999999999999E-2</v>
          </cell>
          <cell r="CY2710">
            <v>6.4799999999999996E-2</v>
          </cell>
          <cell r="CZ2710">
            <v>0.35241800000000001</v>
          </cell>
          <cell r="DA2710">
            <v>0.41721799999999998</v>
          </cell>
          <cell r="DB2710">
            <v>44.13</v>
          </cell>
          <cell r="DD2710">
            <v>144.691</v>
          </cell>
          <cell r="DE2710">
            <v>0.88500000000000001</v>
          </cell>
          <cell r="DF2710">
            <v>0.22800000000000001</v>
          </cell>
          <cell r="DG2710">
            <v>50.38</v>
          </cell>
          <cell r="DI2710">
            <v>49.527000000000001</v>
          </cell>
          <cell r="DJ2710">
            <v>0.26100000000000001</v>
          </cell>
          <cell r="DK2710">
            <v>0</v>
          </cell>
          <cell r="DL2710">
            <v>44.5</v>
          </cell>
          <cell r="DN2710">
            <v>25.831</v>
          </cell>
          <cell r="DO2710">
            <v>0.29699999999999999</v>
          </cell>
          <cell r="DP2710">
            <v>0</v>
          </cell>
          <cell r="DQ2710">
            <v>33.15</v>
          </cell>
          <cell r="DS2710">
            <v>183.23</v>
          </cell>
          <cell r="DT2710">
            <v>0.16</v>
          </cell>
          <cell r="DU2710">
            <v>0.02</v>
          </cell>
          <cell r="DV2710">
            <v>25.13</v>
          </cell>
          <cell r="DX2710">
            <v>50.423000000000002</v>
          </cell>
          <cell r="DY2710">
            <v>0.252</v>
          </cell>
          <cell r="EE2710">
            <v>0.252</v>
          </cell>
          <cell r="EF2710">
            <v>63.67</v>
          </cell>
          <cell r="EH2710">
            <v>13.942</v>
          </cell>
          <cell r="EI2710">
            <v>6.0999999999999999E-2</v>
          </cell>
          <cell r="EM2710">
            <v>9.5000000000000001E-2</v>
          </cell>
          <cell r="EN2710">
            <v>15.91</v>
          </cell>
          <cell r="EP2710">
            <v>0.438</v>
          </cell>
          <cell r="EQ2710">
            <v>1.4E-2</v>
          </cell>
          <cell r="ER2710">
            <v>1.4E-2</v>
          </cell>
          <cell r="ES2710">
            <v>42.36</v>
          </cell>
          <cell r="EU2710">
            <v>8.4689999999999994</v>
          </cell>
          <cell r="EV2710">
            <v>3.5999999999999997E-2</v>
          </cell>
          <cell r="EX2710">
            <v>1.4999999999999999E-2</v>
          </cell>
          <cell r="EY2710">
            <v>59.58</v>
          </cell>
          <cell r="FA2710">
            <v>5.48</v>
          </cell>
          <cell r="FB2710">
            <v>4.2999999999999997E-2</v>
          </cell>
          <cell r="FC2710">
            <v>3.3000000000000002E-2</v>
          </cell>
          <cell r="FD2710">
            <v>62.69</v>
          </cell>
          <cell r="FF2710">
            <v>2.7370000000000001</v>
          </cell>
          <cell r="FG2710">
            <v>2.7E-2</v>
          </cell>
          <cell r="FH2710">
            <v>1.9E-2</v>
          </cell>
          <cell r="FI2710">
            <v>73.680000000000007</v>
          </cell>
          <cell r="FK2710">
            <v>3.5409999999999999</v>
          </cell>
          <cell r="FL2710">
            <v>0</v>
          </cell>
          <cell r="FM2710">
            <v>1.2999999999999999E-2</v>
          </cell>
          <cell r="FN2710">
            <v>38.1</v>
          </cell>
          <cell r="FP2710">
            <v>84.5</v>
          </cell>
          <cell r="FQ2710">
            <v>0.41299999999999998</v>
          </cell>
          <cell r="FR2710">
            <v>6.5000000000000002E-2</v>
          </cell>
          <cell r="FU2710">
            <v>41.48</v>
          </cell>
          <cell r="FV2710">
            <v>2.4E-2</v>
          </cell>
          <cell r="FW2710">
            <v>2.4E-2</v>
          </cell>
          <cell r="GB2710">
            <v>0</v>
          </cell>
          <cell r="GD2710">
            <v>46.905000000000037</v>
          </cell>
          <cell r="GE2710">
            <v>53.02000000000006</v>
          </cell>
          <cell r="GF2710">
            <v>6.9840000000000009</v>
          </cell>
          <cell r="GG2710">
            <v>29.603999999999967</v>
          </cell>
          <cell r="GH2710">
            <v>18.480000000000004</v>
          </cell>
          <cell r="GI2710">
            <v>72.893000000000015</v>
          </cell>
          <cell r="GJ2710">
            <v>98.969999999999985</v>
          </cell>
          <cell r="GK2710">
            <v>402.43000000000052</v>
          </cell>
          <cell r="GL2710">
            <v>99.533282000000028</v>
          </cell>
          <cell r="GM2710">
            <v>223.05600000000007</v>
          </cell>
          <cell r="GN2710">
            <v>83.321000000000012</v>
          </cell>
          <cell r="GO2710">
            <v>469.95999999999964</v>
          </cell>
          <cell r="GP2710">
            <v>17.714299999999998</v>
          </cell>
          <cell r="GQ2710">
            <v>49.84499999999997</v>
          </cell>
          <cell r="GR2710">
            <v>8.0790000000000006</v>
          </cell>
          <cell r="GS2710">
            <v>19.304999999999964</v>
          </cell>
          <cell r="GT2710">
            <v>37.313999999999986</v>
          </cell>
          <cell r="GU2710">
            <v>100.17500000000008</v>
          </cell>
          <cell r="GV2710">
            <v>34.842000000000006</v>
          </cell>
          <cell r="GW2710">
            <v>46.661999999999999</v>
          </cell>
          <cell r="GX2710">
            <v>46.556100000000008</v>
          </cell>
          <cell r="GY2710">
            <v>99.642999999999958</v>
          </cell>
          <cell r="GZ2710">
            <v>43.531999999999996</v>
          </cell>
          <cell r="HA2710">
            <v>137.83880000000022</v>
          </cell>
          <cell r="HB2710">
            <v>8.2529999999999966</v>
          </cell>
          <cell r="HC2710">
            <v>6.1890000000000036</v>
          </cell>
          <cell r="HD2710">
            <v>41.460768000000009</v>
          </cell>
          <cell r="HE2710">
            <v>134.4055680000001</v>
          </cell>
          <cell r="HF2710">
            <v>7.3699999999999992</v>
          </cell>
          <cell r="HG2710">
            <v>54.249999999999943</v>
          </cell>
          <cell r="HH2710">
            <v>40.024000000000001</v>
          </cell>
          <cell r="HI2710">
            <v>156.88860000000008</v>
          </cell>
          <cell r="HJ2710">
            <v>16.637</v>
          </cell>
          <cell r="HK2710">
            <v>111.23199999999986</v>
          </cell>
          <cell r="HL2710">
            <v>5.8325150000000008</v>
          </cell>
          <cell r="HM2710">
            <v>164.84072199999994</v>
          </cell>
          <cell r="HN2710">
            <v>90.110000000000014</v>
          </cell>
          <cell r="HO2710">
            <v>13.623000000000005</v>
          </cell>
          <cell r="HP2710">
            <v>27.593999999999998</v>
          </cell>
          <cell r="HQ2710">
            <v>0.64900000000000002</v>
          </cell>
          <cell r="HR2710">
            <v>32.927999999999997</v>
          </cell>
          <cell r="HS2710">
            <v>39.053000000000004</v>
          </cell>
          <cell r="HT2710">
            <v>30.489999999999995</v>
          </cell>
          <cell r="HU2710">
            <v>52.480000000000103</v>
          </cell>
          <cell r="HV2710">
            <v>14.865000000000002</v>
          </cell>
          <cell r="HW2710">
            <v>41.216999999999999</v>
          </cell>
          <cell r="HX2710">
            <v>7.0609999999999999</v>
          </cell>
          <cell r="HY2710">
            <v>9.6169999999999991</v>
          </cell>
          <cell r="HZ2710">
            <v>1.3170000000000008</v>
          </cell>
          <cell r="IA2710">
            <v>2.1139999999999999</v>
          </cell>
          <cell r="IB2710">
            <v>5.1059999999999945</v>
          </cell>
          <cell r="IC2710">
            <v>2.2969999999999939</v>
          </cell>
          <cell r="ID2710">
            <v>4.5128999999999966</v>
          </cell>
          <cell r="IE2710">
            <v>4.9690000000000039</v>
          </cell>
          <cell r="IF2710">
            <v>2.6149999999999989</v>
          </cell>
          <cell r="IG2710">
            <v>2.8630000000000013</v>
          </cell>
          <cell r="IH2710">
            <v>2.335999999999999</v>
          </cell>
          <cell r="II2710">
            <v>1.9579999999999935</v>
          </cell>
          <cell r="IJ2710">
            <v>26.887399999999996</v>
          </cell>
          <cell r="IK2710">
            <v>154.96599999999989</v>
          </cell>
          <cell r="IL2710">
            <v>11.33499999999999</v>
          </cell>
          <cell r="IM2710">
            <v>13.177999999999953</v>
          </cell>
        </row>
        <row r="2711">
          <cell r="A2711">
            <v>44348</v>
          </cell>
          <cell r="B2711">
            <v>1</v>
          </cell>
          <cell r="C2711">
            <v>6</v>
          </cell>
          <cell r="D2711">
            <v>2021</v>
          </cell>
          <cell r="E2711" t="str">
            <v>162021</v>
          </cell>
          <cell r="F2711">
            <v>281.75</v>
          </cell>
          <cell r="H2711">
            <v>62.329000000000001</v>
          </cell>
          <cell r="I2711">
            <v>0.32200000000000001</v>
          </cell>
          <cell r="J2711">
            <v>0.53</v>
          </cell>
          <cell r="K2711">
            <v>336.5</v>
          </cell>
          <cell r="M2711">
            <v>48.755000000000003</v>
          </cell>
          <cell r="N2711">
            <v>0.10299999999999999</v>
          </cell>
          <cell r="O2711">
            <v>4.8000000000000001E-2</v>
          </cell>
          <cell r="P2711">
            <v>359.49700000000001</v>
          </cell>
          <cell r="R2711">
            <v>49.781999999999996</v>
          </cell>
          <cell r="S2711">
            <v>0.28599999999999998</v>
          </cell>
          <cell r="T2711">
            <v>4.1000000000000002E-2</v>
          </cell>
          <cell r="U2711">
            <v>156.79</v>
          </cell>
          <cell r="W2711">
            <v>475.88</v>
          </cell>
          <cell r="X2711">
            <v>0.77</v>
          </cell>
          <cell r="AC2711">
            <v>0.28999999999999998</v>
          </cell>
          <cell r="AD2711">
            <v>109.19</v>
          </cell>
          <cell r="AF2711">
            <v>264.99</v>
          </cell>
          <cell r="AG2711">
            <v>2.0640000000000001</v>
          </cell>
          <cell r="AH2711">
            <v>3.8879999999999999</v>
          </cell>
          <cell r="AI2711">
            <v>36.380000000000003</v>
          </cell>
          <cell r="AJ2711">
            <v>18</v>
          </cell>
          <cell r="AK2711">
            <v>162.26</v>
          </cell>
          <cell r="AL2711">
            <v>0</v>
          </cell>
          <cell r="AM2711">
            <v>3.0310000000000001</v>
          </cell>
          <cell r="AN2711">
            <v>218.29</v>
          </cell>
          <cell r="AP2711">
            <v>100.527</v>
          </cell>
          <cell r="AQ2711">
            <v>3.0000000000000001E-3</v>
          </cell>
          <cell r="AR2711">
            <v>3.7999999999999999E-2</v>
          </cell>
          <cell r="AS2711">
            <v>197.62</v>
          </cell>
          <cell r="AU2711">
            <v>38.125999999999998</v>
          </cell>
          <cell r="AV2711">
            <v>0</v>
          </cell>
          <cell r="AW2711">
            <v>0.11</v>
          </cell>
          <cell r="AX2711">
            <v>222.34</v>
          </cell>
          <cell r="AZ2711">
            <v>150.71799999999999</v>
          </cell>
          <cell r="BA2711">
            <v>8.9999999999999993E-3</v>
          </cell>
          <cell r="BB2711">
            <v>0.11899999999999999</v>
          </cell>
          <cell r="BC2711">
            <v>179.85</v>
          </cell>
          <cell r="BE2711">
            <v>186.98</v>
          </cell>
          <cell r="BF2711">
            <v>0.25800000000000001</v>
          </cell>
          <cell r="BG2711">
            <v>0</v>
          </cell>
          <cell r="BH2711">
            <v>0</v>
          </cell>
          <cell r="BI2711">
            <v>0</v>
          </cell>
          <cell r="BJ2711">
            <v>0</v>
          </cell>
          <cell r="BK2711">
            <v>261.72000000000003</v>
          </cell>
          <cell r="BM2711">
            <v>95.831000000000003</v>
          </cell>
          <cell r="BN2711">
            <v>0.14000000000000001</v>
          </cell>
          <cell r="BO2711">
            <v>0.11799999999999999</v>
          </cell>
          <cell r="BP2711">
            <v>274.37</v>
          </cell>
          <cell r="BQ2711" t="str">
            <v>-</v>
          </cell>
          <cell r="BR2711">
            <v>235.07599999999999</v>
          </cell>
          <cell r="BS2711">
            <v>0.32600000000000001</v>
          </cell>
          <cell r="BT2711">
            <v>1.21</v>
          </cell>
          <cell r="BU2711">
            <v>8.1319999999999997</v>
          </cell>
          <cell r="BV2711">
            <v>237.87</v>
          </cell>
          <cell r="BX2711">
            <v>83.134</v>
          </cell>
          <cell r="BY2711">
            <v>7.4999999999999997E-2</v>
          </cell>
          <cell r="BZ2711">
            <v>0</v>
          </cell>
          <cell r="CA2711">
            <v>82.26</v>
          </cell>
          <cell r="CC2711">
            <v>107.2</v>
          </cell>
          <cell r="CD2711">
            <v>0.58060800000000001</v>
          </cell>
          <cell r="CE2711">
            <v>1.0393920000000001</v>
          </cell>
          <cell r="CF2711">
            <v>147.94999999999999</v>
          </cell>
          <cell r="CH2711">
            <v>56.91</v>
          </cell>
          <cell r="CI2711">
            <v>0.19</v>
          </cell>
          <cell r="CJ2711">
            <v>0</v>
          </cell>
          <cell r="CK2711">
            <v>51.15</v>
          </cell>
          <cell r="CM2711">
            <v>212.84899999999999</v>
          </cell>
          <cell r="CN2711">
            <v>0.51700000000000002</v>
          </cell>
          <cell r="CO2711">
            <v>1.6679999999999999</v>
          </cell>
          <cell r="CP2711">
            <v>55.19</v>
          </cell>
          <cell r="CR2711">
            <v>57.62</v>
          </cell>
          <cell r="CS2711">
            <v>0</v>
          </cell>
          <cell r="CT2711">
            <v>8.7999999999999995E-2</v>
          </cell>
          <cell r="CU2711">
            <v>56.26</v>
          </cell>
          <cell r="CW2711">
            <v>32.86</v>
          </cell>
          <cell r="CX2711">
            <v>3.1524999999999997E-2</v>
          </cell>
          <cell r="CY2711">
            <v>6.4799999999999996E-2</v>
          </cell>
          <cell r="CZ2711">
            <v>0.36046600000000001</v>
          </cell>
          <cell r="DA2711">
            <v>0.42526600000000003</v>
          </cell>
          <cell r="DB2711">
            <v>44.13</v>
          </cell>
          <cell r="DD2711">
            <v>144.691</v>
          </cell>
          <cell r="DE2711">
            <v>0.876</v>
          </cell>
          <cell r="DF2711">
            <v>0.22800000000000001</v>
          </cell>
          <cell r="DG2711">
            <v>50.39</v>
          </cell>
          <cell r="DI2711">
            <v>49.615000000000002</v>
          </cell>
          <cell r="DJ2711">
            <v>0.25700000000000001</v>
          </cell>
          <cell r="DK2711">
            <v>0</v>
          </cell>
          <cell r="DL2711">
            <v>44.52</v>
          </cell>
          <cell r="DN2711">
            <v>26.004000000000001</v>
          </cell>
          <cell r="DO2711">
            <v>0.21199999999999999</v>
          </cell>
          <cell r="DP2711">
            <v>0</v>
          </cell>
          <cell r="DQ2711">
            <v>33.15</v>
          </cell>
          <cell r="DS2711">
            <v>183.22</v>
          </cell>
          <cell r="DT2711">
            <v>0.16</v>
          </cell>
          <cell r="DU2711">
            <v>0.02</v>
          </cell>
          <cell r="DV2711">
            <v>25.11</v>
          </cell>
          <cell r="DX2711">
            <v>50.191000000000003</v>
          </cell>
          <cell r="DY2711">
            <v>4.7E-2</v>
          </cell>
          <cell r="EE2711">
            <v>0.28000000000000003</v>
          </cell>
          <cell r="EF2711">
            <v>63.66</v>
          </cell>
          <cell r="EH2711">
            <v>13.907999999999999</v>
          </cell>
          <cell r="EI2711">
            <v>3.7999999999999999E-2</v>
          </cell>
          <cell r="EM2711">
            <v>7.1999999999999995E-2</v>
          </cell>
          <cell r="EN2711">
            <v>15.91</v>
          </cell>
          <cell r="EP2711">
            <v>0.438</v>
          </cell>
          <cell r="EQ2711">
            <v>1.4E-2</v>
          </cell>
          <cell r="ER2711">
            <v>1.4E-2</v>
          </cell>
          <cell r="ES2711">
            <v>42.38</v>
          </cell>
          <cell r="EU2711">
            <v>8.5109999999999992</v>
          </cell>
          <cell r="EV2711">
            <v>5.8000000000000003E-2</v>
          </cell>
          <cell r="EX2711">
            <v>1.6E-2</v>
          </cell>
          <cell r="EY2711">
            <v>59.55</v>
          </cell>
          <cell r="FA2711">
            <v>5.45</v>
          </cell>
          <cell r="FB2711">
            <v>3.0000000000000001E-3</v>
          </cell>
          <cell r="FC2711">
            <v>3.3000000000000002E-2</v>
          </cell>
          <cell r="FD2711">
            <v>62.68</v>
          </cell>
          <cell r="FF2711">
            <v>2.73</v>
          </cell>
          <cell r="FG2711">
            <v>1.2E-2</v>
          </cell>
          <cell r="FH2711">
            <v>1.9E-2</v>
          </cell>
          <cell r="FI2711">
            <v>73.64</v>
          </cell>
          <cell r="FK2711">
            <v>3.5049999999999999</v>
          </cell>
          <cell r="FL2711">
            <v>0</v>
          </cell>
          <cell r="FM2711">
            <v>1.2999999999999999E-2</v>
          </cell>
          <cell r="FN2711">
            <v>38.094999999999999</v>
          </cell>
          <cell r="FP2711">
            <v>84.424999999999997</v>
          </cell>
          <cell r="FQ2711">
            <v>3.5999999999999997E-2</v>
          </cell>
          <cell r="FR2711">
            <v>6.5000000000000002E-2</v>
          </cell>
          <cell r="FU2711">
            <v>41.56</v>
          </cell>
          <cell r="FV2711">
            <v>0.104</v>
          </cell>
          <cell r="FW2711">
            <v>2.4E-2</v>
          </cell>
          <cell r="GB2711">
            <v>0</v>
          </cell>
          <cell r="GD2711">
            <v>47.227000000000039</v>
          </cell>
          <cell r="GE2711">
            <v>53.550000000000061</v>
          </cell>
          <cell r="GF2711">
            <v>7.0870000000000006</v>
          </cell>
          <cell r="GG2711">
            <v>29.651999999999965</v>
          </cell>
          <cell r="GH2711">
            <v>18.766000000000005</v>
          </cell>
          <cell r="GI2711">
            <v>72.934000000000012</v>
          </cell>
          <cell r="GJ2711">
            <v>99.739999999999981</v>
          </cell>
          <cell r="GK2711">
            <v>402.72000000000054</v>
          </cell>
          <cell r="GL2711">
            <v>101.59728200000004</v>
          </cell>
          <cell r="GM2711">
            <v>226.94400000000007</v>
          </cell>
          <cell r="GN2711">
            <v>83.321000000000012</v>
          </cell>
          <cell r="GO2711">
            <v>472.99099999999964</v>
          </cell>
          <cell r="GP2711">
            <v>17.717299999999998</v>
          </cell>
          <cell r="GQ2711">
            <v>49.882999999999967</v>
          </cell>
          <cell r="GR2711">
            <v>8.0790000000000006</v>
          </cell>
          <cell r="GS2711">
            <v>19.414999999999964</v>
          </cell>
          <cell r="GT2711">
            <v>37.322999999999986</v>
          </cell>
          <cell r="GU2711">
            <v>100.29400000000008</v>
          </cell>
          <cell r="GV2711">
            <v>35.100000000000009</v>
          </cell>
          <cell r="GW2711">
            <v>46.661999999999999</v>
          </cell>
          <cell r="GX2711">
            <v>46.696100000000008</v>
          </cell>
          <cell r="GY2711">
            <v>99.760999999999953</v>
          </cell>
          <cell r="GZ2711">
            <v>43.857999999999997</v>
          </cell>
          <cell r="HA2711">
            <v>139.04880000000023</v>
          </cell>
          <cell r="HB2711">
            <v>8.3279999999999959</v>
          </cell>
          <cell r="HC2711">
            <v>6.1890000000000036</v>
          </cell>
          <cell r="HD2711">
            <v>42.041376000000007</v>
          </cell>
          <cell r="HE2711">
            <v>135.44496000000009</v>
          </cell>
          <cell r="HF2711">
            <v>7.56</v>
          </cell>
          <cell r="HG2711">
            <v>54.249999999999943</v>
          </cell>
          <cell r="HH2711">
            <v>40.541000000000004</v>
          </cell>
          <cell r="HI2711">
            <v>158.55660000000009</v>
          </cell>
          <cell r="HJ2711">
            <v>16.637</v>
          </cell>
          <cell r="HK2711">
            <v>111.31999999999985</v>
          </cell>
          <cell r="HL2711">
            <v>5.8532550000000008</v>
          </cell>
          <cell r="HM2711">
            <v>165.26598799999994</v>
          </cell>
          <cell r="HN2711">
            <v>90.986000000000018</v>
          </cell>
          <cell r="HO2711">
            <v>13.851000000000004</v>
          </cell>
          <cell r="HP2711">
            <v>27.850999999999999</v>
          </cell>
          <cell r="HQ2711">
            <v>0.64900000000000002</v>
          </cell>
          <cell r="HR2711">
            <v>33.14</v>
          </cell>
          <cell r="HS2711">
            <v>39.053000000000004</v>
          </cell>
          <cell r="HT2711">
            <v>30.649999999999995</v>
          </cell>
          <cell r="HU2711">
            <v>52.500000000000107</v>
          </cell>
          <cell r="HV2711">
            <v>14.912000000000003</v>
          </cell>
          <cell r="HW2711">
            <v>41.497</v>
          </cell>
          <cell r="HX2711">
            <v>7.0990000000000002</v>
          </cell>
          <cell r="HY2711">
            <v>9.6889999999999983</v>
          </cell>
          <cell r="HZ2711">
            <v>1.3310000000000008</v>
          </cell>
          <cell r="IA2711">
            <v>2.1279999999999997</v>
          </cell>
          <cell r="IB2711">
            <v>5.1639999999999944</v>
          </cell>
          <cell r="IC2711">
            <v>2.3129999999999939</v>
          </cell>
          <cell r="ID2711">
            <v>4.5158999999999967</v>
          </cell>
          <cell r="IE2711">
            <v>5.0020000000000042</v>
          </cell>
          <cell r="IF2711">
            <v>2.6269999999999989</v>
          </cell>
          <cell r="IG2711">
            <v>2.8820000000000014</v>
          </cell>
          <cell r="IH2711">
            <v>2.335999999999999</v>
          </cell>
          <cell r="II2711">
            <v>1.9709999999999934</v>
          </cell>
          <cell r="IJ2711">
            <v>26.923399999999997</v>
          </cell>
          <cell r="IK2711">
            <v>155.03099999999989</v>
          </cell>
          <cell r="IL2711">
            <v>11.438999999999989</v>
          </cell>
          <cell r="IM2711">
            <v>13.201999999999952</v>
          </cell>
        </row>
        <row r="2712">
          <cell r="A2712">
            <v>44349</v>
          </cell>
          <cell r="B2712">
            <v>2</v>
          </cell>
          <cell r="C2712">
            <v>6</v>
          </cell>
          <cell r="D2712">
            <v>2021</v>
          </cell>
          <cell r="E2712" t="str">
            <v>262021</v>
          </cell>
          <cell r="F2712">
            <v>281.73</v>
          </cell>
          <cell r="H2712">
            <v>62.12</v>
          </cell>
          <cell r="I2712">
            <v>0.39</v>
          </cell>
          <cell r="J2712">
            <v>0.59899999999999998</v>
          </cell>
          <cell r="K2712">
            <v>336.53</v>
          </cell>
          <cell r="M2712">
            <v>48.92</v>
          </cell>
          <cell r="N2712">
            <v>0.21299999999999999</v>
          </cell>
          <cell r="O2712">
            <v>4.8000000000000001E-2</v>
          </cell>
          <cell r="P2712">
            <v>359.53699999999998</v>
          </cell>
          <cell r="R2712">
            <v>49.957999999999998</v>
          </cell>
          <cell r="S2712">
            <v>0.251</v>
          </cell>
          <cell r="T2712">
            <v>4.1000000000000002E-2</v>
          </cell>
          <cell r="U2712">
            <v>156.79</v>
          </cell>
          <cell r="W2712">
            <v>475.88</v>
          </cell>
          <cell r="X2712">
            <v>0.8</v>
          </cell>
          <cell r="AC2712">
            <v>0.28999999999999998</v>
          </cell>
          <cell r="AD2712">
            <v>109.07</v>
          </cell>
          <cell r="AF2712">
            <v>262.47000000000003</v>
          </cell>
          <cell r="AG2712">
            <v>1.4339999999999999</v>
          </cell>
          <cell r="AH2712">
            <v>3.8879999999999999</v>
          </cell>
          <cell r="AI2712">
            <v>36.33</v>
          </cell>
          <cell r="AJ2712">
            <v>17.97</v>
          </cell>
          <cell r="AK2712">
            <v>158.41</v>
          </cell>
          <cell r="AL2712">
            <v>0</v>
          </cell>
          <cell r="AM2712">
            <v>3.0339999999999998</v>
          </cell>
          <cell r="AN2712">
            <v>218.28</v>
          </cell>
          <cell r="AP2712">
            <v>100.38800000000001</v>
          </cell>
          <cell r="AQ2712">
            <v>0.01</v>
          </cell>
          <cell r="AR2712">
            <v>3.7999999999999999E-2</v>
          </cell>
          <cell r="AS2712">
            <v>197.61</v>
          </cell>
          <cell r="AU2712">
            <v>37.965000000000003</v>
          </cell>
          <cell r="AV2712">
            <v>0</v>
          </cell>
          <cell r="AW2712">
            <v>0.11</v>
          </cell>
          <cell r="AX2712">
            <v>222.34</v>
          </cell>
          <cell r="AZ2712">
            <v>150.71799999999999</v>
          </cell>
          <cell r="BA2712">
            <v>0.23599999999999999</v>
          </cell>
          <cell r="BB2712">
            <v>0.11899999999999999</v>
          </cell>
          <cell r="BC2712">
            <v>179.85</v>
          </cell>
          <cell r="BE2712">
            <v>186.98</v>
          </cell>
          <cell r="BF2712">
            <v>0.248</v>
          </cell>
          <cell r="BG2712">
            <v>0</v>
          </cell>
          <cell r="BH2712">
            <v>0</v>
          </cell>
          <cell r="BI2712">
            <v>0</v>
          </cell>
          <cell r="BJ2712">
            <v>0</v>
          </cell>
          <cell r="BK2712">
            <v>261.72000000000003</v>
          </cell>
          <cell r="BM2712">
            <v>95.831000000000003</v>
          </cell>
          <cell r="BN2712">
            <v>5.5E-2</v>
          </cell>
          <cell r="BO2712">
            <v>0</v>
          </cell>
          <cell r="BP2712">
            <v>274.39999999999998</v>
          </cell>
          <cell r="BQ2712" t="str">
            <v>-</v>
          </cell>
          <cell r="BR2712">
            <v>233.93600000000001</v>
          </cell>
          <cell r="BS2712">
            <v>0.3</v>
          </cell>
          <cell r="BT2712">
            <v>1.21</v>
          </cell>
          <cell r="BU2712">
            <v>6.0910000000000002</v>
          </cell>
          <cell r="BV2712">
            <v>237.86</v>
          </cell>
          <cell r="BX2712">
            <v>82.974000000000004</v>
          </cell>
          <cell r="BY2712">
            <v>0</v>
          </cell>
          <cell r="BZ2712">
            <v>0</v>
          </cell>
          <cell r="CA2712">
            <v>82.23</v>
          </cell>
          <cell r="CC2712">
            <v>106.6</v>
          </cell>
          <cell r="CD2712">
            <v>0.58060800000000001</v>
          </cell>
          <cell r="CE2712">
            <v>1.0393920000000001</v>
          </cell>
          <cell r="CF2712">
            <v>147.94</v>
          </cell>
          <cell r="CH2712">
            <v>57</v>
          </cell>
          <cell r="CI2712">
            <v>0.09</v>
          </cell>
          <cell r="CJ2712">
            <v>0</v>
          </cell>
          <cell r="CK2712">
            <v>51.07</v>
          </cell>
          <cell r="CM2712">
            <v>211.01599999999999</v>
          </cell>
          <cell r="CN2712">
            <v>0</v>
          </cell>
          <cell r="CO2712">
            <v>1.754</v>
          </cell>
          <cell r="CP2712">
            <v>55.18</v>
          </cell>
          <cell r="CR2712">
            <v>57.47</v>
          </cell>
          <cell r="CS2712">
            <v>0</v>
          </cell>
          <cell r="CT2712">
            <v>8.7999999999999995E-2</v>
          </cell>
          <cell r="CU2712">
            <v>56.21</v>
          </cell>
          <cell r="CW2712">
            <v>32.76</v>
          </cell>
          <cell r="CX2712">
            <v>2.0740000000000001E-2</v>
          </cell>
          <cell r="CY2712">
            <v>6.4799999999999996E-2</v>
          </cell>
          <cell r="CZ2712">
            <v>4.0368000000000001E-2</v>
          </cell>
          <cell r="DA2712">
            <v>0.105168</v>
          </cell>
          <cell r="DB2712">
            <v>44.09</v>
          </cell>
          <cell r="DD2712">
            <v>143.815</v>
          </cell>
          <cell r="DE2712">
            <v>0</v>
          </cell>
          <cell r="DF2712">
            <v>0.22800000000000001</v>
          </cell>
          <cell r="DG2712">
            <v>50.39</v>
          </cell>
          <cell r="DI2712">
            <v>49.615000000000002</v>
          </cell>
          <cell r="DJ2712">
            <v>0.17799999999999999</v>
          </cell>
          <cell r="DK2712">
            <v>0</v>
          </cell>
          <cell r="DL2712">
            <v>44.53</v>
          </cell>
          <cell r="DN2712">
            <v>26.091000000000001</v>
          </cell>
          <cell r="DO2712">
            <v>0.126</v>
          </cell>
          <cell r="DP2712">
            <v>0</v>
          </cell>
          <cell r="DQ2712">
            <v>33.14</v>
          </cell>
          <cell r="DS2712">
            <v>183.01</v>
          </cell>
          <cell r="DT2712">
            <v>0</v>
          </cell>
          <cell r="DU2712">
            <v>7.0000000000000007E-2</v>
          </cell>
          <cell r="DV2712">
            <v>25.11</v>
          </cell>
          <cell r="DX2712">
            <v>50.191000000000003</v>
          </cell>
          <cell r="DY2712">
            <v>0.28399999999999997</v>
          </cell>
          <cell r="EE2712">
            <v>0.28399999999999997</v>
          </cell>
          <cell r="EF2712">
            <v>63.65</v>
          </cell>
          <cell r="EH2712">
            <v>13.874000000000001</v>
          </cell>
          <cell r="EI2712">
            <v>3.1E-2</v>
          </cell>
          <cell r="EM2712">
            <v>6.5000000000000002E-2</v>
          </cell>
          <cell r="EN2712">
            <v>15.91</v>
          </cell>
          <cell r="EP2712">
            <v>0.438</v>
          </cell>
          <cell r="EQ2712">
            <v>1E-3</v>
          </cell>
          <cell r="ER2712">
            <v>1E-3</v>
          </cell>
          <cell r="ES2712">
            <v>42.37</v>
          </cell>
          <cell r="EU2712">
            <v>8.4890000000000008</v>
          </cell>
          <cell r="EV2712">
            <v>0</v>
          </cell>
          <cell r="EX2712">
            <v>1.2999999999999999E-2</v>
          </cell>
          <cell r="EY2712">
            <v>59.53</v>
          </cell>
          <cell r="FA2712">
            <v>5.43</v>
          </cell>
          <cell r="FB2712">
            <v>0.01</v>
          </cell>
          <cell r="FC2712">
            <v>0.03</v>
          </cell>
          <cell r="FD2712">
            <v>62.67</v>
          </cell>
          <cell r="FF2712">
            <v>2.722</v>
          </cell>
          <cell r="FG2712">
            <v>0</v>
          </cell>
          <cell r="FH2712">
            <v>2E-3</v>
          </cell>
          <cell r="FI2712">
            <v>73.599999999999994</v>
          </cell>
          <cell r="FK2712">
            <v>3.4689999999999999</v>
          </cell>
          <cell r="FL2712">
            <v>0</v>
          </cell>
          <cell r="FM2712">
            <v>1.7999999999999999E-2</v>
          </cell>
          <cell r="FN2712">
            <v>38.090000000000003</v>
          </cell>
          <cell r="FP2712">
            <v>84.349000000000004</v>
          </cell>
          <cell r="FQ2712">
            <v>3.5000000000000003E-2</v>
          </cell>
          <cell r="FR2712">
            <v>6.5000000000000002E-2</v>
          </cell>
          <cell r="FU2712">
            <v>41.4</v>
          </cell>
          <cell r="FV2712">
            <v>0.16</v>
          </cell>
          <cell r="FW2712">
            <v>2.4E-2</v>
          </cell>
          <cell r="GB2712">
            <v>0</v>
          </cell>
          <cell r="GD2712">
            <v>47.61700000000004</v>
          </cell>
          <cell r="GE2712">
            <v>54.149000000000058</v>
          </cell>
          <cell r="GF2712">
            <v>7.3000000000000007</v>
          </cell>
          <cell r="GG2712">
            <v>29.699999999999964</v>
          </cell>
          <cell r="GH2712">
            <v>19.017000000000007</v>
          </cell>
          <cell r="GI2712">
            <v>72.975000000000009</v>
          </cell>
          <cell r="GJ2712">
            <v>100.53999999999998</v>
          </cell>
          <cell r="GK2712">
            <v>403.01000000000056</v>
          </cell>
          <cell r="GL2712">
            <v>103.03128200000003</v>
          </cell>
          <cell r="GM2712">
            <v>230.83200000000008</v>
          </cell>
          <cell r="GN2712">
            <v>83.321000000000012</v>
          </cell>
          <cell r="GO2712">
            <v>476.02499999999964</v>
          </cell>
          <cell r="GP2712">
            <v>17.7273</v>
          </cell>
          <cell r="GQ2712">
            <v>49.920999999999964</v>
          </cell>
          <cell r="GR2712">
            <v>8.0790000000000006</v>
          </cell>
          <cell r="GS2712">
            <v>19.524999999999963</v>
          </cell>
          <cell r="GT2712">
            <v>37.558999999999983</v>
          </cell>
          <cell r="GU2712">
            <v>100.41300000000008</v>
          </cell>
          <cell r="GV2712">
            <v>35.348000000000006</v>
          </cell>
          <cell r="GW2712">
            <v>46.661999999999999</v>
          </cell>
          <cell r="GX2712">
            <v>46.751100000000008</v>
          </cell>
          <cell r="GY2712">
            <v>99.760999999999953</v>
          </cell>
          <cell r="GZ2712">
            <v>44.157999999999994</v>
          </cell>
          <cell r="HA2712">
            <v>140.25880000000024</v>
          </cell>
          <cell r="HB2712">
            <v>8.3279999999999959</v>
          </cell>
          <cell r="HC2712">
            <v>6.1890000000000036</v>
          </cell>
          <cell r="HD2712">
            <v>42.621984000000005</v>
          </cell>
          <cell r="HE2712">
            <v>136.48435200000009</v>
          </cell>
          <cell r="HF2712">
            <v>7.6499999999999995</v>
          </cell>
          <cell r="HG2712">
            <v>54.249999999999943</v>
          </cell>
          <cell r="HH2712">
            <v>40.541000000000004</v>
          </cell>
          <cell r="HI2712">
            <v>160.31060000000008</v>
          </cell>
          <cell r="HJ2712">
            <v>16.637</v>
          </cell>
          <cell r="HK2712">
            <v>111.40799999999984</v>
          </cell>
          <cell r="HL2712">
            <v>5.8739910000000011</v>
          </cell>
          <cell r="HM2712">
            <v>165.37115599999993</v>
          </cell>
          <cell r="HN2712">
            <v>90.986000000000018</v>
          </cell>
          <cell r="HO2712">
            <v>14.079000000000004</v>
          </cell>
          <cell r="HP2712">
            <v>28.029</v>
          </cell>
          <cell r="HQ2712">
            <v>0.64900000000000002</v>
          </cell>
          <cell r="HR2712">
            <v>33.265999999999998</v>
          </cell>
          <cell r="HS2712">
            <v>39.053000000000004</v>
          </cell>
          <cell r="HT2712">
            <v>30.649999999999995</v>
          </cell>
          <cell r="HU2712">
            <v>52.570000000000107</v>
          </cell>
          <cell r="HV2712">
            <v>15.196000000000003</v>
          </cell>
          <cell r="HW2712">
            <v>41.780999999999999</v>
          </cell>
          <cell r="HX2712">
            <v>7.13</v>
          </cell>
          <cell r="HY2712">
            <v>9.7539999999999978</v>
          </cell>
          <cell r="HZ2712">
            <v>1.3320000000000007</v>
          </cell>
          <cell r="IA2712">
            <v>2.1289999999999996</v>
          </cell>
          <cell r="IB2712">
            <v>5.1639999999999944</v>
          </cell>
          <cell r="IC2712">
            <v>2.3259999999999939</v>
          </cell>
          <cell r="ID2712">
            <v>4.5258999999999965</v>
          </cell>
          <cell r="IE2712">
            <v>5.0320000000000045</v>
          </cell>
          <cell r="IF2712">
            <v>2.6269999999999989</v>
          </cell>
          <cell r="IG2712">
            <v>2.8840000000000012</v>
          </cell>
          <cell r="IH2712">
            <v>2.335999999999999</v>
          </cell>
          <cell r="II2712">
            <v>1.9889999999999934</v>
          </cell>
          <cell r="IJ2712">
            <v>26.958399999999997</v>
          </cell>
          <cell r="IK2712">
            <v>155.09599999999989</v>
          </cell>
          <cell r="IL2712">
            <v>11.59899999999999</v>
          </cell>
          <cell r="IM2712">
            <v>13.225999999999951</v>
          </cell>
        </row>
        <row r="2713">
          <cell r="A2713">
            <v>44350</v>
          </cell>
          <cell r="B2713">
            <v>3</v>
          </cell>
          <cell r="C2713">
            <v>6</v>
          </cell>
          <cell r="D2713">
            <v>2021</v>
          </cell>
          <cell r="E2713" t="str">
            <v>362021</v>
          </cell>
          <cell r="F2713">
            <v>281.702</v>
          </cell>
          <cell r="H2713">
            <v>61.828000000000003</v>
          </cell>
          <cell r="I2713">
            <v>0.30599999999999999</v>
          </cell>
          <cell r="J2713">
            <v>0.59799999999999998</v>
          </cell>
          <cell r="K2713">
            <v>336.53</v>
          </cell>
          <cell r="M2713">
            <v>48.92</v>
          </cell>
          <cell r="N2713">
            <v>4.8000000000000001E-2</v>
          </cell>
          <cell r="O2713">
            <v>4.8000000000000001E-2</v>
          </cell>
          <cell r="P2713">
            <v>359.565</v>
          </cell>
          <cell r="R2713">
            <v>49.957999999999998</v>
          </cell>
          <cell r="S2713">
            <v>0.20100000000000001</v>
          </cell>
          <cell r="T2713">
            <v>4.3999999999999997E-2</v>
          </cell>
          <cell r="U2713">
            <v>156.78</v>
          </cell>
          <cell r="W2713">
            <v>474.75</v>
          </cell>
          <cell r="X2713">
            <v>0</v>
          </cell>
          <cell r="AC2713">
            <v>0.28999999999999998</v>
          </cell>
          <cell r="AD2713">
            <v>108.93</v>
          </cell>
          <cell r="AF2713">
            <v>259.60000000000002</v>
          </cell>
          <cell r="AG2713">
            <v>1.0860000000000001</v>
          </cell>
          <cell r="AH2713">
            <v>3.8879999999999999</v>
          </cell>
          <cell r="AI2713">
            <v>36.28</v>
          </cell>
          <cell r="AJ2713">
            <v>17.96</v>
          </cell>
          <cell r="AK2713">
            <v>154.58000000000001</v>
          </cell>
          <cell r="AL2713">
            <v>0</v>
          </cell>
          <cell r="AM2713">
            <v>3.0350000000000001</v>
          </cell>
          <cell r="AN2713">
            <v>218.28</v>
          </cell>
          <cell r="AP2713">
            <v>100.38800000000001</v>
          </cell>
          <cell r="AQ2713">
            <v>0.14099999999999999</v>
          </cell>
          <cell r="AR2713">
            <v>3.6999999999999998E-2</v>
          </cell>
          <cell r="AS2713">
            <v>197.6</v>
          </cell>
          <cell r="AU2713">
            <v>37.804000000000002</v>
          </cell>
          <cell r="AV2713">
            <v>0</v>
          </cell>
          <cell r="AW2713">
            <v>0.11</v>
          </cell>
          <cell r="AX2713">
            <v>222.33</v>
          </cell>
          <cell r="AZ2713">
            <v>150.49100000000001</v>
          </cell>
          <cell r="BA2713">
            <v>8.9999999999999993E-3</v>
          </cell>
          <cell r="BB2713">
            <v>0.11899999999999999</v>
          </cell>
          <cell r="BC2713">
            <v>179.84</v>
          </cell>
          <cell r="BE2713">
            <v>186.54</v>
          </cell>
          <cell r="BF2713">
            <v>0</v>
          </cell>
          <cell r="BG2713">
            <v>0</v>
          </cell>
          <cell r="BH2713">
            <v>0</v>
          </cell>
          <cell r="BI2713">
            <v>0</v>
          </cell>
          <cell r="BJ2713">
            <v>0</v>
          </cell>
          <cell r="BK2713">
            <v>261.72000000000003</v>
          </cell>
          <cell r="BM2713">
            <v>95.831000000000003</v>
          </cell>
          <cell r="BN2713">
            <v>5.3999999999999999E-2</v>
          </cell>
          <cell r="BO2713">
            <v>0</v>
          </cell>
          <cell r="BP2713">
            <v>274.33999999999997</v>
          </cell>
          <cell r="BQ2713" t="str">
            <v>-</v>
          </cell>
          <cell r="BR2713">
            <v>232.53899999999999</v>
          </cell>
          <cell r="BS2713">
            <v>0</v>
          </cell>
          <cell r="BT2713">
            <v>1.21</v>
          </cell>
          <cell r="BU2713">
            <v>6.4969999999999999</v>
          </cell>
          <cell r="BV2713">
            <v>237.86</v>
          </cell>
          <cell r="BX2713">
            <v>82.974000000000004</v>
          </cell>
          <cell r="BY2713">
            <v>7.6999999999999999E-2</v>
          </cell>
          <cell r="BZ2713">
            <v>0</v>
          </cell>
          <cell r="CA2713">
            <v>82.19</v>
          </cell>
          <cell r="CC2713">
            <v>105.7</v>
          </cell>
          <cell r="CD2713">
            <v>0.28079999999999999</v>
          </cell>
          <cell r="CE2713">
            <v>1.0385280000000001</v>
          </cell>
          <cell r="CF2713">
            <v>147.94</v>
          </cell>
          <cell r="CH2713">
            <v>57</v>
          </cell>
          <cell r="CI2713">
            <v>0</v>
          </cell>
          <cell r="CJ2713">
            <v>0</v>
          </cell>
          <cell r="CK2713">
            <v>50.98</v>
          </cell>
          <cell r="CM2713">
            <v>208.96899999999999</v>
          </cell>
          <cell r="CN2713">
            <v>0</v>
          </cell>
          <cell r="CO2713">
            <v>1.754</v>
          </cell>
          <cell r="CP2713">
            <v>55.2</v>
          </cell>
          <cell r="CR2713">
            <v>58.32</v>
          </cell>
          <cell r="CS2713">
            <v>1</v>
          </cell>
          <cell r="CT2713">
            <v>8.7999999999999995E-2</v>
          </cell>
          <cell r="CU2713">
            <v>56.12</v>
          </cell>
          <cell r="CW2713">
            <v>32.57</v>
          </cell>
          <cell r="CX2713">
            <v>2.0736000000000001E-2</v>
          </cell>
          <cell r="CY2713">
            <v>0.14655399999999999</v>
          </cell>
          <cell r="CZ2713">
            <v>4.0368000000000001E-2</v>
          </cell>
          <cell r="DA2713">
            <v>0.18692199999999998</v>
          </cell>
          <cell r="DB2713">
            <v>44.09</v>
          </cell>
          <cell r="DD2713">
            <v>143.815</v>
          </cell>
          <cell r="DE2713">
            <v>0.79600000000000004</v>
          </cell>
          <cell r="DF2713">
            <v>0.30299999999999999</v>
          </cell>
          <cell r="DG2713">
            <v>50.4</v>
          </cell>
          <cell r="DI2713">
            <v>49.701999999999998</v>
          </cell>
          <cell r="DJ2713">
            <v>0.38800000000000001</v>
          </cell>
          <cell r="DK2713">
            <v>0</v>
          </cell>
          <cell r="DL2713">
            <v>44.54</v>
          </cell>
          <cell r="DN2713">
            <v>26.177</v>
          </cell>
          <cell r="DO2713">
            <v>0.126</v>
          </cell>
          <cell r="DP2713">
            <v>0</v>
          </cell>
          <cell r="DQ2713">
            <v>33.14</v>
          </cell>
          <cell r="DS2713">
            <v>182.8</v>
          </cell>
          <cell r="DT2713">
            <v>0</v>
          </cell>
          <cell r="DU2713">
            <v>7.0000000000000007E-2</v>
          </cell>
          <cell r="DV2713">
            <v>25.09</v>
          </cell>
          <cell r="DX2713">
            <v>49.957999999999998</v>
          </cell>
          <cell r="DY2713">
            <v>0.04</v>
          </cell>
          <cell r="EE2713">
            <v>0.27200000000000002</v>
          </cell>
          <cell r="EF2713">
            <v>63.64</v>
          </cell>
          <cell r="EH2713">
            <v>13.84</v>
          </cell>
          <cell r="EI2713">
            <v>0.05</v>
          </cell>
          <cell r="EM2713">
            <v>8.4000000000000005E-2</v>
          </cell>
          <cell r="EN2713">
            <v>15.91</v>
          </cell>
          <cell r="EP2713">
            <v>0.438</v>
          </cell>
          <cell r="EQ2713">
            <v>1E-3</v>
          </cell>
          <cell r="ER2713">
            <v>1E-3</v>
          </cell>
          <cell r="ES2713">
            <v>42.37</v>
          </cell>
          <cell r="EU2713">
            <v>8.4890000000000008</v>
          </cell>
          <cell r="EV2713">
            <v>1.4E-2</v>
          </cell>
          <cell r="EX2713">
            <v>1.4E-2</v>
          </cell>
          <cell r="EY2713">
            <v>59.5</v>
          </cell>
          <cell r="FA2713">
            <v>5.4</v>
          </cell>
          <cell r="FB2713">
            <v>0</v>
          </cell>
          <cell r="FC2713">
            <v>2.5999999999999999E-2</v>
          </cell>
          <cell r="FD2713">
            <v>62.66</v>
          </cell>
          <cell r="FF2713">
            <v>2.7149999999999999</v>
          </cell>
          <cell r="FG2713">
            <v>0</v>
          </cell>
          <cell r="FH2713">
            <v>2E-3</v>
          </cell>
          <cell r="FI2713">
            <v>74.94</v>
          </cell>
          <cell r="FK2713">
            <v>3.4340000000000002</v>
          </cell>
          <cell r="FL2713">
            <v>0</v>
          </cell>
          <cell r="FM2713">
            <v>1.9E-2</v>
          </cell>
          <cell r="FN2713">
            <v>38.085000000000001</v>
          </cell>
          <cell r="FP2713">
            <v>84.274000000000001</v>
          </cell>
          <cell r="FQ2713">
            <v>3.5999999999999997E-2</v>
          </cell>
          <cell r="FR2713">
            <v>6.5000000000000002E-2</v>
          </cell>
          <cell r="FU2713">
            <v>41.16</v>
          </cell>
          <cell r="FV2713">
            <v>7.9000000000000001E-2</v>
          </cell>
          <cell r="FW2713">
            <v>0.32</v>
          </cell>
          <cell r="GB2713">
            <v>0</v>
          </cell>
          <cell r="GD2713">
            <v>47.923000000000037</v>
          </cell>
          <cell r="GE2713">
            <v>54.747000000000057</v>
          </cell>
          <cell r="GF2713">
            <v>7.3480000000000008</v>
          </cell>
          <cell r="GG2713">
            <v>29.747999999999962</v>
          </cell>
          <cell r="GH2713">
            <v>19.218000000000007</v>
          </cell>
          <cell r="GI2713">
            <v>73.019000000000005</v>
          </cell>
          <cell r="GJ2713">
            <v>100.53999999999998</v>
          </cell>
          <cell r="GK2713">
            <v>403.30000000000058</v>
          </cell>
          <cell r="GL2713">
            <v>104.11728200000003</v>
          </cell>
          <cell r="GM2713">
            <v>234.72000000000008</v>
          </cell>
          <cell r="GN2713">
            <v>83.321000000000012</v>
          </cell>
          <cell r="GO2713">
            <v>479.05999999999966</v>
          </cell>
          <cell r="GP2713">
            <v>17.868299999999998</v>
          </cell>
          <cell r="GQ2713">
            <v>49.957999999999963</v>
          </cell>
          <cell r="GR2713">
            <v>8.0790000000000006</v>
          </cell>
          <cell r="GS2713">
            <v>19.634999999999962</v>
          </cell>
          <cell r="GT2713">
            <v>37.567999999999984</v>
          </cell>
          <cell r="GU2713">
            <v>100.53200000000008</v>
          </cell>
          <cell r="GV2713">
            <v>35.348000000000006</v>
          </cell>
          <cell r="GW2713">
            <v>46.661999999999999</v>
          </cell>
          <cell r="GX2713">
            <v>46.80510000000001</v>
          </cell>
          <cell r="GY2713">
            <v>99.760999999999953</v>
          </cell>
          <cell r="GZ2713">
            <v>44.157999999999994</v>
          </cell>
          <cell r="HA2713">
            <v>141.46880000000024</v>
          </cell>
          <cell r="HB2713">
            <v>8.4049999999999958</v>
          </cell>
          <cell r="HC2713">
            <v>6.1890000000000036</v>
          </cell>
          <cell r="HD2713">
            <v>42.902784000000004</v>
          </cell>
          <cell r="HE2713">
            <v>137.5228800000001</v>
          </cell>
          <cell r="HF2713">
            <v>7.6499999999999995</v>
          </cell>
          <cell r="HG2713">
            <v>54.249999999999943</v>
          </cell>
          <cell r="HH2713">
            <v>40.541000000000004</v>
          </cell>
          <cell r="HI2713">
            <v>162.06460000000007</v>
          </cell>
          <cell r="HJ2713">
            <v>17.637</v>
          </cell>
          <cell r="HK2713">
            <v>111.49599999999984</v>
          </cell>
          <cell r="HL2713">
            <v>5.9009650000000011</v>
          </cell>
          <cell r="HM2713">
            <v>165.55807799999994</v>
          </cell>
          <cell r="HN2713">
            <v>91.782000000000025</v>
          </cell>
          <cell r="HO2713">
            <v>14.382000000000005</v>
          </cell>
          <cell r="HP2713">
            <v>28.417000000000002</v>
          </cell>
          <cell r="HQ2713">
            <v>0.64900000000000002</v>
          </cell>
          <cell r="HR2713">
            <v>33.391999999999996</v>
          </cell>
          <cell r="HS2713">
            <v>39.053000000000004</v>
          </cell>
          <cell r="HT2713">
            <v>30.649999999999995</v>
          </cell>
          <cell r="HU2713">
            <v>52.640000000000107</v>
          </cell>
          <cell r="HV2713">
            <v>15.236000000000002</v>
          </cell>
          <cell r="HW2713">
            <v>42.052999999999997</v>
          </cell>
          <cell r="HX2713">
            <v>7.18</v>
          </cell>
          <cell r="HY2713">
            <v>9.8379999999999974</v>
          </cell>
          <cell r="HZ2713">
            <v>1.3330000000000006</v>
          </cell>
          <cell r="IA2713">
            <v>2.1299999999999994</v>
          </cell>
          <cell r="IB2713">
            <v>5.1779999999999946</v>
          </cell>
          <cell r="IC2713">
            <v>2.3399999999999936</v>
          </cell>
          <cell r="ID2713">
            <v>4.5258999999999965</v>
          </cell>
          <cell r="IE2713">
            <v>5.0580000000000043</v>
          </cell>
          <cell r="IF2713">
            <v>2.6269999999999989</v>
          </cell>
          <cell r="IG2713">
            <v>2.886000000000001</v>
          </cell>
          <cell r="IH2713">
            <v>2.335999999999999</v>
          </cell>
          <cell r="II2713">
            <v>2.0079999999999933</v>
          </cell>
          <cell r="IJ2713">
            <v>26.994399999999999</v>
          </cell>
          <cell r="IK2713">
            <v>155.16099999999989</v>
          </cell>
          <cell r="IL2713">
            <v>11.67799999999999</v>
          </cell>
          <cell r="IM2713">
            <v>13.545999999999951</v>
          </cell>
        </row>
        <row r="2714">
          <cell r="A2714">
            <v>44351</v>
          </cell>
          <cell r="B2714">
            <v>4</v>
          </cell>
          <cell r="C2714">
            <v>6</v>
          </cell>
          <cell r="D2714">
            <v>2021</v>
          </cell>
          <cell r="E2714" t="str">
            <v>462021</v>
          </cell>
          <cell r="F2714">
            <v>281.66000000000003</v>
          </cell>
          <cell r="H2714">
            <v>61.39</v>
          </cell>
          <cell r="I2714">
            <v>0.158</v>
          </cell>
          <cell r="J2714">
            <v>0.59599999999999997</v>
          </cell>
          <cell r="K2714">
            <v>336.54</v>
          </cell>
          <cell r="M2714">
            <v>48.975000000000001</v>
          </cell>
          <cell r="N2714">
            <v>0.10299999999999999</v>
          </cell>
          <cell r="O2714">
            <v>4.8000000000000001E-2</v>
          </cell>
          <cell r="P2714">
            <v>359.56400000000002</v>
          </cell>
          <cell r="R2714">
            <v>50.076999999999998</v>
          </cell>
          <cell r="S2714">
            <v>7.3999999999999996E-2</v>
          </cell>
          <cell r="T2714">
            <v>4.3999999999999997E-2</v>
          </cell>
          <cell r="U2714">
            <v>156.78</v>
          </cell>
          <cell r="W2714">
            <v>474.75</v>
          </cell>
          <cell r="X2714">
            <v>0.83</v>
          </cell>
          <cell r="AC2714">
            <v>0.28999999999999998</v>
          </cell>
          <cell r="AD2714">
            <v>108.79</v>
          </cell>
          <cell r="AF2714">
            <v>256.8</v>
          </cell>
          <cell r="AG2714">
            <v>1.155</v>
          </cell>
          <cell r="AH2714">
            <v>3.88</v>
          </cell>
          <cell r="AI2714">
            <v>36.229999999999997</v>
          </cell>
          <cell r="AJ2714">
            <v>17.93</v>
          </cell>
          <cell r="AK2714">
            <v>150.71</v>
          </cell>
          <cell r="AL2714">
            <v>0</v>
          </cell>
          <cell r="AM2714">
            <v>3.032</v>
          </cell>
          <cell r="AN2714">
            <v>218.28</v>
          </cell>
          <cell r="AP2714">
            <v>100.38800000000001</v>
          </cell>
          <cell r="AQ2714">
            <v>0.14699999999999999</v>
          </cell>
          <cell r="AR2714">
            <v>3.6999999999999998E-2</v>
          </cell>
          <cell r="AS2714">
            <v>197.59</v>
          </cell>
          <cell r="AU2714">
            <v>37.643000000000001</v>
          </cell>
          <cell r="AV2714">
            <v>0</v>
          </cell>
          <cell r="AW2714">
            <v>0.11</v>
          </cell>
          <cell r="AX2714">
            <v>222.33</v>
          </cell>
          <cell r="AZ2714">
            <v>150.49100000000001</v>
          </cell>
          <cell r="BA2714">
            <v>0.23599999999999999</v>
          </cell>
          <cell r="BB2714">
            <v>0.11899999999999999</v>
          </cell>
          <cell r="BC2714">
            <v>179.84</v>
          </cell>
          <cell r="BE2714">
            <v>186.54</v>
          </cell>
          <cell r="BF2714">
            <v>0.26700000000000002</v>
          </cell>
          <cell r="BG2714">
            <v>0</v>
          </cell>
          <cell r="BH2714">
            <v>0</v>
          </cell>
          <cell r="BI2714">
            <v>0</v>
          </cell>
          <cell r="BJ2714">
            <v>0</v>
          </cell>
          <cell r="BK2714">
            <v>261.73</v>
          </cell>
          <cell r="BM2714">
            <v>95.938999999999993</v>
          </cell>
          <cell r="BN2714">
            <v>0.16300000000000001</v>
          </cell>
          <cell r="BO2714">
            <v>0</v>
          </cell>
          <cell r="BP2714">
            <v>274.27999999999997</v>
          </cell>
          <cell r="BQ2714" t="str">
            <v>-</v>
          </cell>
          <cell r="BR2714">
            <v>231.34800000000001</v>
          </cell>
          <cell r="BS2714">
            <v>0</v>
          </cell>
          <cell r="BT2714">
            <v>1.21</v>
          </cell>
          <cell r="BU2714">
            <v>7.109</v>
          </cell>
          <cell r="BV2714">
            <v>237.85</v>
          </cell>
          <cell r="BX2714">
            <v>82.813999999999993</v>
          </cell>
          <cell r="BY2714">
            <v>0</v>
          </cell>
          <cell r="BZ2714">
            <v>0</v>
          </cell>
          <cell r="CA2714">
            <v>82.15</v>
          </cell>
          <cell r="CC2714">
            <v>104.5</v>
          </cell>
          <cell r="CD2714">
            <v>0</v>
          </cell>
          <cell r="CE2714">
            <v>1.0367999999999999</v>
          </cell>
          <cell r="CF2714">
            <v>147.94</v>
          </cell>
          <cell r="CH2714">
            <v>57</v>
          </cell>
          <cell r="CI2714">
            <v>0</v>
          </cell>
          <cell r="CJ2714">
            <v>0</v>
          </cell>
          <cell r="CK2714">
            <v>50.9</v>
          </cell>
          <cell r="CM2714">
            <v>207.16900000000001</v>
          </cell>
          <cell r="CN2714">
            <v>2.5999999999999999E-2</v>
          </cell>
          <cell r="CO2714">
            <v>1.754</v>
          </cell>
          <cell r="CP2714">
            <v>55.2</v>
          </cell>
          <cell r="CR2714">
            <v>58.43</v>
          </cell>
          <cell r="CS2714">
            <v>0.25</v>
          </cell>
          <cell r="CT2714">
            <v>8.7999999999999995E-2</v>
          </cell>
          <cell r="CU2714">
            <v>56.02</v>
          </cell>
          <cell r="CW2714">
            <v>32.369999999999997</v>
          </cell>
          <cell r="CX2714">
            <v>2.6974000000000001E-2</v>
          </cell>
          <cell r="CY2714">
            <v>0.17280000000000001</v>
          </cell>
          <cell r="CZ2714">
            <v>4.0368000000000001E-2</v>
          </cell>
          <cell r="DA2714">
            <v>0.21316800000000002</v>
          </cell>
          <cell r="DB2714">
            <v>44.06</v>
          </cell>
          <cell r="DD2714">
            <v>143.15799999999999</v>
          </cell>
          <cell r="DE2714">
            <v>0.35099999999999998</v>
          </cell>
          <cell r="DF2714">
            <v>0.32900000000000001</v>
          </cell>
          <cell r="DG2714">
            <v>50.41</v>
          </cell>
          <cell r="DI2714">
            <v>49.789000000000001</v>
          </cell>
          <cell r="DJ2714">
            <v>0.25900000000000001</v>
          </cell>
          <cell r="DK2714">
            <v>0</v>
          </cell>
          <cell r="DL2714">
            <v>44.55</v>
          </cell>
          <cell r="DN2714">
            <v>26.263999999999999</v>
          </cell>
          <cell r="DO2714">
            <v>0.126</v>
          </cell>
          <cell r="DP2714">
            <v>0</v>
          </cell>
          <cell r="DQ2714">
            <v>33.130000000000003</v>
          </cell>
          <cell r="DS2714">
            <v>182.58</v>
          </cell>
          <cell r="DT2714">
            <v>0</v>
          </cell>
          <cell r="DU2714">
            <v>7.0000000000000007E-2</v>
          </cell>
          <cell r="DV2714">
            <v>25.08</v>
          </cell>
          <cell r="DX2714">
            <v>49.841000000000001</v>
          </cell>
          <cell r="DY2714">
            <v>0.159</v>
          </cell>
          <cell r="EE2714">
            <v>0.27600000000000002</v>
          </cell>
          <cell r="EF2714">
            <v>63.63</v>
          </cell>
          <cell r="EH2714">
            <v>13.805</v>
          </cell>
          <cell r="EI2714">
            <v>4.9000000000000002E-2</v>
          </cell>
          <cell r="EM2714">
            <v>8.4000000000000005E-2</v>
          </cell>
          <cell r="EN2714">
            <v>15.91</v>
          </cell>
          <cell r="EP2714">
            <v>0.438</v>
          </cell>
          <cell r="EQ2714">
            <v>1E-3</v>
          </cell>
          <cell r="ER2714">
            <v>0</v>
          </cell>
          <cell r="ES2714">
            <v>42.37</v>
          </cell>
          <cell r="EU2714">
            <v>8.4890000000000008</v>
          </cell>
          <cell r="EV2714">
            <v>1.4999999999999999E-2</v>
          </cell>
          <cell r="EX2714">
            <v>1.4999999999999999E-2</v>
          </cell>
          <cell r="EY2714">
            <v>59.5</v>
          </cell>
          <cell r="FA2714">
            <v>5.4</v>
          </cell>
          <cell r="FB2714">
            <v>0.03</v>
          </cell>
          <cell r="FC2714">
            <v>2.3E-2</v>
          </cell>
          <cell r="FD2714">
            <v>62.66</v>
          </cell>
          <cell r="FF2714">
            <v>2.7149999999999999</v>
          </cell>
          <cell r="FG2714">
            <v>2E-3</v>
          </cell>
          <cell r="FH2714">
            <v>2E-3</v>
          </cell>
          <cell r="FI2714">
            <v>74.94</v>
          </cell>
          <cell r="FK2714">
            <v>3.407</v>
          </cell>
          <cell r="FL2714">
            <v>0</v>
          </cell>
          <cell r="FM2714">
            <v>1.9E-2</v>
          </cell>
          <cell r="FN2714">
            <v>38.085000000000001</v>
          </cell>
          <cell r="FP2714">
            <v>84.274000000000001</v>
          </cell>
          <cell r="FQ2714">
            <v>0.05</v>
          </cell>
          <cell r="FR2714">
            <v>3.0000000000000001E-3</v>
          </cell>
          <cell r="FU2714">
            <v>41</v>
          </cell>
          <cell r="FV2714">
            <v>0.159</v>
          </cell>
          <cell r="FW2714">
            <v>0.32</v>
          </cell>
          <cell r="GB2714">
            <v>0</v>
          </cell>
          <cell r="GD2714">
            <v>48.081000000000039</v>
          </cell>
          <cell r="GE2714">
            <v>55.343000000000053</v>
          </cell>
          <cell r="GF2714">
            <v>7.4510000000000005</v>
          </cell>
          <cell r="GG2714">
            <v>29.79599999999996</v>
          </cell>
          <cell r="GH2714">
            <v>19.292000000000009</v>
          </cell>
          <cell r="GI2714">
            <v>73.063000000000002</v>
          </cell>
          <cell r="GJ2714">
            <v>101.36999999999998</v>
          </cell>
          <cell r="GK2714">
            <v>403.5900000000006</v>
          </cell>
          <cell r="GL2714">
            <v>105.27228200000003</v>
          </cell>
          <cell r="GM2714">
            <v>238.60000000000008</v>
          </cell>
          <cell r="GN2714">
            <v>83.321000000000012</v>
          </cell>
          <cell r="GO2714">
            <v>482.09199999999964</v>
          </cell>
          <cell r="GP2714">
            <v>18.015299999999996</v>
          </cell>
          <cell r="GQ2714">
            <v>49.994999999999962</v>
          </cell>
          <cell r="GR2714">
            <v>8.0790000000000006</v>
          </cell>
          <cell r="GS2714">
            <v>19.744999999999962</v>
          </cell>
          <cell r="GT2714">
            <v>37.803999999999981</v>
          </cell>
          <cell r="GU2714">
            <v>100.65100000000008</v>
          </cell>
          <cell r="GV2714">
            <v>35.615000000000009</v>
          </cell>
          <cell r="GW2714">
            <v>46.661999999999999</v>
          </cell>
          <cell r="GX2714">
            <v>46.968100000000007</v>
          </cell>
          <cell r="GY2714">
            <v>99.760999999999953</v>
          </cell>
          <cell r="GZ2714">
            <v>44.157999999999994</v>
          </cell>
          <cell r="HA2714">
            <v>142.67880000000025</v>
          </cell>
          <cell r="HB2714">
            <v>8.4049999999999958</v>
          </cell>
          <cell r="HC2714">
            <v>6.1890000000000036</v>
          </cell>
          <cell r="HD2714">
            <v>42.902784000000004</v>
          </cell>
          <cell r="HE2714">
            <v>138.5596800000001</v>
          </cell>
          <cell r="HF2714">
            <v>7.6499999999999995</v>
          </cell>
          <cell r="HG2714">
            <v>54.249999999999943</v>
          </cell>
          <cell r="HH2714">
            <v>40.567000000000007</v>
          </cell>
          <cell r="HI2714">
            <v>163.81860000000006</v>
          </cell>
          <cell r="HJ2714">
            <v>17.887</v>
          </cell>
          <cell r="HK2714">
            <v>111.58399999999983</v>
          </cell>
          <cell r="HL2714">
            <v>5.9258940000000013</v>
          </cell>
          <cell r="HM2714">
            <v>165.77124599999993</v>
          </cell>
          <cell r="HN2714">
            <v>92.133000000000024</v>
          </cell>
          <cell r="HO2714">
            <v>14.711000000000006</v>
          </cell>
          <cell r="HP2714">
            <v>28.676000000000002</v>
          </cell>
          <cell r="HQ2714">
            <v>0.64900000000000002</v>
          </cell>
          <cell r="HR2714">
            <v>33.517999999999994</v>
          </cell>
          <cell r="HS2714">
            <v>39.053000000000004</v>
          </cell>
          <cell r="HT2714">
            <v>30.649999999999995</v>
          </cell>
          <cell r="HU2714">
            <v>52.710000000000107</v>
          </cell>
          <cell r="HV2714">
            <v>15.395000000000003</v>
          </cell>
          <cell r="HW2714">
            <v>42.329000000000001</v>
          </cell>
          <cell r="HX2714">
            <v>7.2290000000000001</v>
          </cell>
          <cell r="HY2714">
            <v>9.921999999999997</v>
          </cell>
          <cell r="HZ2714">
            <v>1.3340000000000005</v>
          </cell>
          <cell r="IA2714">
            <v>2.1299999999999994</v>
          </cell>
          <cell r="IB2714">
            <v>5.1929999999999943</v>
          </cell>
          <cell r="IC2714">
            <v>2.3549999999999938</v>
          </cell>
          <cell r="ID2714">
            <v>4.5558999999999967</v>
          </cell>
          <cell r="IE2714">
            <v>5.081000000000004</v>
          </cell>
          <cell r="IF2714">
            <v>2.6289999999999987</v>
          </cell>
          <cell r="IG2714">
            <v>2.8880000000000008</v>
          </cell>
          <cell r="IH2714">
            <v>2.335999999999999</v>
          </cell>
          <cell r="II2714">
            <v>2.0269999999999935</v>
          </cell>
          <cell r="IJ2714">
            <v>27.0444</v>
          </cell>
          <cell r="IK2714">
            <v>155.16399999999987</v>
          </cell>
          <cell r="IL2714">
            <v>11.836999999999991</v>
          </cell>
          <cell r="IM2714">
            <v>13.865999999999952</v>
          </cell>
        </row>
        <row r="2715">
          <cell r="A2715">
            <v>44352</v>
          </cell>
          <cell r="B2715">
            <v>5</v>
          </cell>
          <cell r="C2715">
            <v>6</v>
          </cell>
          <cell r="D2715">
            <v>2021</v>
          </cell>
          <cell r="E2715" t="str">
            <v>562021</v>
          </cell>
          <cell r="F2715">
            <v>281.69799999999998</v>
          </cell>
          <cell r="H2715">
            <v>61.786000000000001</v>
          </cell>
          <cell r="I2715">
            <v>0.59599999999999997</v>
          </cell>
          <cell r="J2715">
            <v>0.2</v>
          </cell>
          <cell r="K2715">
            <v>336.55</v>
          </cell>
          <cell r="M2715">
            <v>49.03</v>
          </cell>
          <cell r="N2715">
            <v>0.10299999999999999</v>
          </cell>
          <cell r="O2715">
            <v>4.8000000000000001E-2</v>
          </cell>
          <cell r="P2715">
            <v>359.58199999999999</v>
          </cell>
          <cell r="R2715">
            <v>50.155999999999999</v>
          </cell>
          <cell r="S2715">
            <v>0.156</v>
          </cell>
          <cell r="T2715">
            <v>4.3999999999999997E-2</v>
          </cell>
          <cell r="U2715">
            <v>156.78</v>
          </cell>
          <cell r="W2715">
            <v>474.75</v>
          </cell>
          <cell r="X2715">
            <v>0.84</v>
          </cell>
          <cell r="AC2715">
            <v>0.28999999999999998</v>
          </cell>
          <cell r="AD2715">
            <v>108.63</v>
          </cell>
          <cell r="AF2715">
            <v>253.6</v>
          </cell>
          <cell r="AG2715">
            <v>0.749</v>
          </cell>
          <cell r="AH2715">
            <v>3.8879999999999999</v>
          </cell>
          <cell r="AI2715">
            <v>36.18</v>
          </cell>
          <cell r="AJ2715">
            <v>17.93</v>
          </cell>
          <cell r="AK2715">
            <v>146.86000000000001</v>
          </cell>
          <cell r="AL2715">
            <v>0</v>
          </cell>
          <cell r="AM2715">
            <v>3.0350000000000001</v>
          </cell>
          <cell r="AN2715">
            <v>218.27</v>
          </cell>
          <cell r="AP2715">
            <v>100.248</v>
          </cell>
          <cell r="AQ2715">
            <v>0</v>
          </cell>
          <cell r="AR2715">
            <v>3.6999999999999998E-2</v>
          </cell>
          <cell r="AS2715">
            <v>197.58</v>
          </cell>
          <cell r="AU2715">
            <v>37.481999999999999</v>
          </cell>
          <cell r="AV2715">
            <v>0</v>
          </cell>
          <cell r="AW2715">
            <v>0.11</v>
          </cell>
          <cell r="AX2715">
            <v>222.32</v>
          </cell>
          <cell r="AZ2715">
            <v>150.26400000000001</v>
          </cell>
          <cell r="BA2715">
            <v>8.9999999999999993E-3</v>
          </cell>
          <cell r="BB2715">
            <v>0.11899999999999999</v>
          </cell>
          <cell r="BC2715">
            <v>179.83</v>
          </cell>
          <cell r="BE2715">
            <v>186.11</v>
          </cell>
          <cell r="BF2715">
            <v>0</v>
          </cell>
          <cell r="BG2715">
            <v>0</v>
          </cell>
          <cell r="BH2715">
            <v>0</v>
          </cell>
          <cell r="BI2715">
            <v>0</v>
          </cell>
          <cell r="BJ2715">
            <v>0</v>
          </cell>
          <cell r="BK2715">
            <v>261.74</v>
          </cell>
          <cell r="BM2715">
            <v>96.046999999999997</v>
          </cell>
          <cell r="BN2715">
            <v>0.14499999999999999</v>
          </cell>
          <cell r="BO2715">
            <v>0</v>
          </cell>
          <cell r="BP2715">
            <v>274.20999999999998</v>
          </cell>
          <cell r="BQ2715" t="str">
            <v>-</v>
          </cell>
          <cell r="BR2715">
            <v>230.108</v>
          </cell>
          <cell r="BS2715">
            <v>0</v>
          </cell>
          <cell r="BT2715">
            <v>1.21</v>
          </cell>
          <cell r="BU2715">
            <v>7.9729999999999999</v>
          </cell>
          <cell r="BV2715">
            <v>237.85</v>
          </cell>
          <cell r="BX2715">
            <v>82.813999999999993</v>
          </cell>
          <cell r="BY2715">
            <v>7.3999999999999996E-2</v>
          </cell>
          <cell r="BZ2715">
            <v>0</v>
          </cell>
          <cell r="CA2715">
            <v>82.1</v>
          </cell>
          <cell r="CC2715">
            <v>103</v>
          </cell>
          <cell r="CD2715">
            <v>5.0111999999999997E-2</v>
          </cell>
          <cell r="CE2715">
            <v>1.4126400000000001</v>
          </cell>
          <cell r="CF2715">
            <v>147.94</v>
          </cell>
          <cell r="CH2715">
            <v>57</v>
          </cell>
          <cell r="CI2715">
            <v>0</v>
          </cell>
          <cell r="CJ2715">
            <v>0</v>
          </cell>
          <cell r="CK2715">
            <v>50.82</v>
          </cell>
          <cell r="CM2715">
            <v>205.38200000000001</v>
          </cell>
          <cell r="CN2715">
            <v>0.47</v>
          </cell>
          <cell r="CO2715">
            <v>2.1859999999999999</v>
          </cell>
          <cell r="CP2715">
            <v>55.21</v>
          </cell>
          <cell r="CR2715">
            <v>58.78</v>
          </cell>
          <cell r="CS2715">
            <v>0.5</v>
          </cell>
          <cell r="CT2715">
            <v>8.7999999999999995E-2</v>
          </cell>
          <cell r="CU2715">
            <v>55.77</v>
          </cell>
          <cell r="CW2715">
            <v>31.86</v>
          </cell>
          <cell r="CX2715">
            <v>2.4929E-2</v>
          </cell>
          <cell r="CY2715">
            <v>0.17280000000000001</v>
          </cell>
          <cell r="CZ2715">
            <v>0.34240199999999998</v>
          </cell>
          <cell r="DA2715">
            <v>0.51520199999999994</v>
          </cell>
          <cell r="DB2715">
            <v>44.06</v>
          </cell>
          <cell r="DD2715">
            <v>143.15799999999999</v>
          </cell>
          <cell r="DE2715">
            <v>1.0009999999999999</v>
          </cell>
          <cell r="DF2715">
            <v>0.32800000000000001</v>
          </cell>
          <cell r="DG2715">
            <v>50.44</v>
          </cell>
          <cell r="DI2715">
            <v>50.051000000000002</v>
          </cell>
          <cell r="DJ2715">
            <v>0.44500000000000001</v>
          </cell>
          <cell r="DK2715">
            <v>0</v>
          </cell>
          <cell r="DL2715">
            <v>44.55</v>
          </cell>
          <cell r="DN2715">
            <v>26.263999999999999</v>
          </cell>
          <cell r="DO2715">
            <v>3.9E-2</v>
          </cell>
          <cell r="DP2715">
            <v>0</v>
          </cell>
          <cell r="DQ2715">
            <v>33.14</v>
          </cell>
          <cell r="DS2715">
            <v>182.84</v>
          </cell>
          <cell r="DT2715">
            <v>0.47</v>
          </cell>
          <cell r="DU2715">
            <v>7.0000000000000007E-2</v>
          </cell>
          <cell r="DV2715">
            <v>25.07</v>
          </cell>
          <cell r="DX2715">
            <v>49.725000000000001</v>
          </cell>
          <cell r="DY2715">
            <v>0.16400000000000001</v>
          </cell>
          <cell r="EE2715">
            <v>0.28100000000000003</v>
          </cell>
          <cell r="EF2715">
            <v>63.62</v>
          </cell>
          <cell r="EH2715">
            <v>13.771000000000001</v>
          </cell>
          <cell r="EI2715">
            <v>6.3E-2</v>
          </cell>
          <cell r="EM2715">
            <v>9.7000000000000003E-2</v>
          </cell>
          <cell r="EN2715">
            <v>15.91</v>
          </cell>
          <cell r="EP2715">
            <v>0.438</v>
          </cell>
          <cell r="EQ2715">
            <v>1E-3</v>
          </cell>
          <cell r="ER2715">
            <v>1E-3</v>
          </cell>
          <cell r="ES2715">
            <v>42.38</v>
          </cell>
          <cell r="EU2715">
            <v>8.51</v>
          </cell>
          <cell r="EV2715">
            <v>3.5999999999999997E-2</v>
          </cell>
          <cell r="EX2715">
            <v>1.4999999999999999E-2</v>
          </cell>
          <cell r="EY2715">
            <v>59.45</v>
          </cell>
          <cell r="FA2715">
            <v>5.34</v>
          </cell>
          <cell r="FB2715">
            <v>0</v>
          </cell>
          <cell r="FC2715">
            <v>1.7000000000000001E-2</v>
          </cell>
          <cell r="FD2715">
            <v>62.65</v>
          </cell>
          <cell r="FF2715">
            <v>2.7080000000000002</v>
          </cell>
          <cell r="FG2715">
            <v>0</v>
          </cell>
          <cell r="FH2715">
            <v>2E-3</v>
          </cell>
          <cell r="FI2715">
            <v>74.94</v>
          </cell>
          <cell r="FK2715">
            <v>3.355</v>
          </cell>
          <cell r="FL2715">
            <v>0</v>
          </cell>
          <cell r="FM2715">
            <v>1.9E-2</v>
          </cell>
          <cell r="FN2715">
            <v>38.082999999999998</v>
          </cell>
          <cell r="FP2715">
            <v>84.244</v>
          </cell>
          <cell r="FQ2715">
            <v>2.1999999999999999E-2</v>
          </cell>
          <cell r="FR2715">
            <v>5.0000000000000001E-3</v>
          </cell>
          <cell r="FU2715">
            <v>40.82</v>
          </cell>
          <cell r="FV2715">
            <v>0.14000000000000001</v>
          </cell>
          <cell r="FW2715">
            <v>0.32</v>
          </cell>
          <cell r="GB2715">
            <v>0</v>
          </cell>
          <cell r="GD2715">
            <v>48.677000000000035</v>
          </cell>
          <cell r="GE2715">
            <v>55.543000000000056</v>
          </cell>
          <cell r="GF2715">
            <v>7.5540000000000003</v>
          </cell>
          <cell r="GG2715">
            <v>29.843999999999959</v>
          </cell>
          <cell r="GH2715">
            <v>19.448000000000008</v>
          </cell>
          <cell r="GI2715">
            <v>73.106999999999999</v>
          </cell>
          <cell r="GJ2715">
            <v>102.20999999999998</v>
          </cell>
          <cell r="GK2715">
            <v>403.88000000000062</v>
          </cell>
          <cell r="GL2715">
            <v>106.02128200000003</v>
          </cell>
          <cell r="GM2715">
            <v>242.48800000000008</v>
          </cell>
          <cell r="GN2715">
            <v>83.321000000000012</v>
          </cell>
          <cell r="GO2715">
            <v>485.12699999999967</v>
          </cell>
          <cell r="GP2715">
            <v>18.015299999999996</v>
          </cell>
          <cell r="GQ2715">
            <v>50.031999999999961</v>
          </cell>
          <cell r="GR2715">
            <v>8.0790000000000006</v>
          </cell>
          <cell r="GS2715">
            <v>19.854999999999961</v>
          </cell>
          <cell r="GT2715">
            <v>37.812999999999981</v>
          </cell>
          <cell r="GU2715">
            <v>100.77000000000008</v>
          </cell>
          <cell r="GV2715">
            <v>35.615000000000009</v>
          </cell>
          <cell r="GW2715">
            <v>46.661999999999999</v>
          </cell>
          <cell r="GX2715">
            <v>47.11310000000001</v>
          </cell>
          <cell r="GY2715">
            <v>99.760999999999953</v>
          </cell>
          <cell r="GZ2715">
            <v>44.157999999999994</v>
          </cell>
          <cell r="HA2715">
            <v>143.88880000000026</v>
          </cell>
          <cell r="HB2715">
            <v>8.4789999999999957</v>
          </cell>
          <cell r="HC2715">
            <v>6.1890000000000036</v>
          </cell>
          <cell r="HD2715">
            <v>42.952896000000003</v>
          </cell>
          <cell r="HE2715">
            <v>139.97232000000011</v>
          </cell>
          <cell r="HF2715">
            <v>7.6499999999999995</v>
          </cell>
          <cell r="HG2715">
            <v>54.249999999999943</v>
          </cell>
          <cell r="HH2715">
            <v>41.037000000000006</v>
          </cell>
          <cell r="HI2715">
            <v>166.00460000000007</v>
          </cell>
          <cell r="HJ2715">
            <v>18.387</v>
          </cell>
          <cell r="HK2715">
            <v>111.67199999999983</v>
          </cell>
          <cell r="HL2715">
            <v>5.952230000000001</v>
          </cell>
          <cell r="HM2715">
            <v>166.28644799999992</v>
          </cell>
          <cell r="HN2715">
            <v>93.134000000000029</v>
          </cell>
          <cell r="HO2715">
            <v>15.039000000000005</v>
          </cell>
          <cell r="HP2715">
            <v>29.121000000000002</v>
          </cell>
          <cell r="HQ2715">
            <v>0.64900000000000002</v>
          </cell>
          <cell r="HR2715">
            <v>33.556999999999995</v>
          </cell>
          <cell r="HS2715">
            <v>39.053000000000004</v>
          </cell>
          <cell r="HT2715">
            <v>31.119999999999994</v>
          </cell>
          <cell r="HU2715">
            <v>52.780000000000108</v>
          </cell>
          <cell r="HV2715">
            <v>15.559000000000003</v>
          </cell>
          <cell r="HW2715">
            <v>42.61</v>
          </cell>
          <cell r="HX2715">
            <v>7.2919999999999998</v>
          </cell>
          <cell r="HY2715">
            <v>10.018999999999997</v>
          </cell>
          <cell r="HZ2715">
            <v>1.3350000000000004</v>
          </cell>
          <cell r="IA2715">
            <v>2.1309999999999993</v>
          </cell>
          <cell r="IB2715">
            <v>5.2289999999999939</v>
          </cell>
          <cell r="IC2715">
            <v>2.3699999999999939</v>
          </cell>
          <cell r="ID2715">
            <v>4.5558999999999967</v>
          </cell>
          <cell r="IE2715">
            <v>5.0980000000000043</v>
          </cell>
          <cell r="IF2715">
            <v>2.6289999999999987</v>
          </cell>
          <cell r="IG2715">
            <v>2.8900000000000006</v>
          </cell>
          <cell r="IH2715">
            <v>2.335999999999999</v>
          </cell>
          <cell r="II2715">
            <v>2.0459999999999936</v>
          </cell>
          <cell r="IJ2715">
            <v>27.066399999999998</v>
          </cell>
          <cell r="IK2715">
            <v>155.16899999999987</v>
          </cell>
          <cell r="IL2715">
            <v>11.976999999999991</v>
          </cell>
          <cell r="IM2715">
            <v>14.185999999999952</v>
          </cell>
        </row>
        <row r="2716">
          <cell r="A2716">
            <v>44353</v>
          </cell>
          <cell r="B2716">
            <v>6</v>
          </cell>
          <cell r="C2716">
            <v>6</v>
          </cell>
          <cell r="D2716">
            <v>2021</v>
          </cell>
          <cell r="E2716" t="str">
            <v>662021</v>
          </cell>
          <cell r="F2716">
            <v>281.74</v>
          </cell>
          <cell r="H2716">
            <v>62.223999999999997</v>
          </cell>
          <cell r="I2716">
            <v>0.55900000000000005</v>
          </cell>
          <cell r="J2716">
            <v>0.121</v>
          </cell>
          <cell r="K2716">
            <v>336.55</v>
          </cell>
          <cell r="M2716">
            <v>49.03</v>
          </cell>
          <cell r="N2716">
            <v>4.8000000000000001E-2</v>
          </cell>
          <cell r="O2716">
            <v>4.8000000000000001E-2</v>
          </cell>
          <cell r="P2716">
            <v>359.6</v>
          </cell>
          <cell r="R2716">
            <v>50.234999999999999</v>
          </cell>
          <cell r="S2716">
            <v>0.153</v>
          </cell>
          <cell r="T2716">
            <v>0.04</v>
          </cell>
          <cell r="U2716">
            <v>156.78</v>
          </cell>
          <cell r="W2716">
            <v>474.75</v>
          </cell>
          <cell r="X2716">
            <v>0.82</v>
          </cell>
          <cell r="AC2716">
            <v>0.28999999999999998</v>
          </cell>
          <cell r="AD2716">
            <v>108.45</v>
          </cell>
          <cell r="AF2716">
            <v>250</v>
          </cell>
          <cell r="AG2716">
            <v>0.35099999999999998</v>
          </cell>
          <cell r="AH2716">
            <v>3.8879999999999999</v>
          </cell>
          <cell r="AI2716">
            <v>36.119999999999997</v>
          </cell>
          <cell r="AJ2716">
            <v>17.89</v>
          </cell>
          <cell r="AK2716">
            <v>142.24</v>
          </cell>
          <cell r="AL2716">
            <v>0</v>
          </cell>
          <cell r="AM2716">
            <v>3.03</v>
          </cell>
          <cell r="AN2716">
            <v>218.26</v>
          </cell>
          <cell r="AP2716">
            <v>100.10899999999999</v>
          </cell>
          <cell r="AQ2716">
            <v>0</v>
          </cell>
          <cell r="AR2716">
            <v>3.6999999999999998E-2</v>
          </cell>
          <cell r="AS2716">
            <v>197.57</v>
          </cell>
          <cell r="AU2716">
            <v>37.32</v>
          </cell>
          <cell r="AV2716">
            <v>0</v>
          </cell>
          <cell r="AW2716">
            <v>0.11</v>
          </cell>
          <cell r="AX2716">
            <v>222.32</v>
          </cell>
          <cell r="AZ2716">
            <v>150.26400000000001</v>
          </cell>
          <cell r="BA2716">
            <v>0.23599999999999999</v>
          </cell>
          <cell r="BB2716">
            <v>0.11899999999999999</v>
          </cell>
          <cell r="BC2716">
            <v>179.83</v>
          </cell>
          <cell r="BE2716">
            <v>186.11</v>
          </cell>
          <cell r="BF2716">
            <v>0.106</v>
          </cell>
          <cell r="BG2716">
            <v>0</v>
          </cell>
          <cell r="BH2716">
            <v>0</v>
          </cell>
          <cell r="BI2716">
            <v>0</v>
          </cell>
          <cell r="BJ2716">
            <v>0</v>
          </cell>
          <cell r="BK2716">
            <v>261.74</v>
          </cell>
          <cell r="BM2716">
            <v>96.046999999999997</v>
          </cell>
          <cell r="BN2716">
            <v>5.3999999999999999E-2</v>
          </cell>
          <cell r="BO2716">
            <v>0</v>
          </cell>
          <cell r="BP2716">
            <v>274.12</v>
          </cell>
          <cell r="BQ2716" t="str">
            <v>-</v>
          </cell>
          <cell r="BR2716">
            <v>228.70400000000001</v>
          </cell>
          <cell r="BS2716">
            <v>0</v>
          </cell>
          <cell r="BT2716">
            <v>1.21</v>
          </cell>
          <cell r="BU2716">
            <v>9.2739999999999991</v>
          </cell>
          <cell r="BV2716">
            <v>237.85</v>
          </cell>
          <cell r="BX2716">
            <v>82.813999999999993</v>
          </cell>
          <cell r="BY2716">
            <v>7.0999999999999994E-2</v>
          </cell>
          <cell r="BZ2716">
            <v>0</v>
          </cell>
          <cell r="CA2716">
            <v>82.05</v>
          </cell>
          <cell r="CC2716">
            <v>101.5</v>
          </cell>
          <cell r="CD2716">
            <v>5.0111999999999997E-2</v>
          </cell>
          <cell r="CE2716">
            <v>1.4109119999999999</v>
          </cell>
          <cell r="CF2716">
            <v>147.71</v>
          </cell>
          <cell r="CH2716">
            <v>54.8</v>
          </cell>
          <cell r="CI2716">
            <v>0</v>
          </cell>
          <cell r="CJ2716">
            <v>2.2000000000000002</v>
          </cell>
          <cell r="CK2716">
            <v>50.74</v>
          </cell>
          <cell r="CM2716">
            <v>203.59299999999999</v>
          </cell>
          <cell r="CN2716">
            <v>0.46800000000000003</v>
          </cell>
          <cell r="CO2716">
            <v>2.1859999999999999</v>
          </cell>
          <cell r="CP2716">
            <v>55.21</v>
          </cell>
          <cell r="CR2716">
            <v>58.63</v>
          </cell>
          <cell r="CS2716">
            <v>0</v>
          </cell>
          <cell r="CT2716">
            <v>8.7999999999999995E-2</v>
          </cell>
          <cell r="CU2716">
            <v>55.52</v>
          </cell>
          <cell r="CW2716">
            <v>31.36</v>
          </cell>
          <cell r="CX2716">
            <v>2.6335999999999998E-2</v>
          </cell>
          <cell r="CY2716">
            <v>0.17280000000000001</v>
          </cell>
          <cell r="CZ2716">
            <v>0.34051700000000001</v>
          </cell>
          <cell r="DA2716">
            <v>0.51331700000000002</v>
          </cell>
          <cell r="DB2716">
            <v>44.05</v>
          </cell>
          <cell r="DD2716">
            <v>142.93899999999999</v>
          </cell>
          <cell r="DE2716">
            <v>0.77</v>
          </cell>
          <cell r="DF2716">
            <v>0.32800000000000001</v>
          </cell>
          <cell r="DG2716">
            <v>50.48</v>
          </cell>
          <cell r="DI2716">
            <v>50.402999999999999</v>
          </cell>
          <cell r="DJ2716">
            <v>0.53</v>
          </cell>
          <cell r="DK2716">
            <v>0</v>
          </cell>
          <cell r="DL2716">
            <v>44.6</v>
          </cell>
          <cell r="DN2716">
            <v>26.7</v>
          </cell>
          <cell r="DO2716">
            <v>0.47499999999999998</v>
          </cell>
          <cell r="DP2716">
            <v>0</v>
          </cell>
          <cell r="DQ2716">
            <v>33.15</v>
          </cell>
          <cell r="DS2716">
            <v>183.23</v>
          </cell>
          <cell r="DT2716">
            <v>0.54</v>
          </cell>
          <cell r="DU2716">
            <v>0</v>
          </cell>
          <cell r="DV2716">
            <v>25.06</v>
          </cell>
          <cell r="DX2716">
            <v>49.607999999999997</v>
          </cell>
          <cell r="DY2716">
            <v>0.13200000000000001</v>
          </cell>
          <cell r="EE2716">
            <v>0.249</v>
          </cell>
          <cell r="EF2716">
            <v>63.61</v>
          </cell>
          <cell r="EH2716">
            <v>13.737</v>
          </cell>
          <cell r="EI2716">
            <v>6.7000000000000004E-2</v>
          </cell>
          <cell r="EM2716">
            <v>0.10100000000000001</v>
          </cell>
          <cell r="EN2716">
            <v>15.91</v>
          </cell>
          <cell r="EP2716">
            <v>0.438</v>
          </cell>
          <cell r="EQ2716">
            <v>1E-3</v>
          </cell>
          <cell r="ER2716">
            <v>1E-3</v>
          </cell>
          <cell r="ES2716">
            <v>42.38</v>
          </cell>
          <cell r="EU2716">
            <v>8.51</v>
          </cell>
          <cell r="EV2716">
            <v>1.4999999999999999E-2</v>
          </cell>
          <cell r="EX2716">
            <v>1.4999999999999999E-2</v>
          </cell>
          <cell r="EY2716">
            <v>59.42</v>
          </cell>
          <cell r="FA2716">
            <v>5.3040000000000003</v>
          </cell>
          <cell r="FB2716">
            <v>0</v>
          </cell>
          <cell r="FC2716">
            <v>1.6E-2</v>
          </cell>
          <cell r="FD2716">
            <v>62.65</v>
          </cell>
          <cell r="FF2716">
            <v>2.7080000000000002</v>
          </cell>
          <cell r="FG2716">
            <v>2E-3</v>
          </cell>
          <cell r="FH2716">
            <v>2E-3</v>
          </cell>
          <cell r="FI2716">
            <v>73.430000000000007</v>
          </cell>
          <cell r="FK2716">
            <v>3.3290000000000002</v>
          </cell>
          <cell r="FL2716">
            <v>0</v>
          </cell>
          <cell r="FM2716">
            <v>0.02</v>
          </cell>
          <cell r="FN2716">
            <v>38.067999999999998</v>
          </cell>
          <cell r="FP2716">
            <v>84.018000000000001</v>
          </cell>
          <cell r="FQ2716">
            <v>2.1000000000000001E-2</v>
          </cell>
          <cell r="FR2716">
            <v>0.2</v>
          </cell>
          <cell r="FU2716">
            <v>40.729999999999997</v>
          </cell>
          <cell r="FV2716">
            <v>0.23</v>
          </cell>
          <cell r="FW2716">
            <v>0.32</v>
          </cell>
          <cell r="GB2716">
            <v>0</v>
          </cell>
          <cell r="GD2716">
            <v>49.236000000000033</v>
          </cell>
          <cell r="GE2716">
            <v>55.664000000000058</v>
          </cell>
          <cell r="GF2716">
            <v>7.6020000000000003</v>
          </cell>
          <cell r="GG2716">
            <v>29.891999999999957</v>
          </cell>
          <cell r="GH2716">
            <v>19.601000000000006</v>
          </cell>
          <cell r="GI2716">
            <v>73.147000000000006</v>
          </cell>
          <cell r="GJ2716">
            <v>103.02999999999997</v>
          </cell>
          <cell r="GK2716">
            <v>404.17000000000064</v>
          </cell>
          <cell r="GL2716">
            <v>106.37228200000003</v>
          </cell>
          <cell r="GM2716">
            <v>246.37600000000009</v>
          </cell>
          <cell r="GN2716">
            <v>83.321000000000012</v>
          </cell>
          <cell r="GO2716">
            <v>488.15699999999964</v>
          </cell>
          <cell r="GP2716">
            <v>18.015299999999996</v>
          </cell>
          <cell r="GQ2716">
            <v>50.06899999999996</v>
          </cell>
          <cell r="GR2716">
            <v>8.0790000000000006</v>
          </cell>
          <cell r="GS2716">
            <v>19.964999999999961</v>
          </cell>
          <cell r="GT2716">
            <v>38.048999999999978</v>
          </cell>
          <cell r="GU2716">
            <v>100.88900000000008</v>
          </cell>
          <cell r="GV2716">
            <v>35.721000000000011</v>
          </cell>
          <cell r="GW2716">
            <v>46.661999999999999</v>
          </cell>
          <cell r="GX2716">
            <v>47.167100000000012</v>
          </cell>
          <cell r="GY2716">
            <v>99.760999999999953</v>
          </cell>
          <cell r="GZ2716">
            <v>44.157999999999994</v>
          </cell>
          <cell r="HA2716">
            <v>145.09880000000027</v>
          </cell>
          <cell r="HB2716">
            <v>8.5499999999999954</v>
          </cell>
          <cell r="HC2716">
            <v>6.1890000000000036</v>
          </cell>
          <cell r="HD2716">
            <v>43.003008000000001</v>
          </cell>
          <cell r="HE2716">
            <v>141.38323200000011</v>
          </cell>
          <cell r="HF2716">
            <v>7.6499999999999995</v>
          </cell>
          <cell r="HG2716">
            <v>56.449999999999946</v>
          </cell>
          <cell r="HH2716">
            <v>41.50500000000001</v>
          </cell>
          <cell r="HI2716">
            <v>168.19060000000007</v>
          </cell>
          <cell r="HJ2716">
            <v>18.387</v>
          </cell>
          <cell r="HK2716">
            <v>111.75999999999982</v>
          </cell>
          <cell r="HL2716">
            <v>5.9672820000000009</v>
          </cell>
          <cell r="HM2716">
            <v>166.79976499999992</v>
          </cell>
          <cell r="HN2716">
            <v>93.904000000000025</v>
          </cell>
          <cell r="HO2716">
            <v>15.367000000000004</v>
          </cell>
          <cell r="HP2716">
            <v>29.651000000000003</v>
          </cell>
          <cell r="HQ2716">
            <v>0.64900000000000002</v>
          </cell>
          <cell r="HR2716">
            <v>34.031999999999996</v>
          </cell>
          <cell r="HS2716">
            <v>39.053000000000004</v>
          </cell>
          <cell r="HT2716">
            <v>31.659999999999993</v>
          </cell>
          <cell r="HU2716">
            <v>52.780000000000108</v>
          </cell>
          <cell r="HV2716">
            <v>15.691000000000003</v>
          </cell>
          <cell r="HW2716">
            <v>42.859000000000002</v>
          </cell>
          <cell r="HX2716">
            <v>7.359</v>
          </cell>
          <cell r="HY2716">
            <v>10.119999999999997</v>
          </cell>
          <cell r="HZ2716">
            <v>1.3360000000000003</v>
          </cell>
          <cell r="IA2716">
            <v>2.1319999999999992</v>
          </cell>
          <cell r="IB2716">
            <v>5.2439999999999936</v>
          </cell>
          <cell r="IC2716">
            <v>2.384999999999994</v>
          </cell>
          <cell r="ID2716">
            <v>4.5558999999999967</v>
          </cell>
          <cell r="IE2716">
            <v>5.1140000000000043</v>
          </cell>
          <cell r="IF2716">
            <v>2.6309999999999985</v>
          </cell>
          <cell r="IG2716">
            <v>2.8920000000000003</v>
          </cell>
          <cell r="IH2716">
            <v>2.335999999999999</v>
          </cell>
          <cell r="II2716">
            <v>2.0659999999999936</v>
          </cell>
          <cell r="IJ2716">
            <v>27.087399999999999</v>
          </cell>
          <cell r="IK2716">
            <v>155.36899999999986</v>
          </cell>
          <cell r="IL2716">
            <v>12.206999999999992</v>
          </cell>
          <cell r="IM2716">
            <v>14.505999999999952</v>
          </cell>
        </row>
        <row r="2717">
          <cell r="A2717">
            <v>44354</v>
          </cell>
          <cell r="B2717">
            <v>7</v>
          </cell>
          <cell r="C2717">
            <v>6</v>
          </cell>
          <cell r="D2717">
            <v>2021</v>
          </cell>
          <cell r="E2717" t="str">
            <v>762021</v>
          </cell>
          <cell r="F2717">
            <v>281.77300000000002</v>
          </cell>
          <cell r="H2717">
            <v>62.569000000000003</v>
          </cell>
          <cell r="I2717">
            <v>0.46600000000000003</v>
          </cell>
          <cell r="J2717">
            <v>0.121</v>
          </cell>
          <cell r="K2717">
            <v>336.56</v>
          </cell>
          <cell r="M2717">
            <v>49.084000000000003</v>
          </cell>
          <cell r="N2717">
            <v>0.10299999999999999</v>
          </cell>
          <cell r="O2717">
            <v>4.8000000000000001E-2</v>
          </cell>
          <cell r="P2717">
            <v>359.608</v>
          </cell>
          <cell r="R2717">
            <v>50.27</v>
          </cell>
          <cell r="S2717">
            <v>0.11</v>
          </cell>
          <cell r="T2717">
            <v>4.1000000000000002E-2</v>
          </cell>
          <cell r="U2717">
            <v>156.81</v>
          </cell>
          <cell r="W2717">
            <v>478.13</v>
          </cell>
          <cell r="X2717">
            <v>4.18</v>
          </cell>
          <cell r="AC2717">
            <v>0.28999999999999998</v>
          </cell>
          <cell r="AD2717">
            <v>108.27</v>
          </cell>
          <cell r="AF2717">
            <v>246.4</v>
          </cell>
          <cell r="AG2717">
            <v>0.28799999999999998</v>
          </cell>
          <cell r="AH2717">
            <v>3.88</v>
          </cell>
          <cell r="AI2717">
            <v>36.07</v>
          </cell>
          <cell r="AJ2717">
            <v>17.88</v>
          </cell>
          <cell r="AK2717">
            <v>138.38999999999999</v>
          </cell>
          <cell r="AL2717">
            <v>0</v>
          </cell>
          <cell r="AM2717">
            <v>3.032</v>
          </cell>
          <cell r="AN2717">
            <v>218.26</v>
          </cell>
          <cell r="AP2717">
            <v>100.10899999999999</v>
          </cell>
          <cell r="AQ2717">
            <v>6.7000000000000004E-2</v>
          </cell>
          <cell r="AR2717">
            <v>6.9000000000000006E-2</v>
          </cell>
          <cell r="AS2717">
            <v>197.61</v>
          </cell>
          <cell r="AU2717">
            <v>37.965000000000003</v>
          </cell>
          <cell r="AV2717">
            <v>0.81799999999999995</v>
          </cell>
          <cell r="AW2717">
            <v>0.11</v>
          </cell>
          <cell r="AX2717">
            <v>222.34</v>
          </cell>
          <cell r="AZ2717">
            <v>150.71799999999999</v>
          </cell>
          <cell r="BA2717">
            <v>0.33400000000000002</v>
          </cell>
          <cell r="BB2717">
            <v>0.11899999999999999</v>
          </cell>
          <cell r="BC2717">
            <v>179.83</v>
          </cell>
          <cell r="BE2717">
            <v>186.11</v>
          </cell>
          <cell r="BF2717">
            <v>0.113</v>
          </cell>
          <cell r="BG2717">
            <v>0</v>
          </cell>
          <cell r="BH2717">
            <v>0</v>
          </cell>
          <cell r="BI2717">
            <v>0</v>
          </cell>
          <cell r="BJ2717">
            <v>0</v>
          </cell>
          <cell r="BK2717">
            <v>261.73</v>
          </cell>
          <cell r="BM2717">
            <v>95.938999999999993</v>
          </cell>
          <cell r="BN2717">
            <v>0</v>
          </cell>
          <cell r="BO2717">
            <v>0</v>
          </cell>
          <cell r="BP2717">
            <v>274.14999999999998</v>
          </cell>
          <cell r="BQ2717" t="str">
            <v>-</v>
          </cell>
          <cell r="BR2717">
            <v>227.99799999999999</v>
          </cell>
          <cell r="BS2717">
            <v>0.35499999999999998</v>
          </cell>
          <cell r="BT2717">
            <v>1.21</v>
          </cell>
          <cell r="BU2717">
            <v>7.6660000000000004</v>
          </cell>
          <cell r="BV2717">
            <v>237.84</v>
          </cell>
          <cell r="BX2717">
            <v>82.653999999999996</v>
          </cell>
          <cell r="BY2717">
            <v>0</v>
          </cell>
          <cell r="BZ2717">
            <v>0</v>
          </cell>
          <cell r="CA2717">
            <v>81.98</v>
          </cell>
          <cell r="CC2717">
            <v>99.8</v>
          </cell>
          <cell r="CD2717">
            <v>3.024E-2</v>
          </cell>
          <cell r="CE2717">
            <v>1.5966720000000001</v>
          </cell>
          <cell r="CF2717">
            <v>147.47999999999999</v>
          </cell>
          <cell r="CH2717">
            <v>52.59</v>
          </cell>
          <cell r="CI2717">
            <v>0</v>
          </cell>
          <cell r="CJ2717">
            <v>2.21</v>
          </cell>
          <cell r="CK2717">
            <v>50.62</v>
          </cell>
          <cell r="CM2717">
            <v>200.92500000000001</v>
          </cell>
          <cell r="CN2717">
            <v>0</v>
          </cell>
          <cell r="CO2717">
            <v>2.1859999999999999</v>
          </cell>
          <cell r="CP2717">
            <v>55.21</v>
          </cell>
          <cell r="CR2717">
            <v>58.48</v>
          </cell>
          <cell r="CS2717">
            <v>0</v>
          </cell>
          <cell r="CT2717">
            <v>8.7999999999999995E-2</v>
          </cell>
          <cell r="CU2717">
            <v>55.26</v>
          </cell>
          <cell r="CW2717">
            <v>30.84</v>
          </cell>
          <cell r="CX2717">
            <v>1.5051999999999999E-2</v>
          </cell>
          <cell r="CY2717">
            <v>0.17280000000000001</v>
          </cell>
          <cell r="CZ2717">
            <v>0.34592499999999998</v>
          </cell>
          <cell r="DA2717">
            <v>0.51872499999999999</v>
          </cell>
          <cell r="DB2717">
            <v>44.03</v>
          </cell>
          <cell r="DD2717">
            <v>142.5</v>
          </cell>
          <cell r="DE2717">
            <v>0.55900000000000005</v>
          </cell>
          <cell r="DF2717">
            <v>0.32800000000000001</v>
          </cell>
          <cell r="DG2717">
            <v>50.44</v>
          </cell>
          <cell r="DI2717">
            <v>50.051000000000002</v>
          </cell>
          <cell r="DJ2717">
            <v>0</v>
          </cell>
          <cell r="DK2717">
            <v>0</v>
          </cell>
          <cell r="DL2717">
            <v>44.63</v>
          </cell>
          <cell r="DN2717">
            <v>26.962</v>
          </cell>
          <cell r="DO2717">
            <v>0.30199999999999999</v>
          </cell>
          <cell r="DP2717">
            <v>0</v>
          </cell>
          <cell r="DQ2717">
            <v>33.15</v>
          </cell>
          <cell r="DS2717">
            <v>183.23</v>
          </cell>
          <cell r="DT2717">
            <v>0.15</v>
          </cell>
          <cell r="DU2717">
            <v>0</v>
          </cell>
          <cell r="DV2717">
            <v>25.05</v>
          </cell>
          <cell r="DX2717">
            <v>49.491999999999997</v>
          </cell>
          <cell r="DY2717">
            <v>5.7000000000000002E-2</v>
          </cell>
          <cell r="EE2717">
            <v>0.27400000000000002</v>
          </cell>
          <cell r="EF2717">
            <v>63.6</v>
          </cell>
          <cell r="EH2717">
            <v>13.702999999999999</v>
          </cell>
          <cell r="EI2717">
            <v>4.1000000000000002E-2</v>
          </cell>
          <cell r="EM2717">
            <v>7.4999999999999997E-2</v>
          </cell>
          <cell r="EN2717">
            <v>15.91</v>
          </cell>
          <cell r="EP2717">
            <v>0.438</v>
          </cell>
          <cell r="EQ2717">
            <v>8.0000000000000002E-3</v>
          </cell>
          <cell r="ER2717">
            <v>8.0000000000000002E-3</v>
          </cell>
          <cell r="ES2717">
            <v>42.38</v>
          </cell>
          <cell r="EU2717">
            <v>8.51</v>
          </cell>
          <cell r="EV2717">
            <v>1.2999999999999999E-2</v>
          </cell>
          <cell r="EX2717">
            <v>1.2999999999999999E-2</v>
          </cell>
          <cell r="EY2717">
            <v>59.38</v>
          </cell>
          <cell r="FA2717">
            <v>5.2560000000000002</v>
          </cell>
          <cell r="FB2717">
            <v>0</v>
          </cell>
          <cell r="FC2717">
            <v>2E-3</v>
          </cell>
          <cell r="FD2717">
            <v>62.66</v>
          </cell>
          <cell r="FF2717">
            <v>2.7149999999999999</v>
          </cell>
          <cell r="FG2717">
            <v>8.9999999999999993E-3</v>
          </cell>
          <cell r="FH2717">
            <v>2E-3</v>
          </cell>
          <cell r="FI2717">
            <v>73.41</v>
          </cell>
          <cell r="FK2717">
            <v>3.3029999999999999</v>
          </cell>
          <cell r="FL2717">
            <v>0</v>
          </cell>
          <cell r="FM2717">
            <v>1.9E-2</v>
          </cell>
          <cell r="FN2717">
            <v>38.06</v>
          </cell>
          <cell r="FP2717">
            <v>83.897999999999996</v>
          </cell>
          <cell r="FQ2717">
            <v>1.2999999999999999E-2</v>
          </cell>
          <cell r="FR2717">
            <v>8.5999999999999993E-2</v>
          </cell>
          <cell r="FU2717">
            <v>40.64</v>
          </cell>
          <cell r="FV2717">
            <v>0.22900000000000001</v>
          </cell>
          <cell r="FW2717">
            <v>0.32</v>
          </cell>
          <cell r="GB2717">
            <v>0</v>
          </cell>
          <cell r="GD2717">
            <v>49.702000000000034</v>
          </cell>
          <cell r="GE2717">
            <v>55.785000000000061</v>
          </cell>
          <cell r="GF2717">
            <v>7.7050000000000001</v>
          </cell>
          <cell r="GG2717">
            <v>29.939999999999955</v>
          </cell>
          <cell r="GH2717">
            <v>19.711000000000006</v>
          </cell>
          <cell r="GI2717">
            <v>73.188000000000002</v>
          </cell>
          <cell r="GJ2717">
            <v>107.20999999999998</v>
          </cell>
          <cell r="GK2717">
            <v>404.46000000000066</v>
          </cell>
          <cell r="GL2717">
            <v>106.66028200000002</v>
          </cell>
          <cell r="GM2717">
            <v>250.25600000000009</v>
          </cell>
          <cell r="GN2717">
            <v>83.321000000000012</v>
          </cell>
          <cell r="GO2717">
            <v>491.18899999999962</v>
          </cell>
          <cell r="GP2717">
            <v>18.082299999999996</v>
          </cell>
          <cell r="GQ2717">
            <v>50.137999999999963</v>
          </cell>
          <cell r="GR2717">
            <v>8.8970000000000002</v>
          </cell>
          <cell r="GS2717">
            <v>20.07499999999996</v>
          </cell>
          <cell r="GT2717">
            <v>38.382999999999981</v>
          </cell>
          <cell r="GU2717">
            <v>101.00800000000008</v>
          </cell>
          <cell r="GV2717">
            <v>35.83400000000001</v>
          </cell>
          <cell r="GW2717">
            <v>46.661999999999999</v>
          </cell>
          <cell r="GX2717">
            <v>47.167100000000012</v>
          </cell>
          <cell r="GY2717">
            <v>99.760999999999953</v>
          </cell>
          <cell r="GZ2717">
            <v>44.512999999999991</v>
          </cell>
          <cell r="HA2717">
            <v>146.30880000000028</v>
          </cell>
          <cell r="HB2717">
            <v>8.5499999999999954</v>
          </cell>
          <cell r="HC2717">
            <v>6.1890000000000036</v>
          </cell>
          <cell r="HD2717">
            <v>43.033248</v>
          </cell>
          <cell r="HE2717">
            <v>142.97990400000012</v>
          </cell>
          <cell r="HF2717">
            <v>7.6499999999999995</v>
          </cell>
          <cell r="HG2717">
            <v>58.659999999999947</v>
          </cell>
          <cell r="HH2717">
            <v>41.50500000000001</v>
          </cell>
          <cell r="HI2717">
            <v>170.37660000000008</v>
          </cell>
          <cell r="HJ2717">
            <v>18.387</v>
          </cell>
          <cell r="HK2717">
            <v>111.84799999999981</v>
          </cell>
          <cell r="HL2717">
            <v>6.0021290000000009</v>
          </cell>
          <cell r="HM2717">
            <v>167.31848999999991</v>
          </cell>
          <cell r="HN2717">
            <v>94.463000000000022</v>
          </cell>
          <cell r="HO2717">
            <v>15.695000000000004</v>
          </cell>
          <cell r="HP2717">
            <v>29.651000000000003</v>
          </cell>
          <cell r="HQ2717">
            <v>0.64900000000000002</v>
          </cell>
          <cell r="HR2717">
            <v>34.333999999999996</v>
          </cell>
          <cell r="HS2717">
            <v>39.053000000000004</v>
          </cell>
          <cell r="HT2717">
            <v>31.809999999999992</v>
          </cell>
          <cell r="HU2717">
            <v>52.780000000000108</v>
          </cell>
          <cell r="HV2717">
            <v>15.748000000000003</v>
          </cell>
          <cell r="HW2717">
            <v>43.133000000000003</v>
          </cell>
          <cell r="HX2717">
            <v>7.4</v>
          </cell>
          <cell r="HY2717">
            <v>10.194999999999997</v>
          </cell>
          <cell r="HZ2717">
            <v>1.3440000000000003</v>
          </cell>
          <cell r="IA2717">
            <v>2.1399999999999992</v>
          </cell>
          <cell r="IB2717">
            <v>5.2569999999999935</v>
          </cell>
          <cell r="IC2717">
            <v>2.3979999999999939</v>
          </cell>
          <cell r="ID2717">
            <v>4.5558999999999967</v>
          </cell>
          <cell r="IE2717">
            <v>5.1160000000000041</v>
          </cell>
          <cell r="IF2717">
            <v>2.6399999999999983</v>
          </cell>
          <cell r="IG2717">
            <v>2.8940000000000001</v>
          </cell>
          <cell r="IH2717">
            <v>2.335999999999999</v>
          </cell>
          <cell r="II2717">
            <v>2.0849999999999937</v>
          </cell>
          <cell r="IJ2717">
            <v>27.1004</v>
          </cell>
          <cell r="IK2717">
            <v>155.45499999999987</v>
          </cell>
          <cell r="IL2717">
            <v>12.435999999999991</v>
          </cell>
          <cell r="IM2717">
            <v>14.825999999999953</v>
          </cell>
        </row>
        <row r="2718">
          <cell r="A2718">
            <v>44355</v>
          </cell>
          <cell r="B2718">
            <v>8</v>
          </cell>
          <cell r="C2718">
            <v>6</v>
          </cell>
          <cell r="D2718">
            <v>2021</v>
          </cell>
          <cell r="E2718" t="str">
            <v>862021</v>
          </cell>
          <cell r="F2718">
            <v>281.79000000000002</v>
          </cell>
          <cell r="H2718">
            <v>62.746000000000002</v>
          </cell>
          <cell r="I2718">
            <v>0.29799999999999999</v>
          </cell>
          <cell r="J2718">
            <v>0.121</v>
          </cell>
          <cell r="K2718">
            <v>336.57</v>
          </cell>
          <cell r="M2718">
            <v>49.139000000000003</v>
          </cell>
          <cell r="N2718">
            <v>0.10299999999999999</v>
          </cell>
          <cell r="O2718">
            <v>4.8000000000000001E-2</v>
          </cell>
          <cell r="P2718">
            <v>359.62</v>
          </cell>
          <cell r="R2718">
            <v>50.323</v>
          </cell>
          <cell r="S2718">
            <v>0.155</v>
          </cell>
          <cell r="T2718">
            <v>6.8000000000000005E-2</v>
          </cell>
          <cell r="U2718">
            <v>156.81</v>
          </cell>
          <cell r="W2718">
            <v>478.31</v>
          </cell>
          <cell r="X2718">
            <v>0.72</v>
          </cell>
          <cell r="AC2718">
            <v>0.28999999999999998</v>
          </cell>
          <cell r="AD2718">
            <v>108.09</v>
          </cell>
          <cell r="AF2718">
            <v>242.8</v>
          </cell>
          <cell r="AG2718">
            <v>0.34599999999999997</v>
          </cell>
          <cell r="AH2718">
            <v>3.88</v>
          </cell>
          <cell r="AI2718">
            <v>36.03</v>
          </cell>
          <cell r="AJ2718">
            <v>17.88</v>
          </cell>
          <cell r="AK2718">
            <v>135.31</v>
          </cell>
          <cell r="AL2718">
            <v>0.18099999999999999</v>
          </cell>
          <cell r="AM2718">
            <v>3.0329999999999999</v>
          </cell>
          <cell r="AN2718">
            <v>218.26</v>
          </cell>
          <cell r="AP2718">
            <v>100.10899999999999</v>
          </cell>
          <cell r="AQ2718">
            <v>0.14799999999999999</v>
          </cell>
          <cell r="AR2718">
            <v>7.4999999999999997E-2</v>
          </cell>
          <cell r="AS2718">
            <v>197.61500000000001</v>
          </cell>
          <cell r="AU2718">
            <v>38.045999999999999</v>
          </cell>
          <cell r="AV2718">
            <v>0.23400000000000001</v>
          </cell>
          <cell r="AW2718">
            <v>0.11</v>
          </cell>
          <cell r="AX2718">
            <v>222.34</v>
          </cell>
          <cell r="AZ2718">
            <v>150.71799999999999</v>
          </cell>
          <cell r="BA2718">
            <v>0.23599999999999999</v>
          </cell>
          <cell r="BB2718">
            <v>0.11899999999999999</v>
          </cell>
          <cell r="BC2718">
            <v>179.83</v>
          </cell>
          <cell r="BE2718">
            <v>186.11</v>
          </cell>
          <cell r="BF2718">
            <v>9.7000000000000003E-2</v>
          </cell>
          <cell r="BG2718">
            <v>0</v>
          </cell>
          <cell r="BH2718">
            <v>0</v>
          </cell>
          <cell r="BI2718">
            <v>0</v>
          </cell>
          <cell r="BJ2718">
            <v>0</v>
          </cell>
          <cell r="BK2718">
            <v>261.73</v>
          </cell>
          <cell r="BM2718">
            <v>95.938999999999993</v>
          </cell>
          <cell r="BN2718">
            <v>5.2999999999999999E-2</v>
          </cell>
          <cell r="BO2718">
            <v>0</v>
          </cell>
          <cell r="BP2718">
            <v>274.08999999999997</v>
          </cell>
          <cell r="BQ2718" t="str">
            <v>-</v>
          </cell>
          <cell r="BR2718">
            <v>226.971</v>
          </cell>
          <cell r="BS2718">
            <v>0</v>
          </cell>
          <cell r="BT2718">
            <v>1.21</v>
          </cell>
          <cell r="BU2718">
            <v>8.4420000000000002</v>
          </cell>
          <cell r="BV2718">
            <v>237.84</v>
          </cell>
          <cell r="BX2718">
            <v>82.653999999999996</v>
          </cell>
          <cell r="BY2718">
            <v>5.6000000000000001E-2</v>
          </cell>
          <cell r="BZ2718">
            <v>0</v>
          </cell>
          <cell r="CA2718">
            <v>81.900000000000006</v>
          </cell>
          <cell r="CC2718">
            <v>99</v>
          </cell>
          <cell r="CD2718">
            <v>0.93052800000000002</v>
          </cell>
          <cell r="CE2718">
            <v>1.5932160000000002</v>
          </cell>
          <cell r="CF2718">
            <v>147.25</v>
          </cell>
          <cell r="CH2718">
            <v>50.38</v>
          </cell>
          <cell r="CI2718">
            <v>0</v>
          </cell>
          <cell r="CJ2718">
            <v>2.21</v>
          </cell>
          <cell r="CK2718">
            <v>50.54</v>
          </cell>
          <cell r="CM2718">
            <v>199.15799999999999</v>
          </cell>
          <cell r="CN2718">
            <v>0.48899999999999999</v>
          </cell>
          <cell r="CO2718">
            <v>2.1859999999999999</v>
          </cell>
          <cell r="CP2718">
            <v>55.21</v>
          </cell>
          <cell r="CR2718">
            <v>58.23</v>
          </cell>
          <cell r="CS2718">
            <v>0</v>
          </cell>
          <cell r="CT2718">
            <v>8.7999999999999995E-2</v>
          </cell>
          <cell r="CU2718">
            <v>55.01</v>
          </cell>
          <cell r="CW2718">
            <v>30.34</v>
          </cell>
          <cell r="CX2718">
            <v>3.4847000000000003E-2</v>
          </cell>
          <cell r="CY2718">
            <v>0.17280000000000001</v>
          </cell>
          <cell r="CZ2718">
            <v>0.342308</v>
          </cell>
          <cell r="DA2718">
            <v>0.51510800000000001</v>
          </cell>
          <cell r="DB2718">
            <v>44.01</v>
          </cell>
          <cell r="DD2718">
            <v>142.06200000000001</v>
          </cell>
          <cell r="DE2718">
            <v>0.52200000000000002</v>
          </cell>
          <cell r="DF2718">
            <v>0.32800000000000001</v>
          </cell>
          <cell r="DG2718">
            <v>50.43</v>
          </cell>
          <cell r="DI2718">
            <v>49.963999999999999</v>
          </cell>
          <cell r="DJ2718">
            <v>8.4000000000000005E-2</v>
          </cell>
          <cell r="DK2718">
            <v>0</v>
          </cell>
          <cell r="DL2718">
            <v>44.64</v>
          </cell>
          <cell r="DN2718">
            <v>27.05</v>
          </cell>
          <cell r="DO2718">
            <v>0.39</v>
          </cell>
          <cell r="DP2718">
            <v>0</v>
          </cell>
          <cell r="DQ2718">
            <v>33.15</v>
          </cell>
          <cell r="DS2718">
            <v>183.08</v>
          </cell>
          <cell r="DT2718">
            <v>0</v>
          </cell>
          <cell r="DU2718">
            <v>0</v>
          </cell>
          <cell r="DV2718">
            <v>25.03</v>
          </cell>
          <cell r="DX2718">
            <v>49.258000000000003</v>
          </cell>
          <cell r="DY2718">
            <v>4.8000000000000001E-2</v>
          </cell>
          <cell r="EE2718">
            <v>0.28100000000000003</v>
          </cell>
          <cell r="EF2718">
            <v>63.58</v>
          </cell>
          <cell r="EH2718">
            <v>13.635</v>
          </cell>
          <cell r="EI2718">
            <v>0</v>
          </cell>
          <cell r="EM2718">
            <v>6.6000000000000003E-2</v>
          </cell>
          <cell r="EN2718">
            <v>15.91</v>
          </cell>
          <cell r="EP2718">
            <v>0.438</v>
          </cell>
          <cell r="EQ2718">
            <v>8.0000000000000002E-3</v>
          </cell>
          <cell r="ER2718">
            <v>8.0000000000000002E-3</v>
          </cell>
          <cell r="ES2718">
            <v>42.39</v>
          </cell>
          <cell r="EU2718">
            <v>8.5310000000000006</v>
          </cell>
          <cell r="EV2718">
            <v>3.4000000000000002E-2</v>
          </cell>
          <cell r="EX2718">
            <v>1.2999999999999999E-2</v>
          </cell>
          <cell r="EY2718">
            <v>59.35</v>
          </cell>
          <cell r="FA2718">
            <v>5.22</v>
          </cell>
          <cell r="FB2718">
            <v>0</v>
          </cell>
          <cell r="FC2718">
            <v>2E-3</v>
          </cell>
          <cell r="FD2718">
            <v>62.65</v>
          </cell>
          <cell r="FF2718">
            <v>2.7080000000000002</v>
          </cell>
          <cell r="FG2718">
            <v>0</v>
          </cell>
          <cell r="FH2718">
            <v>2E-3</v>
          </cell>
          <cell r="FI2718">
            <v>73.400000000000006</v>
          </cell>
          <cell r="FK2718">
            <v>3.2949999999999999</v>
          </cell>
          <cell r="FL2718">
            <v>1.2E-2</v>
          </cell>
          <cell r="FM2718">
            <v>0.02</v>
          </cell>
          <cell r="FN2718">
            <v>38.07</v>
          </cell>
          <cell r="FP2718">
            <v>84.048000000000002</v>
          </cell>
          <cell r="FQ2718">
            <v>0.27400000000000002</v>
          </cell>
          <cell r="FR2718">
            <v>7.6999999999999999E-2</v>
          </cell>
          <cell r="FU2718">
            <v>40.46</v>
          </cell>
          <cell r="FV2718">
            <v>0.13900000000000001</v>
          </cell>
          <cell r="FW2718">
            <v>0.32</v>
          </cell>
          <cell r="GB2718">
            <v>0</v>
          </cell>
          <cell r="GD2718">
            <v>50.000000000000036</v>
          </cell>
          <cell r="GE2718">
            <v>55.906000000000063</v>
          </cell>
          <cell r="GF2718">
            <v>7.8079999999999998</v>
          </cell>
          <cell r="GG2718">
            <v>29.987999999999953</v>
          </cell>
          <cell r="GH2718">
            <v>19.866000000000007</v>
          </cell>
          <cell r="GI2718">
            <v>73.256</v>
          </cell>
          <cell r="GJ2718">
            <v>107.92999999999998</v>
          </cell>
          <cell r="GK2718">
            <v>404.75000000000068</v>
          </cell>
          <cell r="GL2718">
            <v>107.00628200000003</v>
          </cell>
          <cell r="GM2718">
            <v>254.13600000000008</v>
          </cell>
          <cell r="GN2718">
            <v>83.50200000000001</v>
          </cell>
          <cell r="GO2718">
            <v>494.22199999999964</v>
          </cell>
          <cell r="GP2718">
            <v>18.230299999999996</v>
          </cell>
          <cell r="GQ2718">
            <v>50.212999999999965</v>
          </cell>
          <cell r="GR2718">
            <v>9.1310000000000002</v>
          </cell>
          <cell r="GS2718">
            <v>20.18499999999996</v>
          </cell>
          <cell r="GT2718">
            <v>38.618999999999978</v>
          </cell>
          <cell r="GU2718">
            <v>101.12700000000008</v>
          </cell>
          <cell r="GV2718">
            <v>35.931000000000012</v>
          </cell>
          <cell r="GW2718">
            <v>46.661999999999999</v>
          </cell>
          <cell r="GX2718">
            <v>47.220100000000009</v>
          </cell>
          <cell r="GY2718">
            <v>99.760999999999953</v>
          </cell>
          <cell r="GZ2718">
            <v>44.512999999999991</v>
          </cell>
          <cell r="HA2718">
            <v>147.51880000000028</v>
          </cell>
          <cell r="HB2718">
            <v>8.6059999999999945</v>
          </cell>
          <cell r="HC2718">
            <v>6.1890000000000036</v>
          </cell>
          <cell r="HD2718">
            <v>43.963776000000003</v>
          </cell>
          <cell r="HE2718">
            <v>144.57312000000013</v>
          </cell>
          <cell r="HF2718">
            <v>7.6499999999999995</v>
          </cell>
          <cell r="HG2718">
            <v>60.869999999999948</v>
          </cell>
          <cell r="HH2718">
            <v>41.994000000000007</v>
          </cell>
          <cell r="HI2718">
            <v>172.56260000000009</v>
          </cell>
          <cell r="HJ2718">
            <v>18.387</v>
          </cell>
          <cell r="HK2718">
            <v>111.93599999999981</v>
          </cell>
          <cell r="HL2718">
            <v>6.0543860000000009</v>
          </cell>
          <cell r="HM2718">
            <v>167.83359799999991</v>
          </cell>
          <cell r="HN2718">
            <v>94.985000000000028</v>
          </cell>
          <cell r="HO2718">
            <v>16.023000000000003</v>
          </cell>
          <cell r="HP2718">
            <v>29.735000000000003</v>
          </cell>
          <cell r="HQ2718">
            <v>0.64900000000000002</v>
          </cell>
          <cell r="HR2718">
            <v>34.723999999999997</v>
          </cell>
          <cell r="HS2718">
            <v>39.053000000000004</v>
          </cell>
          <cell r="HT2718">
            <v>31.809999999999992</v>
          </cell>
          <cell r="HU2718">
            <v>52.780000000000108</v>
          </cell>
          <cell r="HV2718">
            <v>15.796000000000003</v>
          </cell>
          <cell r="HW2718">
            <v>43.414000000000001</v>
          </cell>
          <cell r="HX2718">
            <v>7.4</v>
          </cell>
          <cell r="HY2718">
            <v>10.260999999999997</v>
          </cell>
          <cell r="HZ2718">
            <v>1.3520000000000003</v>
          </cell>
          <cell r="IA2718">
            <v>2.1479999999999992</v>
          </cell>
          <cell r="IB2718">
            <v>5.2909999999999933</v>
          </cell>
          <cell r="IC2718">
            <v>2.4109999999999938</v>
          </cell>
          <cell r="ID2718">
            <v>4.5558999999999967</v>
          </cell>
          <cell r="IE2718">
            <v>5.1180000000000039</v>
          </cell>
          <cell r="IF2718">
            <v>2.6399999999999983</v>
          </cell>
          <cell r="IG2718">
            <v>2.8959999999999999</v>
          </cell>
          <cell r="IH2718">
            <v>2.347999999999999</v>
          </cell>
          <cell r="II2718">
            <v>2.1049999999999938</v>
          </cell>
          <cell r="IJ2718">
            <v>27.374400000000001</v>
          </cell>
          <cell r="IK2718">
            <v>155.53199999999987</v>
          </cell>
          <cell r="IL2718">
            <v>12.57499999999999</v>
          </cell>
          <cell r="IM2718">
            <v>15.145999999999953</v>
          </cell>
        </row>
        <row r="2719">
          <cell r="A2719">
            <v>44356</v>
          </cell>
          <cell r="B2719">
            <v>9</v>
          </cell>
          <cell r="C2719">
            <v>6</v>
          </cell>
          <cell r="D2719">
            <v>2021</v>
          </cell>
          <cell r="E2719" t="str">
            <v>962021</v>
          </cell>
          <cell r="F2719">
            <v>281.81</v>
          </cell>
          <cell r="H2719">
            <v>62.954999999999998</v>
          </cell>
          <cell r="I2719">
            <v>0.33</v>
          </cell>
          <cell r="J2719">
            <v>0.121</v>
          </cell>
          <cell r="K2719">
            <v>336.59</v>
          </cell>
          <cell r="M2719">
            <v>49.249000000000002</v>
          </cell>
          <cell r="N2719">
            <v>0.158</v>
          </cell>
          <cell r="O2719">
            <v>4.8000000000000001E-2</v>
          </cell>
          <cell r="P2719">
            <v>359.70100000000002</v>
          </cell>
          <cell r="R2719">
            <v>50.677999999999997</v>
          </cell>
          <cell r="S2719">
            <v>0.43</v>
          </cell>
          <cell r="T2719">
            <v>4.1000000000000002E-2</v>
          </cell>
          <cell r="U2719">
            <v>156.87</v>
          </cell>
          <cell r="W2719">
            <v>484.94</v>
          </cell>
          <cell r="X2719">
            <v>7.46</v>
          </cell>
          <cell r="AC2719">
            <v>0.28999999999999998</v>
          </cell>
          <cell r="AD2719">
            <v>107.91</v>
          </cell>
          <cell r="AF2719">
            <v>239.33500000000001</v>
          </cell>
          <cell r="AG2719">
            <v>0.47799999999999998</v>
          </cell>
          <cell r="AH2719">
            <v>3.8879999999999999</v>
          </cell>
          <cell r="AI2719">
            <v>35.99</v>
          </cell>
          <cell r="AJ2719">
            <v>17.84</v>
          </cell>
          <cell r="AK2719">
            <v>132.57</v>
          </cell>
          <cell r="AL2719">
            <v>0.51400000000000001</v>
          </cell>
          <cell r="AM2719">
            <v>3.028</v>
          </cell>
          <cell r="AN2719">
            <v>218.26</v>
          </cell>
          <cell r="AP2719">
            <v>100.10899999999999</v>
          </cell>
          <cell r="AQ2719">
            <v>7.2999999999999995E-2</v>
          </cell>
          <cell r="AR2719">
            <v>7.4999999999999997E-2</v>
          </cell>
          <cell r="AS2719">
            <v>197.64</v>
          </cell>
          <cell r="AU2719">
            <v>38.448999999999998</v>
          </cell>
          <cell r="AV2719">
            <v>0.55700000000000005</v>
          </cell>
          <cell r="AW2719">
            <v>0.11</v>
          </cell>
          <cell r="AX2719">
            <v>222.33</v>
          </cell>
          <cell r="AZ2719">
            <v>150.49100000000001</v>
          </cell>
          <cell r="BA2719">
            <v>8.9999999999999993E-3</v>
          </cell>
          <cell r="BB2719">
            <v>0.11899999999999999</v>
          </cell>
          <cell r="BC2719">
            <v>179.92</v>
          </cell>
          <cell r="BE2719">
            <v>190.02</v>
          </cell>
          <cell r="BF2719">
            <v>4.0149999999999997</v>
          </cell>
          <cell r="BG2719">
            <v>0</v>
          </cell>
          <cell r="BH2719">
            <v>0</v>
          </cell>
          <cell r="BI2719">
            <v>0</v>
          </cell>
          <cell r="BJ2719">
            <v>0</v>
          </cell>
          <cell r="BK2719">
            <v>261.74</v>
          </cell>
          <cell r="BM2719">
            <v>96.046999999999997</v>
          </cell>
          <cell r="BN2719">
            <v>3.0000000000000001E-3</v>
          </cell>
          <cell r="BO2719">
            <v>0</v>
          </cell>
          <cell r="BP2719">
            <v>274.06</v>
          </cell>
          <cell r="BQ2719" t="str">
            <v>-</v>
          </cell>
          <cell r="BR2719">
            <v>225.81</v>
          </cell>
          <cell r="BS2719">
            <v>0.22500000000000001</v>
          </cell>
          <cell r="BT2719">
            <v>1.21</v>
          </cell>
          <cell r="BU2719">
            <v>8.1829999999999998</v>
          </cell>
          <cell r="BV2719">
            <v>237.83</v>
          </cell>
          <cell r="BX2719">
            <v>82.494</v>
          </cell>
          <cell r="BY2719">
            <v>0</v>
          </cell>
          <cell r="BZ2719">
            <v>0</v>
          </cell>
          <cell r="CA2719">
            <v>81.8</v>
          </cell>
          <cell r="CC2719">
            <v>98</v>
          </cell>
          <cell r="CD2719">
            <v>0.72057599999999999</v>
          </cell>
          <cell r="CE2719">
            <v>1.5897600000000001</v>
          </cell>
          <cell r="CF2719">
            <v>147</v>
          </cell>
          <cell r="CH2719">
            <v>47.88</v>
          </cell>
          <cell r="CI2719">
            <v>0</v>
          </cell>
          <cell r="CJ2719">
            <v>2.5</v>
          </cell>
          <cell r="CK2719">
            <v>50.51</v>
          </cell>
          <cell r="CM2719">
            <v>198.49799999999999</v>
          </cell>
          <cell r="CN2719">
            <v>0</v>
          </cell>
          <cell r="CO2719">
            <v>0.23300000000000001</v>
          </cell>
          <cell r="CP2719">
            <v>55.21</v>
          </cell>
          <cell r="CR2719">
            <v>58.33</v>
          </cell>
          <cell r="CS2719">
            <v>0.14799999999999999</v>
          </cell>
          <cell r="CT2719">
            <v>8.7999999999999995E-2</v>
          </cell>
          <cell r="CU2719">
            <v>54.92</v>
          </cell>
          <cell r="CW2719">
            <v>30.16</v>
          </cell>
          <cell r="CX2719">
            <v>5.2256999999999998E-2</v>
          </cell>
          <cell r="CY2719">
            <v>0.17280000000000001</v>
          </cell>
          <cell r="CZ2719">
            <v>4.0368000000000001E-2</v>
          </cell>
          <cell r="DA2719">
            <v>0.21316800000000002</v>
          </cell>
          <cell r="DB2719">
            <v>43.98</v>
          </cell>
          <cell r="DD2719">
            <v>141.44300000000001</v>
          </cell>
          <cell r="DE2719">
            <v>0.42799999999999999</v>
          </cell>
          <cell r="DF2719">
            <v>0.32800000000000001</v>
          </cell>
          <cell r="DG2719">
            <v>50.42</v>
          </cell>
          <cell r="DI2719">
            <v>49.875999999999998</v>
          </cell>
          <cell r="DJ2719">
            <v>0.125</v>
          </cell>
          <cell r="DK2719">
            <v>0</v>
          </cell>
          <cell r="DL2719">
            <v>44.65</v>
          </cell>
          <cell r="DN2719">
            <v>27.138000000000002</v>
          </cell>
          <cell r="DO2719">
            <v>0.127</v>
          </cell>
          <cell r="DP2719">
            <v>0</v>
          </cell>
          <cell r="DQ2719">
            <v>33.14</v>
          </cell>
          <cell r="DS2719">
            <v>182.86</v>
          </cell>
          <cell r="DT2719">
            <v>0</v>
          </cell>
          <cell r="DU2719">
            <v>7.0000000000000007E-2</v>
          </cell>
          <cell r="DV2719">
            <v>25.01</v>
          </cell>
          <cell r="DX2719">
            <v>49.024000000000001</v>
          </cell>
          <cell r="DY2719">
            <v>7.4999999999999997E-2</v>
          </cell>
          <cell r="EE2719">
            <v>0.309</v>
          </cell>
          <cell r="EF2719">
            <v>63.57</v>
          </cell>
          <cell r="EH2719">
            <v>13.601000000000001</v>
          </cell>
          <cell r="EI2719">
            <v>8.2000000000000003E-2</v>
          </cell>
          <cell r="EM2719">
            <v>0.11600000000000001</v>
          </cell>
          <cell r="EN2719">
            <v>15.91</v>
          </cell>
          <cell r="EP2719">
            <v>0.438</v>
          </cell>
          <cell r="EQ2719">
            <v>8.0000000000000002E-3</v>
          </cell>
          <cell r="ER2719">
            <v>8.0000000000000002E-3</v>
          </cell>
          <cell r="ES2719">
            <v>42.39</v>
          </cell>
          <cell r="EU2719">
            <v>8.5310000000000006</v>
          </cell>
          <cell r="EV2719">
            <v>1.4E-2</v>
          </cell>
          <cell r="EX2719">
            <v>1.4E-2</v>
          </cell>
          <cell r="EY2719">
            <v>59.33</v>
          </cell>
          <cell r="FA2719">
            <v>5.1959999999999997</v>
          </cell>
          <cell r="FB2719">
            <v>0</v>
          </cell>
          <cell r="FC2719">
            <v>4.0000000000000001E-3</v>
          </cell>
          <cell r="FD2719">
            <v>62.64</v>
          </cell>
          <cell r="FF2719">
            <v>2.7010000000000001</v>
          </cell>
          <cell r="FG2719">
            <v>0</v>
          </cell>
          <cell r="FH2719">
            <v>2E-3</v>
          </cell>
          <cell r="FI2719">
            <v>73.349999999999994</v>
          </cell>
          <cell r="FK2719">
            <v>3.2519999999999998</v>
          </cell>
          <cell r="FL2719">
            <v>0</v>
          </cell>
          <cell r="FM2719">
            <v>0.02</v>
          </cell>
          <cell r="FN2719">
            <v>38.119999999999997</v>
          </cell>
          <cell r="FP2719">
            <v>84.802999999999997</v>
          </cell>
          <cell r="FQ2719">
            <v>0.86599999999999999</v>
          </cell>
          <cell r="FR2719">
            <v>6.5000000000000002E-2</v>
          </cell>
          <cell r="FU2719">
            <v>40.1</v>
          </cell>
          <cell r="FV2719">
            <v>0</v>
          </cell>
          <cell r="FW2719">
            <v>0.32</v>
          </cell>
          <cell r="GB2719">
            <v>0</v>
          </cell>
          <cell r="GD2719">
            <v>50.330000000000034</v>
          </cell>
          <cell r="GE2719">
            <v>56.027000000000065</v>
          </cell>
          <cell r="GF2719">
            <v>7.9660000000000002</v>
          </cell>
          <cell r="GG2719">
            <v>30.035999999999952</v>
          </cell>
          <cell r="GH2719">
            <v>20.296000000000006</v>
          </cell>
          <cell r="GI2719">
            <v>73.296999999999997</v>
          </cell>
          <cell r="GJ2719">
            <v>115.38999999999997</v>
          </cell>
          <cell r="GK2719">
            <v>405.0400000000007</v>
          </cell>
          <cell r="GL2719">
            <v>107.48428200000002</v>
          </cell>
          <cell r="GM2719">
            <v>258.02400000000006</v>
          </cell>
          <cell r="GN2719">
            <v>84.016000000000005</v>
          </cell>
          <cell r="GO2719">
            <v>497.24999999999966</v>
          </cell>
          <cell r="GP2719">
            <v>18.303299999999997</v>
          </cell>
          <cell r="GQ2719">
            <v>50.287999999999968</v>
          </cell>
          <cell r="GR2719">
            <v>9.6880000000000006</v>
          </cell>
          <cell r="GS2719">
            <v>20.294999999999959</v>
          </cell>
          <cell r="GT2719">
            <v>38.627999999999979</v>
          </cell>
          <cell r="GU2719">
            <v>101.24600000000008</v>
          </cell>
          <cell r="GV2719">
            <v>39.946000000000012</v>
          </cell>
          <cell r="GW2719">
            <v>46.661999999999999</v>
          </cell>
          <cell r="GX2719">
            <v>47.223100000000009</v>
          </cell>
          <cell r="GY2719">
            <v>99.760999999999953</v>
          </cell>
          <cell r="GZ2719">
            <v>44.737999999999992</v>
          </cell>
          <cell r="HA2719">
            <v>148.72880000000029</v>
          </cell>
          <cell r="HB2719">
            <v>8.6059999999999945</v>
          </cell>
          <cell r="HC2719">
            <v>6.1890000000000036</v>
          </cell>
          <cell r="HD2719">
            <v>44.684352000000004</v>
          </cell>
          <cell r="HE2719">
            <v>146.16288000000014</v>
          </cell>
          <cell r="HF2719">
            <v>7.6499999999999995</v>
          </cell>
          <cell r="HG2719">
            <v>63.369999999999948</v>
          </cell>
          <cell r="HH2719">
            <v>41.994000000000007</v>
          </cell>
          <cell r="HI2719">
            <v>172.79560000000009</v>
          </cell>
          <cell r="HJ2719">
            <v>18.535</v>
          </cell>
          <cell r="HK2719">
            <v>112.0239999999998</v>
          </cell>
          <cell r="HL2719">
            <v>6.1465460000000007</v>
          </cell>
          <cell r="HM2719">
            <v>168.04676599999991</v>
          </cell>
          <cell r="HN2719">
            <v>95.413000000000025</v>
          </cell>
          <cell r="HO2719">
            <v>16.351000000000003</v>
          </cell>
          <cell r="HP2719">
            <v>29.860000000000003</v>
          </cell>
          <cell r="HQ2719">
            <v>0.64900000000000002</v>
          </cell>
          <cell r="HR2719">
            <v>34.850999999999999</v>
          </cell>
          <cell r="HS2719">
            <v>39.053000000000004</v>
          </cell>
          <cell r="HT2719">
            <v>31.809999999999992</v>
          </cell>
          <cell r="HU2719">
            <v>52.850000000000108</v>
          </cell>
          <cell r="HV2719">
            <v>15.871000000000002</v>
          </cell>
          <cell r="HW2719">
            <v>43.722999999999999</v>
          </cell>
          <cell r="HX2719">
            <v>7.4820000000000002</v>
          </cell>
          <cell r="HY2719">
            <v>10.376999999999997</v>
          </cell>
          <cell r="HZ2719">
            <v>1.3600000000000003</v>
          </cell>
          <cell r="IA2719">
            <v>2.1559999999999993</v>
          </cell>
          <cell r="IB2719">
            <v>5.3049999999999935</v>
          </cell>
          <cell r="IC2719">
            <v>2.4249999999999936</v>
          </cell>
          <cell r="ID2719">
            <v>4.5558999999999967</v>
          </cell>
          <cell r="IE2719">
            <v>5.1220000000000034</v>
          </cell>
          <cell r="IF2719">
            <v>2.6399999999999983</v>
          </cell>
          <cell r="IG2719">
            <v>2.8979999999999997</v>
          </cell>
          <cell r="IH2719">
            <v>2.347999999999999</v>
          </cell>
          <cell r="II2719">
            <v>2.1249999999999938</v>
          </cell>
          <cell r="IJ2719">
            <v>28.240400000000001</v>
          </cell>
          <cell r="IK2719">
            <v>155.59699999999987</v>
          </cell>
          <cell r="IL2719">
            <v>12.57499999999999</v>
          </cell>
          <cell r="IM2719">
            <v>15.465999999999953</v>
          </cell>
        </row>
        <row r="2720">
          <cell r="A2720">
            <v>44357</v>
          </cell>
          <cell r="B2720">
            <v>10</v>
          </cell>
          <cell r="C2720">
            <v>6</v>
          </cell>
          <cell r="D2720">
            <v>2021</v>
          </cell>
          <cell r="E2720" t="str">
            <v>1062021</v>
          </cell>
          <cell r="F2720">
            <v>281.83800000000002</v>
          </cell>
          <cell r="H2720">
            <v>63.247</v>
          </cell>
          <cell r="I2720">
            <v>0.41299999999999998</v>
          </cell>
          <cell r="J2720">
            <v>0.121</v>
          </cell>
          <cell r="K2720">
            <v>336.59</v>
          </cell>
          <cell r="M2720">
            <v>49.249000000000002</v>
          </cell>
          <cell r="N2720">
            <v>4.8000000000000001E-2</v>
          </cell>
          <cell r="O2720">
            <v>4.8000000000000001E-2</v>
          </cell>
          <cell r="P2720">
            <v>359.82799999999997</v>
          </cell>
          <cell r="R2720">
            <v>51.237000000000002</v>
          </cell>
          <cell r="S2720">
            <v>0.63200000000000001</v>
          </cell>
          <cell r="T2720">
            <v>3.9E-2</v>
          </cell>
          <cell r="U2720">
            <v>156.97</v>
          </cell>
          <cell r="W2720">
            <v>496.49</v>
          </cell>
          <cell r="X2720">
            <v>12.19</v>
          </cell>
          <cell r="AC2720">
            <v>0.28999999999999998</v>
          </cell>
          <cell r="AD2720">
            <v>107.89</v>
          </cell>
          <cell r="AF2720">
            <v>238.965</v>
          </cell>
          <cell r="AG2720">
            <v>3.5179999999999998</v>
          </cell>
          <cell r="AH2720">
            <v>3.8879999999999999</v>
          </cell>
          <cell r="AI2720">
            <v>35.92</v>
          </cell>
          <cell r="AJ2720">
            <v>17.84</v>
          </cell>
          <cell r="AK2720">
            <v>129.56</v>
          </cell>
          <cell r="AL2720">
            <v>0.245</v>
          </cell>
          <cell r="AM2720">
            <v>3.032</v>
          </cell>
          <cell r="AN2720">
            <v>218.25</v>
          </cell>
          <cell r="AP2720">
            <v>100.10899999999999</v>
          </cell>
          <cell r="AQ2720">
            <v>0.112</v>
          </cell>
          <cell r="AR2720">
            <v>7.4999999999999997E-2</v>
          </cell>
          <cell r="AS2720">
            <v>197.66</v>
          </cell>
          <cell r="AU2720">
            <v>38.771000000000001</v>
          </cell>
          <cell r="AV2720">
            <v>0.47799999999999998</v>
          </cell>
          <cell r="AW2720">
            <v>0.11</v>
          </cell>
          <cell r="AX2720">
            <v>222.32</v>
          </cell>
          <cell r="AZ2720">
            <v>150.49100000000001</v>
          </cell>
          <cell r="BA2720">
            <v>0.11700000000000001</v>
          </cell>
          <cell r="BB2720">
            <v>0.11899999999999999</v>
          </cell>
          <cell r="BC2720">
            <v>180.01</v>
          </cell>
          <cell r="BE2720">
            <v>194.25</v>
          </cell>
          <cell r="BF2720">
            <v>4.3259999999999996</v>
          </cell>
          <cell r="BG2720">
            <v>0</v>
          </cell>
          <cell r="BH2720">
            <v>0</v>
          </cell>
          <cell r="BI2720">
            <v>0</v>
          </cell>
          <cell r="BJ2720">
            <v>0</v>
          </cell>
          <cell r="BK2720">
            <v>261.74</v>
          </cell>
          <cell r="BM2720">
            <v>96.046999999999997</v>
          </cell>
          <cell r="BN2720">
            <v>5.1999999999999998E-2</v>
          </cell>
          <cell r="BO2720">
            <v>0</v>
          </cell>
          <cell r="BP2720">
            <v>274.01</v>
          </cell>
          <cell r="BQ2720" t="str">
            <v>-</v>
          </cell>
          <cell r="BR2720">
            <v>224.298</v>
          </cell>
          <cell r="BS2720">
            <v>0</v>
          </cell>
          <cell r="BT2720">
            <v>1.21</v>
          </cell>
          <cell r="BU2720">
            <v>8.1739999999999995</v>
          </cell>
          <cell r="BV2720">
            <v>237.83</v>
          </cell>
          <cell r="BX2720">
            <v>82.494</v>
          </cell>
          <cell r="BY2720">
            <v>0.04</v>
          </cell>
          <cell r="BZ2720">
            <v>0</v>
          </cell>
          <cell r="CA2720">
            <v>81.75</v>
          </cell>
          <cell r="CC2720">
            <v>97</v>
          </cell>
          <cell r="CD2720">
            <v>0.53049599999999997</v>
          </cell>
          <cell r="CE2720">
            <v>1.401408</v>
          </cell>
          <cell r="CF2720">
            <v>146.71</v>
          </cell>
          <cell r="CH2720">
            <v>45.39</v>
          </cell>
          <cell r="CI2720">
            <v>0</v>
          </cell>
          <cell r="CJ2720">
            <v>2.4900000000000002</v>
          </cell>
          <cell r="CK2720">
            <v>50.52</v>
          </cell>
          <cell r="CM2720">
            <v>198.71799999999999</v>
          </cell>
          <cell r="CN2720">
            <v>0.45300000000000001</v>
          </cell>
          <cell r="CO2720">
            <v>0.23300000000000001</v>
          </cell>
          <cell r="CP2720">
            <v>55.2</v>
          </cell>
          <cell r="CR2720">
            <v>58.25</v>
          </cell>
          <cell r="CS2720">
            <v>0.06</v>
          </cell>
          <cell r="CT2720">
            <v>8.7999999999999995E-2</v>
          </cell>
          <cell r="CU2720">
            <v>54.85</v>
          </cell>
          <cell r="CW2720">
            <v>30.02</v>
          </cell>
          <cell r="CX2720">
            <v>9.2160000000000006E-2</v>
          </cell>
          <cell r="CY2720">
            <v>0.17280000000000001</v>
          </cell>
          <cell r="CZ2720">
            <v>4.0368000000000001E-2</v>
          </cell>
          <cell r="DA2720">
            <v>0.21316800000000002</v>
          </cell>
          <cell r="DB2720">
            <v>43.97</v>
          </cell>
          <cell r="DD2720">
            <v>141.24299999999999</v>
          </cell>
          <cell r="DE2720">
            <v>0.85099999999999998</v>
          </cell>
          <cell r="DF2720">
            <v>0.32800000000000001</v>
          </cell>
          <cell r="DG2720">
            <v>50.41</v>
          </cell>
          <cell r="DI2720">
            <v>49.789000000000001</v>
          </cell>
          <cell r="DJ2720">
            <v>0.19600000000000001</v>
          </cell>
          <cell r="DK2720">
            <v>0</v>
          </cell>
          <cell r="DL2720">
            <v>44.66</v>
          </cell>
          <cell r="DN2720">
            <v>27.225999999999999</v>
          </cell>
          <cell r="DO2720">
            <v>0.128</v>
          </cell>
          <cell r="DP2720">
            <v>0</v>
          </cell>
          <cell r="DQ2720">
            <v>33.14</v>
          </cell>
          <cell r="DS2720">
            <v>182.86</v>
          </cell>
          <cell r="DT2720">
            <v>0.21</v>
          </cell>
          <cell r="DU2720">
            <v>7.0000000000000007E-2</v>
          </cell>
          <cell r="DV2720">
            <v>24.99</v>
          </cell>
          <cell r="DX2720">
            <v>48.762</v>
          </cell>
          <cell r="DY2720">
            <v>4.9000000000000002E-2</v>
          </cell>
          <cell r="EE2720">
            <v>0.311</v>
          </cell>
          <cell r="EF2720">
            <v>63.55</v>
          </cell>
          <cell r="EH2720">
            <v>13.531000000000001</v>
          </cell>
          <cell r="EI2720">
            <v>4.4999999999999998E-2</v>
          </cell>
          <cell r="EM2720">
            <v>0.115</v>
          </cell>
          <cell r="EN2720">
            <v>15.91</v>
          </cell>
          <cell r="EP2720">
            <v>0.438</v>
          </cell>
          <cell r="EQ2720">
            <v>8.0000000000000002E-3</v>
          </cell>
          <cell r="ER2720">
            <v>8.0000000000000002E-3</v>
          </cell>
          <cell r="ES2720">
            <v>42.39</v>
          </cell>
          <cell r="EU2720">
            <v>8.5310000000000006</v>
          </cell>
          <cell r="EV2720">
            <v>1.2999999999999999E-2</v>
          </cell>
          <cell r="EX2720">
            <v>1.2999999999999999E-2</v>
          </cell>
          <cell r="EY2720">
            <v>59.32</v>
          </cell>
          <cell r="FA2720">
            <v>5.1840000000000002</v>
          </cell>
          <cell r="FB2720">
            <v>1.2999999999999999E-2</v>
          </cell>
          <cell r="FC2720">
            <v>2.5000000000000001E-2</v>
          </cell>
          <cell r="FD2720">
            <v>62.64</v>
          </cell>
          <cell r="FF2720">
            <v>2.7010000000000001</v>
          </cell>
          <cell r="FG2720">
            <v>2E-3</v>
          </cell>
          <cell r="FH2720">
            <v>2E-3</v>
          </cell>
          <cell r="FI2720">
            <v>73.349999999999994</v>
          </cell>
          <cell r="FK2720">
            <v>3.2519999999999998</v>
          </cell>
          <cell r="FL2720">
            <v>0.02</v>
          </cell>
          <cell r="FM2720">
            <v>0.02</v>
          </cell>
          <cell r="FN2720">
            <v>38.130000000000003</v>
          </cell>
          <cell r="FP2720">
            <v>84.953999999999994</v>
          </cell>
          <cell r="FQ2720">
            <v>0.26300000000000001</v>
          </cell>
          <cell r="FR2720">
            <v>6.5000000000000002E-2</v>
          </cell>
          <cell r="FU2720">
            <v>40.01</v>
          </cell>
          <cell r="FV2720">
            <v>0.22900000000000001</v>
          </cell>
          <cell r="FW2720">
            <v>0.32</v>
          </cell>
          <cell r="GB2720">
            <v>0</v>
          </cell>
          <cell r="GD2720">
            <v>50.743000000000031</v>
          </cell>
          <cell r="GE2720">
            <v>56.148000000000067</v>
          </cell>
          <cell r="GF2720">
            <v>8.0139999999999993</v>
          </cell>
          <cell r="GG2720">
            <v>30.08399999999995</v>
          </cell>
          <cell r="GH2720">
            <v>20.928000000000008</v>
          </cell>
          <cell r="GI2720">
            <v>73.335999999999999</v>
          </cell>
          <cell r="GJ2720">
            <v>127.57999999999997</v>
          </cell>
          <cell r="GK2720">
            <v>405.33000000000072</v>
          </cell>
          <cell r="GL2720">
            <v>111.00228200000002</v>
          </cell>
          <cell r="GM2720">
            <v>261.91200000000003</v>
          </cell>
          <cell r="GN2720">
            <v>84.26100000000001</v>
          </cell>
          <cell r="GO2720">
            <v>500.28199999999964</v>
          </cell>
          <cell r="GP2720">
            <v>18.415299999999995</v>
          </cell>
          <cell r="GQ2720">
            <v>50.362999999999971</v>
          </cell>
          <cell r="GR2720">
            <v>10.166</v>
          </cell>
          <cell r="GS2720">
            <v>20.404999999999959</v>
          </cell>
          <cell r="GT2720">
            <v>38.744999999999976</v>
          </cell>
          <cell r="GU2720">
            <v>101.36500000000008</v>
          </cell>
          <cell r="GV2720">
            <v>44.272000000000013</v>
          </cell>
          <cell r="GW2720">
            <v>46.661999999999999</v>
          </cell>
          <cell r="GX2720">
            <v>47.275100000000009</v>
          </cell>
          <cell r="GY2720">
            <v>99.760999999999953</v>
          </cell>
          <cell r="GZ2720">
            <v>44.737999999999992</v>
          </cell>
          <cell r="HA2720">
            <v>149.9388000000003</v>
          </cell>
          <cell r="HB2720">
            <v>8.6459999999999937</v>
          </cell>
          <cell r="HC2720">
            <v>6.1890000000000036</v>
          </cell>
          <cell r="HD2720">
            <v>45.214848000000003</v>
          </cell>
          <cell r="HE2720">
            <v>147.56428800000015</v>
          </cell>
          <cell r="HF2720">
            <v>7.6499999999999995</v>
          </cell>
          <cell r="HG2720">
            <v>65.859999999999943</v>
          </cell>
          <cell r="HH2720">
            <v>42.44700000000001</v>
          </cell>
          <cell r="HI2720">
            <v>173.0286000000001</v>
          </cell>
          <cell r="HJ2720">
            <v>18.594999999999999</v>
          </cell>
          <cell r="HK2720">
            <v>112.1119999999998</v>
          </cell>
          <cell r="HL2720">
            <v>6.2728080000000004</v>
          </cell>
          <cell r="HM2720">
            <v>168.2599339999999</v>
          </cell>
          <cell r="HN2720">
            <v>96.264000000000024</v>
          </cell>
          <cell r="HO2720">
            <v>16.679000000000002</v>
          </cell>
          <cell r="HP2720">
            <v>30.056000000000004</v>
          </cell>
          <cell r="HQ2720">
            <v>0.64900000000000002</v>
          </cell>
          <cell r="HR2720">
            <v>34.978999999999999</v>
          </cell>
          <cell r="HS2720">
            <v>39.053000000000004</v>
          </cell>
          <cell r="HT2720">
            <v>32.019999999999989</v>
          </cell>
          <cell r="HU2720">
            <v>52.920000000000108</v>
          </cell>
          <cell r="HV2720">
            <v>15.920000000000002</v>
          </cell>
          <cell r="HW2720">
            <v>44.033999999999999</v>
          </cell>
          <cell r="HX2720">
            <v>7.5270000000000001</v>
          </cell>
          <cell r="HY2720">
            <v>10.491999999999997</v>
          </cell>
          <cell r="HZ2720">
            <v>1.3680000000000003</v>
          </cell>
          <cell r="IA2720">
            <v>2.1639999999999993</v>
          </cell>
          <cell r="IB2720">
            <v>5.3179999999999934</v>
          </cell>
          <cell r="IC2720">
            <v>2.4379999999999935</v>
          </cell>
          <cell r="ID2720">
            <v>4.5688999999999966</v>
          </cell>
          <cell r="IE2720">
            <v>5.1470000000000038</v>
          </cell>
          <cell r="IF2720">
            <v>2.6419999999999981</v>
          </cell>
          <cell r="IG2720">
            <v>2.8999999999999995</v>
          </cell>
          <cell r="IH2720">
            <v>2.367999999999999</v>
          </cell>
          <cell r="II2720">
            <v>2.1449999999999938</v>
          </cell>
          <cell r="IJ2720">
            <v>28.503400000000003</v>
          </cell>
          <cell r="IK2720">
            <v>155.66199999999986</v>
          </cell>
          <cell r="IL2720">
            <v>12.80399999999999</v>
          </cell>
          <cell r="IM2720">
            <v>15.785999999999953</v>
          </cell>
        </row>
        <row r="2721">
          <cell r="A2721">
            <v>44358</v>
          </cell>
          <cell r="B2721">
            <v>11</v>
          </cell>
          <cell r="C2721">
            <v>6</v>
          </cell>
          <cell r="D2721">
            <v>2021</v>
          </cell>
          <cell r="E2721" t="str">
            <v>1162021</v>
          </cell>
          <cell r="F2721">
            <v>281.89</v>
          </cell>
          <cell r="H2721">
            <v>63.789000000000001</v>
          </cell>
          <cell r="I2721">
            <v>0.66300000000000003</v>
          </cell>
          <cell r="J2721">
            <v>0.121</v>
          </cell>
          <cell r="K2721">
            <v>336.6</v>
          </cell>
          <cell r="M2721">
            <v>49.304000000000002</v>
          </cell>
          <cell r="N2721">
            <v>0.10299999999999999</v>
          </cell>
          <cell r="O2721">
            <v>4.8000000000000001E-2</v>
          </cell>
          <cell r="P2721">
            <v>359.89</v>
          </cell>
          <cell r="R2721">
            <v>51.51</v>
          </cell>
          <cell r="S2721">
            <v>0.34599999999999997</v>
          </cell>
          <cell r="T2721">
            <v>3.9E-2</v>
          </cell>
          <cell r="U2721">
            <v>157.15</v>
          </cell>
          <cell r="W2721">
            <v>517.91</v>
          </cell>
          <cell r="X2721">
            <v>22.08</v>
          </cell>
          <cell r="AC2721">
            <v>0.28999999999999998</v>
          </cell>
          <cell r="AD2721">
            <v>107.79</v>
          </cell>
          <cell r="AF2721">
            <v>237.11500000000001</v>
          </cell>
          <cell r="AG2721">
            <v>2.0379999999999998</v>
          </cell>
          <cell r="AH2721">
            <v>3.8879999999999999</v>
          </cell>
          <cell r="AI2721">
            <v>35.840000000000003</v>
          </cell>
          <cell r="AJ2721">
            <v>17.829999999999998</v>
          </cell>
          <cell r="AK2721">
            <v>126.12</v>
          </cell>
          <cell r="AL2721">
            <v>0</v>
          </cell>
          <cell r="AM2721">
            <v>3.0289999999999999</v>
          </cell>
          <cell r="AN2721">
            <v>218.25</v>
          </cell>
          <cell r="AP2721">
            <v>99.97</v>
          </cell>
          <cell r="AQ2721">
            <v>5.0000000000000001E-3</v>
          </cell>
          <cell r="AR2721">
            <v>7.4999999999999997E-2</v>
          </cell>
          <cell r="AS2721">
            <v>197.68</v>
          </cell>
          <cell r="AU2721">
            <v>39.094000000000001</v>
          </cell>
          <cell r="AV2721">
            <v>0.46300000000000002</v>
          </cell>
          <cell r="AW2721">
            <v>0.11</v>
          </cell>
          <cell r="AX2721">
            <v>222.32</v>
          </cell>
          <cell r="AZ2721">
            <v>150.26400000000001</v>
          </cell>
          <cell r="BA2721">
            <v>8.9999999999999993E-3</v>
          </cell>
          <cell r="BB2721">
            <v>0.11899999999999999</v>
          </cell>
          <cell r="BC2721">
            <v>180.07</v>
          </cell>
          <cell r="BE2721">
            <v>197.25</v>
          </cell>
          <cell r="BF2721">
            <v>3.11</v>
          </cell>
          <cell r="BG2721">
            <v>0</v>
          </cell>
          <cell r="BH2721">
            <v>0</v>
          </cell>
          <cell r="BI2721">
            <v>0</v>
          </cell>
          <cell r="BJ2721">
            <v>0</v>
          </cell>
          <cell r="BK2721">
            <v>261.73</v>
          </cell>
          <cell r="BM2721">
            <v>95.938999999999993</v>
          </cell>
          <cell r="BN2721">
            <v>3.7999999999999999E-2</v>
          </cell>
          <cell r="BO2721">
            <v>9.3600000000000003E-2</v>
          </cell>
          <cell r="BP2721">
            <v>273.95999999999998</v>
          </cell>
          <cell r="BQ2721" t="str">
            <v>-</v>
          </cell>
          <cell r="BR2721">
            <v>222.87299999999999</v>
          </cell>
          <cell r="BS2721">
            <v>0</v>
          </cell>
          <cell r="BT2721">
            <v>1.21</v>
          </cell>
          <cell r="BU2721">
            <v>8.141</v>
          </cell>
          <cell r="BV2721">
            <v>237.83</v>
          </cell>
          <cell r="BX2721">
            <v>82.494</v>
          </cell>
          <cell r="BY2721">
            <v>4.3999999999999997E-2</v>
          </cell>
          <cell r="BZ2721">
            <v>0</v>
          </cell>
          <cell r="CA2721">
            <v>81.7</v>
          </cell>
          <cell r="CC2721">
            <v>96</v>
          </cell>
          <cell r="CD2721">
            <v>0.340416</v>
          </cell>
          <cell r="CE2721">
            <v>1.2130559999999999</v>
          </cell>
          <cell r="CF2721">
            <v>146.41999999999999</v>
          </cell>
          <cell r="CH2721">
            <v>42.89</v>
          </cell>
          <cell r="CI2721">
            <v>0</v>
          </cell>
          <cell r="CJ2721">
            <v>2.5</v>
          </cell>
          <cell r="CK2721">
            <v>50.53</v>
          </cell>
          <cell r="CM2721">
            <v>198.93799999999999</v>
          </cell>
          <cell r="CN2721">
            <v>0.45300000000000001</v>
          </cell>
          <cell r="CO2721">
            <v>0.23300000000000001</v>
          </cell>
          <cell r="CP2721">
            <v>55.19</v>
          </cell>
          <cell r="CR2721">
            <v>57.6</v>
          </cell>
          <cell r="CS2721">
            <v>0</v>
          </cell>
          <cell r="CT2721">
            <v>0.58799999999999997</v>
          </cell>
          <cell r="CU2721">
            <v>54.83</v>
          </cell>
          <cell r="CW2721">
            <v>29.98</v>
          </cell>
          <cell r="CX2721">
            <v>0.12626200000000001</v>
          </cell>
          <cell r="CY2721">
            <v>0.108</v>
          </cell>
          <cell r="CZ2721">
            <v>4.0368000000000001E-2</v>
          </cell>
          <cell r="DA2721">
            <v>0.148368</v>
          </cell>
          <cell r="DB2721">
            <v>43.93</v>
          </cell>
          <cell r="DD2721">
            <v>140.44300000000001</v>
          </cell>
          <cell r="DE2721">
            <v>0.26400000000000001</v>
          </cell>
          <cell r="DF2721">
            <v>0.32800000000000001</v>
          </cell>
          <cell r="DG2721">
            <v>50.4</v>
          </cell>
          <cell r="DI2721">
            <v>49.701999999999998</v>
          </cell>
          <cell r="DJ2721">
            <v>0.2</v>
          </cell>
          <cell r="DK2721">
            <v>0</v>
          </cell>
          <cell r="DL2721">
            <v>44.66</v>
          </cell>
          <cell r="DN2721">
            <v>27.225999999999999</v>
          </cell>
          <cell r="DO2721">
            <v>0.04</v>
          </cell>
          <cell r="DP2721">
            <v>0</v>
          </cell>
          <cell r="DQ2721">
            <v>33.14</v>
          </cell>
          <cell r="DS2721">
            <v>182.86</v>
          </cell>
          <cell r="DT2721">
            <v>0.21</v>
          </cell>
          <cell r="DU2721">
            <v>7.0000000000000007E-2</v>
          </cell>
          <cell r="DV2721">
            <v>24.97</v>
          </cell>
          <cell r="DX2721">
            <v>48.579000000000001</v>
          </cell>
          <cell r="DY2721">
            <v>0.13100000000000001</v>
          </cell>
          <cell r="EE2721">
            <v>0.314</v>
          </cell>
          <cell r="EF2721">
            <v>63.53</v>
          </cell>
          <cell r="EH2721">
            <v>13.462999999999999</v>
          </cell>
          <cell r="EI2721">
            <v>4.9000000000000002E-2</v>
          </cell>
          <cell r="EM2721">
            <v>0.11700000000000001</v>
          </cell>
          <cell r="EN2721">
            <v>15.91</v>
          </cell>
          <cell r="EP2721">
            <v>0.438</v>
          </cell>
          <cell r="EQ2721">
            <v>8.0000000000000002E-3</v>
          </cell>
          <cell r="ER2721">
            <v>8.0000000000000002E-3</v>
          </cell>
          <cell r="ES2721">
            <v>42.38</v>
          </cell>
          <cell r="EU2721">
            <v>8.51</v>
          </cell>
          <cell r="EV2721">
            <v>0</v>
          </cell>
          <cell r="EX2721">
            <v>1.2E-2</v>
          </cell>
          <cell r="EY2721">
            <v>59.3</v>
          </cell>
          <cell r="FA2721">
            <v>5.16</v>
          </cell>
          <cell r="FB2721">
            <v>0</v>
          </cell>
          <cell r="FC2721">
            <v>0.02</v>
          </cell>
          <cell r="FD2721">
            <v>62.65</v>
          </cell>
          <cell r="FF2721">
            <v>2.7080000000000002</v>
          </cell>
          <cell r="FG2721">
            <v>8.9999999999999993E-3</v>
          </cell>
          <cell r="FH2721">
            <v>2E-3</v>
          </cell>
          <cell r="FI2721">
            <v>73.23</v>
          </cell>
          <cell r="FK2721">
            <v>3.1520000000000001</v>
          </cell>
          <cell r="FL2721">
            <v>0</v>
          </cell>
          <cell r="FM2721">
            <v>0.02</v>
          </cell>
          <cell r="FN2721">
            <v>38.15</v>
          </cell>
          <cell r="FP2721">
            <v>85.257999999999996</v>
          </cell>
          <cell r="FQ2721">
            <v>0.41599999999999998</v>
          </cell>
          <cell r="FR2721">
            <v>6.5000000000000002E-2</v>
          </cell>
          <cell r="FU2721">
            <v>39.74</v>
          </cell>
          <cell r="FV2721">
            <v>4.9000000000000002E-2</v>
          </cell>
          <cell r="FW2721">
            <v>0.32</v>
          </cell>
          <cell r="GB2721">
            <v>0</v>
          </cell>
          <cell r="GD2721">
            <v>51.406000000000027</v>
          </cell>
          <cell r="GE2721">
            <v>56.269000000000069</v>
          </cell>
          <cell r="GF2721">
            <v>8.1169999999999991</v>
          </cell>
          <cell r="GG2721">
            <v>30.131999999999948</v>
          </cell>
          <cell r="GH2721">
            <v>21.274000000000008</v>
          </cell>
          <cell r="GI2721">
            <v>73.375</v>
          </cell>
          <cell r="GJ2721">
            <v>149.65999999999997</v>
          </cell>
          <cell r="GK2721">
            <v>405.62000000000074</v>
          </cell>
          <cell r="GL2721">
            <v>113.04028200000002</v>
          </cell>
          <cell r="GM2721">
            <v>265.8</v>
          </cell>
          <cell r="GN2721">
            <v>84.26100000000001</v>
          </cell>
          <cell r="GO2721">
            <v>503.31099999999964</v>
          </cell>
          <cell r="GP2721">
            <v>18.420299999999994</v>
          </cell>
          <cell r="GQ2721">
            <v>50.437999999999974</v>
          </cell>
          <cell r="GR2721">
            <v>10.629</v>
          </cell>
          <cell r="GS2721">
            <v>20.514999999999958</v>
          </cell>
          <cell r="GT2721">
            <v>38.753999999999976</v>
          </cell>
          <cell r="GU2721">
            <v>101.48400000000008</v>
          </cell>
          <cell r="GV2721">
            <v>47.382000000000012</v>
          </cell>
          <cell r="GW2721">
            <v>46.661999999999999</v>
          </cell>
          <cell r="GX2721">
            <v>47.313100000000006</v>
          </cell>
          <cell r="GY2721">
            <v>99.854599999999948</v>
          </cell>
          <cell r="GZ2721">
            <v>44.737999999999992</v>
          </cell>
          <cell r="HA2721">
            <v>151.14880000000031</v>
          </cell>
          <cell r="HB2721">
            <v>8.6899999999999942</v>
          </cell>
          <cell r="HC2721">
            <v>6.1890000000000036</v>
          </cell>
          <cell r="HD2721">
            <v>45.555264000000001</v>
          </cell>
          <cell r="HE2721">
            <v>148.77734400000014</v>
          </cell>
          <cell r="HF2721">
            <v>7.6499999999999995</v>
          </cell>
          <cell r="HG2721">
            <v>68.359999999999943</v>
          </cell>
          <cell r="HH2721">
            <v>42.900000000000013</v>
          </cell>
          <cell r="HI2721">
            <v>173.2616000000001</v>
          </cell>
          <cell r="HJ2721">
            <v>18.594999999999999</v>
          </cell>
          <cell r="HK2721">
            <v>112.69999999999979</v>
          </cell>
          <cell r="HL2721">
            <v>6.4843700000000002</v>
          </cell>
          <cell r="HM2721">
            <v>168.40830199999991</v>
          </cell>
          <cell r="HN2721">
            <v>96.52800000000002</v>
          </cell>
          <cell r="HO2721">
            <v>17.007000000000001</v>
          </cell>
          <cell r="HP2721">
            <v>30.256000000000004</v>
          </cell>
          <cell r="HQ2721">
            <v>0.64900000000000002</v>
          </cell>
          <cell r="HR2721">
            <v>35.018999999999998</v>
          </cell>
          <cell r="HS2721">
            <v>39.053000000000004</v>
          </cell>
          <cell r="HT2721">
            <v>32.22999999999999</v>
          </cell>
          <cell r="HU2721">
            <v>52.990000000000109</v>
          </cell>
          <cell r="HV2721">
            <v>16.051000000000002</v>
          </cell>
          <cell r="HW2721">
            <v>44.347999999999999</v>
          </cell>
          <cell r="HX2721">
            <v>7.5760000000000005</v>
          </cell>
          <cell r="HY2721">
            <v>10.608999999999998</v>
          </cell>
          <cell r="HZ2721">
            <v>1.3760000000000003</v>
          </cell>
          <cell r="IA2721">
            <v>2.1719999999999993</v>
          </cell>
          <cell r="IB2721">
            <v>5.3179999999999934</v>
          </cell>
          <cell r="IC2721">
            <v>2.4499999999999935</v>
          </cell>
          <cell r="ID2721">
            <v>4.5688999999999966</v>
          </cell>
          <cell r="IE2721">
            <v>5.1670000000000034</v>
          </cell>
          <cell r="IF2721">
            <v>2.650999999999998</v>
          </cell>
          <cell r="IG2721">
            <v>2.9019999999999992</v>
          </cell>
          <cell r="IH2721">
            <v>2.367999999999999</v>
          </cell>
          <cell r="II2721">
            <v>2.1649999999999938</v>
          </cell>
          <cell r="IJ2721">
            <v>28.919400000000003</v>
          </cell>
          <cell r="IK2721">
            <v>155.72699999999986</v>
          </cell>
          <cell r="IL2721">
            <v>12.852999999999989</v>
          </cell>
          <cell r="IM2721">
            <v>16.105999999999952</v>
          </cell>
        </row>
        <row r="2722">
          <cell r="A2722">
            <v>44359</v>
          </cell>
          <cell r="B2722">
            <v>12</v>
          </cell>
          <cell r="C2722">
            <v>6</v>
          </cell>
          <cell r="D2722">
            <v>2021</v>
          </cell>
          <cell r="E2722" t="str">
            <v>1262021</v>
          </cell>
          <cell r="F2722">
            <v>281.92</v>
          </cell>
          <cell r="H2722">
            <v>64.102000000000004</v>
          </cell>
          <cell r="I2722">
            <v>0.434</v>
          </cell>
          <cell r="J2722">
            <v>0.121</v>
          </cell>
          <cell r="K2722">
            <v>336.64</v>
          </cell>
          <cell r="M2722">
            <v>49.524000000000001</v>
          </cell>
          <cell r="N2722">
            <v>0.26800000000000002</v>
          </cell>
          <cell r="O2722">
            <v>4.8000000000000001E-2</v>
          </cell>
          <cell r="P2722">
            <v>359.93</v>
          </cell>
          <cell r="R2722">
            <v>51.686</v>
          </cell>
          <cell r="S2722">
            <v>0.25</v>
          </cell>
          <cell r="T2722">
            <v>0.04</v>
          </cell>
          <cell r="U2722">
            <v>157.35</v>
          </cell>
          <cell r="W2722">
            <v>542.66</v>
          </cell>
          <cell r="X2722">
            <v>25.4</v>
          </cell>
          <cell r="AC2722">
            <v>0.3</v>
          </cell>
          <cell r="AD2722">
            <v>107.69</v>
          </cell>
          <cell r="AF2722">
            <v>235.26499999999999</v>
          </cell>
          <cell r="AG2722">
            <v>2.0859999999999999</v>
          </cell>
          <cell r="AH2722">
            <v>3.8879999999999999</v>
          </cell>
          <cell r="AI2722">
            <v>35.74</v>
          </cell>
          <cell r="AJ2722">
            <v>17.97</v>
          </cell>
          <cell r="AK2722">
            <v>121.82</v>
          </cell>
          <cell r="AL2722">
            <v>0</v>
          </cell>
          <cell r="AM2722">
            <v>4.3220000000000001</v>
          </cell>
          <cell r="AN2722">
            <v>218.25</v>
          </cell>
          <cell r="AP2722">
            <v>99.97</v>
          </cell>
          <cell r="AQ2722">
            <v>0</v>
          </cell>
          <cell r="AR2722">
            <v>7.4999999999999997E-2</v>
          </cell>
          <cell r="AS2722">
            <v>197.69</v>
          </cell>
          <cell r="AU2722">
            <v>39.255000000000003</v>
          </cell>
          <cell r="AV2722">
            <v>0.314</v>
          </cell>
          <cell r="AW2722">
            <v>0.11</v>
          </cell>
          <cell r="AX2722">
            <v>222.33</v>
          </cell>
          <cell r="AZ2722">
            <v>150.49100000000001</v>
          </cell>
          <cell r="BA2722">
            <v>0.36799999999999999</v>
          </cell>
          <cell r="BB2722">
            <v>0.11899999999999999</v>
          </cell>
          <cell r="BC2722">
            <v>180.13</v>
          </cell>
          <cell r="BE2722">
            <v>200.25</v>
          </cell>
          <cell r="BF2722">
            <v>3.101</v>
          </cell>
          <cell r="BG2722">
            <v>0</v>
          </cell>
          <cell r="BH2722">
            <v>0</v>
          </cell>
          <cell r="BI2722">
            <v>0</v>
          </cell>
          <cell r="BJ2722">
            <v>0</v>
          </cell>
          <cell r="BK2722">
            <v>261.72000000000003</v>
          </cell>
          <cell r="BM2722">
            <v>95.831000000000003</v>
          </cell>
          <cell r="BN2722">
            <v>0.21199999999999999</v>
          </cell>
          <cell r="BO2722">
            <v>0.26600000000000001</v>
          </cell>
          <cell r="BP2722">
            <v>273.92</v>
          </cell>
          <cell r="BQ2722" t="str">
            <v>-</v>
          </cell>
          <cell r="BR2722">
            <v>221.77799999999999</v>
          </cell>
          <cell r="BS2722">
            <v>0.32500000000000001</v>
          </cell>
          <cell r="BT2722">
            <v>1.21</v>
          </cell>
          <cell r="BU2722">
            <v>8.1379999999999999</v>
          </cell>
          <cell r="BV2722">
            <v>237.83</v>
          </cell>
          <cell r="BX2722">
            <v>82.494</v>
          </cell>
          <cell r="BY2722">
            <v>4.5999999999999999E-2</v>
          </cell>
          <cell r="BZ2722">
            <v>0</v>
          </cell>
          <cell r="CA2722">
            <v>81.66</v>
          </cell>
          <cell r="CC2722">
            <v>95.2</v>
          </cell>
          <cell r="CD2722">
            <v>0.35078399999999998</v>
          </cell>
          <cell r="CE2722">
            <v>1.025568</v>
          </cell>
          <cell r="CF2722">
            <v>146.15</v>
          </cell>
          <cell r="CH2722">
            <v>40.42</v>
          </cell>
          <cell r="CI2722">
            <v>0</v>
          </cell>
          <cell r="CJ2722">
            <v>2.4700000000000002</v>
          </cell>
          <cell r="CK2722">
            <v>50.53</v>
          </cell>
          <cell r="CM2722">
            <v>198.93799999999999</v>
          </cell>
          <cell r="CN2722">
            <v>0.27700000000000002</v>
          </cell>
          <cell r="CO2722">
            <v>0.23300000000000001</v>
          </cell>
          <cell r="CP2722">
            <v>55.18</v>
          </cell>
          <cell r="CR2722">
            <v>57.01</v>
          </cell>
          <cell r="CS2722">
            <v>0.06</v>
          </cell>
          <cell r="CT2722">
            <v>0.58799999999999997</v>
          </cell>
          <cell r="CU2722">
            <v>54.37</v>
          </cell>
          <cell r="CW2722">
            <v>29.08</v>
          </cell>
          <cell r="CX2722">
            <v>0.211562</v>
          </cell>
          <cell r="CY2722">
            <v>8.6400000000000005E-2</v>
          </cell>
          <cell r="CZ2722">
            <v>1.0103679999999999</v>
          </cell>
          <cell r="DA2722">
            <v>1.096768</v>
          </cell>
          <cell r="DB2722">
            <v>43.88</v>
          </cell>
          <cell r="DD2722">
            <v>139.44399999999999</v>
          </cell>
          <cell r="DE2722">
            <v>4.2000000000000003E-2</v>
          </cell>
          <cell r="DF2722">
            <v>0.32700000000000001</v>
          </cell>
          <cell r="DG2722">
            <v>50.38</v>
          </cell>
          <cell r="DI2722">
            <v>49.527000000000001</v>
          </cell>
          <cell r="DJ2722">
            <v>0.113</v>
          </cell>
          <cell r="DK2722">
            <v>0</v>
          </cell>
          <cell r="DL2722">
            <v>44.67</v>
          </cell>
          <cell r="DN2722">
            <v>27.314</v>
          </cell>
          <cell r="DO2722">
            <v>0.128</v>
          </cell>
          <cell r="DP2722">
            <v>0</v>
          </cell>
          <cell r="DQ2722">
            <v>33.14</v>
          </cell>
          <cell r="DS2722">
            <v>182.86</v>
          </cell>
          <cell r="DT2722">
            <v>0.15</v>
          </cell>
          <cell r="DU2722">
            <v>0</v>
          </cell>
          <cell r="DV2722">
            <v>24.94</v>
          </cell>
          <cell r="DX2722">
            <v>48.305</v>
          </cell>
          <cell r="DY2722">
            <v>0.05</v>
          </cell>
          <cell r="EE2722">
            <v>0.32400000000000001</v>
          </cell>
          <cell r="EF2722">
            <v>63.51</v>
          </cell>
          <cell r="EH2722">
            <v>13.395</v>
          </cell>
          <cell r="EI2722">
            <v>3.5000000000000003E-2</v>
          </cell>
          <cell r="EM2722">
            <v>0.10299999999999999</v>
          </cell>
          <cell r="EN2722">
            <v>15.91</v>
          </cell>
          <cell r="EP2722">
            <v>0.438</v>
          </cell>
          <cell r="EQ2722">
            <v>8.0000000000000002E-3</v>
          </cell>
          <cell r="ER2722">
            <v>8.0000000000000002E-3</v>
          </cell>
          <cell r="ES2722">
            <v>42.37</v>
          </cell>
          <cell r="EU2722">
            <v>8.4890000000000008</v>
          </cell>
          <cell r="EV2722">
            <v>0</v>
          </cell>
          <cell r="EX2722">
            <v>0.01</v>
          </cell>
          <cell r="EY2722">
            <v>59.3</v>
          </cell>
          <cell r="FA2722">
            <v>5.16</v>
          </cell>
          <cell r="FB2722">
            <v>2.1999999999999999E-2</v>
          </cell>
          <cell r="FC2722">
            <v>2.1999999999999999E-2</v>
          </cell>
          <cell r="FD2722">
            <v>62.64</v>
          </cell>
          <cell r="FF2722">
            <v>2.7010000000000001</v>
          </cell>
          <cell r="FG2722">
            <v>0</v>
          </cell>
          <cell r="FH2722">
            <v>2E-3</v>
          </cell>
          <cell r="FI2722">
            <v>73.17</v>
          </cell>
          <cell r="FK2722">
            <v>3.1030000000000002</v>
          </cell>
          <cell r="FL2722">
            <v>0</v>
          </cell>
          <cell r="FM2722">
            <v>1.9E-2</v>
          </cell>
          <cell r="FN2722">
            <v>38.17</v>
          </cell>
          <cell r="FP2722">
            <v>85.563000000000002</v>
          </cell>
          <cell r="FQ2722">
            <v>0.41699999999999998</v>
          </cell>
          <cell r="FR2722">
            <v>6.5000000000000002E-2</v>
          </cell>
          <cell r="FU2722">
            <v>39.65</v>
          </cell>
          <cell r="FV2722">
            <v>0.22900000000000001</v>
          </cell>
          <cell r="FW2722">
            <v>0.32</v>
          </cell>
          <cell r="GB2722">
            <v>0</v>
          </cell>
          <cell r="GD2722">
            <v>51.840000000000025</v>
          </cell>
          <cell r="GE2722">
            <v>56.390000000000072</v>
          </cell>
          <cell r="GF2722">
            <v>8.3849999999999998</v>
          </cell>
          <cell r="GG2722">
            <v>30.179999999999946</v>
          </cell>
          <cell r="GH2722">
            <v>21.524000000000008</v>
          </cell>
          <cell r="GI2722">
            <v>73.415000000000006</v>
          </cell>
          <cell r="GJ2722">
            <v>175.05999999999997</v>
          </cell>
          <cell r="GK2722">
            <v>405.92000000000075</v>
          </cell>
          <cell r="GL2722">
            <v>115.12628200000002</v>
          </cell>
          <cell r="GM2722">
            <v>269.68799999999999</v>
          </cell>
          <cell r="GN2722">
            <v>84.26100000000001</v>
          </cell>
          <cell r="GO2722">
            <v>507.63299999999964</v>
          </cell>
          <cell r="GP2722">
            <v>18.420299999999994</v>
          </cell>
          <cell r="GQ2722">
            <v>50.512999999999977</v>
          </cell>
          <cell r="GR2722">
            <v>10.943</v>
          </cell>
          <cell r="GS2722">
            <v>20.624999999999957</v>
          </cell>
          <cell r="GT2722">
            <v>39.121999999999979</v>
          </cell>
          <cell r="GU2722">
            <v>101.60300000000008</v>
          </cell>
          <cell r="GV2722">
            <v>50.483000000000011</v>
          </cell>
          <cell r="GW2722">
            <v>46.661999999999999</v>
          </cell>
          <cell r="GX2722">
            <v>47.525100000000009</v>
          </cell>
          <cell r="GY2722">
            <v>100.12059999999995</v>
          </cell>
          <cell r="GZ2722">
            <v>45.062999999999995</v>
          </cell>
          <cell r="HA2722">
            <v>152.35880000000031</v>
          </cell>
          <cell r="HB2722">
            <v>8.7359999999999935</v>
          </cell>
          <cell r="HC2722">
            <v>6.1890000000000036</v>
          </cell>
          <cell r="HD2722">
            <v>45.906047999999998</v>
          </cell>
          <cell r="HE2722">
            <v>149.80291200000013</v>
          </cell>
          <cell r="HF2722">
            <v>7.6499999999999995</v>
          </cell>
          <cell r="HG2722">
            <v>70.829999999999941</v>
          </cell>
          <cell r="HH2722">
            <v>43.177000000000014</v>
          </cell>
          <cell r="HI2722">
            <v>173.4946000000001</v>
          </cell>
          <cell r="HJ2722">
            <v>18.654999999999998</v>
          </cell>
          <cell r="HK2722">
            <v>113.28799999999978</v>
          </cell>
          <cell r="HL2722">
            <v>6.8158910000000006</v>
          </cell>
          <cell r="HM2722">
            <v>169.5050699999999</v>
          </cell>
          <cell r="HN2722">
            <v>96.570000000000022</v>
          </cell>
          <cell r="HO2722">
            <v>17.334000000000003</v>
          </cell>
          <cell r="HP2722">
            <v>30.369000000000003</v>
          </cell>
          <cell r="HQ2722">
            <v>0.64900000000000002</v>
          </cell>
          <cell r="HR2722">
            <v>35.146999999999998</v>
          </cell>
          <cell r="HS2722">
            <v>39.053000000000004</v>
          </cell>
          <cell r="HT2722">
            <v>32.379999999999988</v>
          </cell>
          <cell r="HU2722">
            <v>52.990000000000109</v>
          </cell>
          <cell r="HV2722">
            <v>16.101000000000003</v>
          </cell>
          <cell r="HW2722">
            <v>44.671999999999997</v>
          </cell>
          <cell r="HX2722">
            <v>7.6110000000000007</v>
          </cell>
          <cell r="HY2722">
            <v>10.711999999999998</v>
          </cell>
          <cell r="HZ2722">
            <v>1.3840000000000003</v>
          </cell>
          <cell r="IA2722">
            <v>2.1799999999999993</v>
          </cell>
          <cell r="IB2722">
            <v>5.3179999999999934</v>
          </cell>
          <cell r="IC2722">
            <v>2.4599999999999933</v>
          </cell>
          <cell r="ID2722">
            <v>4.5908999999999969</v>
          </cell>
          <cell r="IE2722">
            <v>5.1890000000000036</v>
          </cell>
          <cell r="IF2722">
            <v>2.650999999999998</v>
          </cell>
          <cell r="IG2722">
            <v>2.903999999999999</v>
          </cell>
          <cell r="IH2722">
            <v>2.367999999999999</v>
          </cell>
          <cell r="II2722">
            <v>2.1839999999999939</v>
          </cell>
          <cell r="IJ2722">
            <v>29.336400000000005</v>
          </cell>
          <cell r="IK2722">
            <v>155.79199999999986</v>
          </cell>
          <cell r="IL2722">
            <v>13.081999999999988</v>
          </cell>
          <cell r="IM2722">
            <v>16.425999999999952</v>
          </cell>
        </row>
        <row r="2723">
          <cell r="A2723">
            <v>44360</v>
          </cell>
          <cell r="B2723">
            <v>13</v>
          </cell>
          <cell r="C2723">
            <v>6</v>
          </cell>
          <cell r="D2723">
            <v>2021</v>
          </cell>
          <cell r="E2723" t="str">
            <v>1362021</v>
          </cell>
          <cell r="F2723">
            <v>281.94</v>
          </cell>
          <cell r="H2723">
            <v>64.311000000000007</v>
          </cell>
          <cell r="I2723">
            <v>0.33</v>
          </cell>
          <cell r="J2723">
            <v>0.121</v>
          </cell>
          <cell r="K2723">
            <v>336.65</v>
          </cell>
          <cell r="M2723">
            <v>49.579000000000001</v>
          </cell>
          <cell r="N2723">
            <v>0.10299999999999999</v>
          </cell>
          <cell r="O2723">
            <v>4.8000000000000001E-2</v>
          </cell>
          <cell r="P2723">
            <v>359.96699999999998</v>
          </cell>
          <cell r="R2723">
            <v>51.848999999999997</v>
          </cell>
          <cell r="S2723">
            <v>0.23799999999999999</v>
          </cell>
          <cell r="T2723">
            <v>4.1000000000000002E-2</v>
          </cell>
          <cell r="U2723">
            <v>157.49</v>
          </cell>
          <cell r="W2723">
            <v>560.58000000000004</v>
          </cell>
          <cell r="X2723">
            <v>18.54</v>
          </cell>
          <cell r="AC2723">
            <v>0.3</v>
          </cell>
          <cell r="AD2723">
            <v>107.59</v>
          </cell>
          <cell r="AF2723">
            <v>233.42</v>
          </cell>
          <cell r="AG2723">
            <v>2.080355</v>
          </cell>
          <cell r="AH2723">
            <v>3.89</v>
          </cell>
          <cell r="AI2723">
            <v>35.630000000000003</v>
          </cell>
          <cell r="AJ2723">
            <v>17.98</v>
          </cell>
          <cell r="AK2723">
            <v>117.09</v>
          </cell>
          <cell r="AL2723">
            <v>0</v>
          </cell>
          <cell r="AM2723">
            <v>4.3239999999999998</v>
          </cell>
          <cell r="AN2723">
            <v>218.24</v>
          </cell>
          <cell r="AP2723">
            <v>99.831000000000003</v>
          </cell>
          <cell r="AQ2723">
            <v>0</v>
          </cell>
          <cell r="AR2723">
            <v>7.4999999999999997E-2</v>
          </cell>
          <cell r="AS2723">
            <v>197.75</v>
          </cell>
          <cell r="AU2723">
            <v>40.222000000000001</v>
          </cell>
          <cell r="AV2723">
            <v>1.1100000000000001</v>
          </cell>
          <cell r="AW2723">
            <v>0.11</v>
          </cell>
          <cell r="AX2723">
            <v>222.33</v>
          </cell>
          <cell r="AZ2723">
            <v>150.49100000000001</v>
          </cell>
          <cell r="BA2723">
            <v>0.156</v>
          </cell>
          <cell r="BB2723">
            <v>8.5999999999999993E-2</v>
          </cell>
          <cell r="BC2723">
            <v>180.25</v>
          </cell>
          <cell r="BE2723">
            <v>206.25</v>
          </cell>
          <cell r="BF2723">
            <v>6.11</v>
          </cell>
          <cell r="BG2723">
            <v>0</v>
          </cell>
          <cell r="BH2723">
            <v>0</v>
          </cell>
          <cell r="BI2723">
            <v>0</v>
          </cell>
          <cell r="BJ2723">
            <v>0</v>
          </cell>
          <cell r="BK2723">
            <v>261.7</v>
          </cell>
          <cell r="BM2723">
            <v>95.616</v>
          </cell>
          <cell r="BN2723">
            <v>0.18099999999999999</v>
          </cell>
          <cell r="BO2723">
            <v>0.34560000000000002</v>
          </cell>
          <cell r="BP2723">
            <v>273.87</v>
          </cell>
          <cell r="BQ2723" t="str">
            <v>-</v>
          </cell>
          <cell r="BR2723">
            <v>220.56800000000001</v>
          </cell>
          <cell r="BS2723">
            <v>5.8999999999999997E-2</v>
          </cell>
          <cell r="BT2723">
            <v>1.21</v>
          </cell>
          <cell r="BU2723">
            <v>8.2929999999999993</v>
          </cell>
          <cell r="BV2723">
            <v>237.83</v>
          </cell>
          <cell r="BX2723">
            <v>82.494</v>
          </cell>
          <cell r="BY2723">
            <v>5.8000000000000003E-2</v>
          </cell>
          <cell r="BZ2723">
            <v>0</v>
          </cell>
          <cell r="CA2723">
            <v>81.63</v>
          </cell>
          <cell r="CC2723">
            <v>94.6</v>
          </cell>
          <cell r="CD2723">
            <v>0.55036800000000008</v>
          </cell>
          <cell r="CE2723">
            <v>1.0247040000000001</v>
          </cell>
          <cell r="CF2723">
            <v>145.83000000000001</v>
          </cell>
          <cell r="CH2723">
            <v>37.93</v>
          </cell>
          <cell r="CI2723">
            <v>0</v>
          </cell>
          <cell r="CJ2723">
            <v>2.4900000000000002</v>
          </cell>
          <cell r="CK2723">
            <v>50.56</v>
          </cell>
          <cell r="CM2723">
            <v>199.59899999999999</v>
          </cell>
          <cell r="CN2723">
            <v>0.96399999999999997</v>
          </cell>
          <cell r="CO2723">
            <v>0.23300000000000001</v>
          </cell>
          <cell r="CP2723">
            <v>55.17</v>
          </cell>
          <cell r="CR2723">
            <v>56.36</v>
          </cell>
          <cell r="CS2723">
            <v>0</v>
          </cell>
          <cell r="CT2723">
            <v>0.58799999999999997</v>
          </cell>
          <cell r="CU2723">
            <v>54.07</v>
          </cell>
          <cell r="CW2723">
            <v>28.5</v>
          </cell>
          <cell r="CX2723">
            <v>0.33152100000000001</v>
          </cell>
          <cell r="CY2723">
            <v>8.6400000000000005E-2</v>
          </cell>
          <cell r="CZ2723">
            <v>0.81036799999999998</v>
          </cell>
          <cell r="DA2723">
            <v>0.89676800000000001</v>
          </cell>
          <cell r="DB2723">
            <v>43.83</v>
          </cell>
          <cell r="DD2723">
            <v>138.44399999999999</v>
          </cell>
          <cell r="DE2723">
            <v>1.7999999999999999E-2</v>
          </cell>
          <cell r="DF2723">
            <v>0.32700000000000001</v>
          </cell>
          <cell r="DG2723">
            <v>50.36</v>
          </cell>
          <cell r="DI2723">
            <v>49.353999999999999</v>
          </cell>
          <cell r="DJ2723">
            <v>0.12</v>
          </cell>
          <cell r="DK2723">
            <v>0</v>
          </cell>
          <cell r="DL2723">
            <v>44.67</v>
          </cell>
          <cell r="DN2723">
            <v>27.314</v>
          </cell>
          <cell r="DO2723">
            <v>0.04</v>
          </cell>
          <cell r="DP2723">
            <v>0</v>
          </cell>
          <cell r="DQ2723">
            <v>33.130000000000003</v>
          </cell>
          <cell r="DS2723">
            <v>182.71</v>
          </cell>
          <cell r="DT2723">
            <v>0.15</v>
          </cell>
          <cell r="DU2723">
            <v>0</v>
          </cell>
          <cell r="DV2723">
            <v>24.91</v>
          </cell>
          <cell r="DX2723">
            <v>48.030999999999999</v>
          </cell>
          <cell r="DY2723">
            <v>2.8000000000000001E-2</v>
          </cell>
          <cell r="EE2723">
            <v>0.30199999999999999</v>
          </cell>
          <cell r="EF2723">
            <v>63.49</v>
          </cell>
          <cell r="EH2723">
            <v>13.356</v>
          </cell>
          <cell r="EI2723">
            <v>6.3E-2</v>
          </cell>
          <cell r="EM2723">
            <v>0.10199999999999999</v>
          </cell>
          <cell r="EN2723">
            <v>15.91</v>
          </cell>
          <cell r="EP2723">
            <v>0.438</v>
          </cell>
          <cell r="EQ2723">
            <v>8.0000000000000002E-3</v>
          </cell>
          <cell r="ER2723">
            <v>8.0000000000000002E-3</v>
          </cell>
          <cell r="ES2723">
            <v>42.37</v>
          </cell>
          <cell r="EU2723">
            <v>8.4890000000000008</v>
          </cell>
          <cell r="EV2723">
            <v>1.0999999999999999E-2</v>
          </cell>
          <cell r="EX2723">
            <v>1.0999999999999999E-2</v>
          </cell>
          <cell r="EY2723">
            <v>59.3</v>
          </cell>
          <cell r="FA2723">
            <v>5.16</v>
          </cell>
          <cell r="FB2723">
            <v>0.01</v>
          </cell>
          <cell r="FC2723">
            <v>0.01</v>
          </cell>
          <cell r="FD2723">
            <v>62.63</v>
          </cell>
          <cell r="FF2723">
            <v>2.694</v>
          </cell>
          <cell r="FG2723">
            <v>0</v>
          </cell>
          <cell r="FH2723">
            <v>2E-3</v>
          </cell>
          <cell r="FI2723">
            <v>73.099999999999994</v>
          </cell>
          <cell r="FK2723">
            <v>3.0470000000000002</v>
          </cell>
          <cell r="FL2723">
            <v>0</v>
          </cell>
          <cell r="FM2723">
            <v>1.9E-2</v>
          </cell>
          <cell r="FN2723">
            <v>38.200000000000003</v>
          </cell>
          <cell r="FP2723">
            <v>86.021000000000001</v>
          </cell>
          <cell r="FQ2723">
            <v>0.57099999999999995</v>
          </cell>
          <cell r="FR2723">
            <v>6.5000000000000002E-2</v>
          </cell>
          <cell r="FU2723">
            <v>39.56</v>
          </cell>
          <cell r="FV2723">
            <v>0.22900000000000001</v>
          </cell>
          <cell r="FW2723">
            <v>0.32</v>
          </cell>
          <cell r="GB2723">
            <v>0</v>
          </cell>
          <cell r="GD2723">
            <v>52.170000000000023</v>
          </cell>
          <cell r="GE2723">
            <v>56.511000000000074</v>
          </cell>
          <cell r="GF2723">
            <v>8.4879999999999995</v>
          </cell>
          <cell r="GG2723">
            <v>30.227999999999945</v>
          </cell>
          <cell r="GH2723">
            <v>21.762000000000008</v>
          </cell>
          <cell r="GI2723">
            <v>73.456000000000003</v>
          </cell>
          <cell r="GJ2723">
            <v>193.59999999999997</v>
          </cell>
          <cell r="GK2723">
            <v>406.22000000000077</v>
          </cell>
          <cell r="GL2723">
            <v>117.20663700000001</v>
          </cell>
          <cell r="GM2723">
            <v>273.57799999999997</v>
          </cell>
          <cell r="GN2723">
            <v>84.26100000000001</v>
          </cell>
          <cell r="GO2723">
            <v>511.95699999999965</v>
          </cell>
          <cell r="GP2723">
            <v>18.420299999999994</v>
          </cell>
          <cell r="GQ2723">
            <v>50.58799999999998</v>
          </cell>
          <cell r="GR2723">
            <v>12.052999999999999</v>
          </cell>
          <cell r="GS2723">
            <v>20.734999999999957</v>
          </cell>
          <cell r="GT2723">
            <v>39.277999999999977</v>
          </cell>
          <cell r="GU2723">
            <v>101.68900000000008</v>
          </cell>
          <cell r="GV2723">
            <v>56.593000000000011</v>
          </cell>
          <cell r="GW2723">
            <v>46.661999999999999</v>
          </cell>
          <cell r="GX2723">
            <v>47.706100000000006</v>
          </cell>
          <cell r="GY2723">
            <v>100.46619999999996</v>
          </cell>
          <cell r="GZ2723">
            <v>45.121999999999993</v>
          </cell>
          <cell r="HA2723">
            <v>153.56880000000032</v>
          </cell>
          <cell r="HB2723">
            <v>8.7939999999999934</v>
          </cell>
          <cell r="HC2723">
            <v>6.1890000000000036</v>
          </cell>
          <cell r="HD2723">
            <v>46.456415999999997</v>
          </cell>
          <cell r="HE2723">
            <v>150.82761600000015</v>
          </cell>
          <cell r="HF2723">
            <v>7.6499999999999995</v>
          </cell>
          <cell r="HG2723">
            <v>73.319999999999936</v>
          </cell>
          <cell r="HH2723">
            <v>44.141000000000012</v>
          </cell>
          <cell r="HI2723">
            <v>173.72760000000011</v>
          </cell>
          <cell r="HJ2723">
            <v>18.654999999999998</v>
          </cell>
          <cell r="HK2723">
            <v>113.87599999999978</v>
          </cell>
          <cell r="HL2723">
            <v>7.2289030000000007</v>
          </cell>
          <cell r="HM2723">
            <v>170.40183799999991</v>
          </cell>
          <cell r="HN2723">
            <v>96.588000000000022</v>
          </cell>
          <cell r="HO2723">
            <v>17.661000000000005</v>
          </cell>
          <cell r="HP2723">
            <v>30.489000000000004</v>
          </cell>
          <cell r="HQ2723">
            <v>0.64900000000000002</v>
          </cell>
          <cell r="HR2723">
            <v>35.186999999999998</v>
          </cell>
          <cell r="HS2723">
            <v>39.053000000000004</v>
          </cell>
          <cell r="HT2723">
            <v>32.529999999999987</v>
          </cell>
          <cell r="HU2723">
            <v>52.990000000000109</v>
          </cell>
          <cell r="HV2723">
            <v>16.129000000000001</v>
          </cell>
          <cell r="HW2723">
            <v>44.973999999999997</v>
          </cell>
          <cell r="HX2723">
            <v>7.6740000000000004</v>
          </cell>
          <cell r="HY2723">
            <v>10.813999999999998</v>
          </cell>
          <cell r="HZ2723">
            <v>1.3920000000000003</v>
          </cell>
          <cell r="IA2723">
            <v>2.1879999999999993</v>
          </cell>
          <cell r="IB2723">
            <v>5.3289999999999935</v>
          </cell>
          <cell r="IC2723">
            <v>2.4709999999999934</v>
          </cell>
          <cell r="ID2723">
            <v>4.6008999999999967</v>
          </cell>
          <cell r="IE2723">
            <v>5.1990000000000034</v>
          </cell>
          <cell r="IF2723">
            <v>2.650999999999998</v>
          </cell>
          <cell r="IG2723">
            <v>2.9059999999999988</v>
          </cell>
          <cell r="IH2723">
            <v>2.367999999999999</v>
          </cell>
          <cell r="II2723">
            <v>2.2029999999999941</v>
          </cell>
          <cell r="IJ2723">
            <v>29.907400000000006</v>
          </cell>
          <cell r="IK2723">
            <v>155.85699999999986</v>
          </cell>
          <cell r="IL2723">
            <v>13.310999999999988</v>
          </cell>
          <cell r="IM2723">
            <v>16.745999999999952</v>
          </cell>
        </row>
        <row r="2724">
          <cell r="A2724">
            <v>44361</v>
          </cell>
          <cell r="B2724">
            <v>14</v>
          </cell>
          <cell r="C2724">
            <v>6</v>
          </cell>
          <cell r="D2724">
            <v>2021</v>
          </cell>
          <cell r="E2724" t="str">
            <v>1462021</v>
          </cell>
          <cell r="F2724">
            <v>281.97000000000003</v>
          </cell>
          <cell r="H2724">
            <v>64.924000000000007</v>
          </cell>
          <cell r="I2724">
            <v>0.434</v>
          </cell>
          <cell r="J2724">
            <v>0.121</v>
          </cell>
          <cell r="K2724">
            <v>336.67</v>
          </cell>
          <cell r="M2724">
            <v>49.688000000000002</v>
          </cell>
          <cell r="N2724">
            <v>0.158</v>
          </cell>
          <cell r="O2724">
            <v>4.8000000000000001E-2</v>
          </cell>
          <cell r="P2724">
            <v>359.99900000000002</v>
          </cell>
          <cell r="R2724">
            <v>51.994999999999997</v>
          </cell>
          <cell r="S2724">
            <v>0.222</v>
          </cell>
          <cell r="T2724">
            <v>4.2000000000000003E-2</v>
          </cell>
          <cell r="U2724">
            <v>157.62</v>
          </cell>
          <cell r="W2724">
            <v>577.65</v>
          </cell>
          <cell r="X2724">
            <v>17.739999999999998</v>
          </cell>
          <cell r="AC2724">
            <v>0.3</v>
          </cell>
          <cell r="AD2724">
            <v>107.52</v>
          </cell>
          <cell r="AF2724">
            <v>232.1</v>
          </cell>
          <cell r="AG2724">
            <v>2.593</v>
          </cell>
          <cell r="AH2724">
            <v>3.88</v>
          </cell>
          <cell r="AI2724">
            <v>35.53</v>
          </cell>
          <cell r="AJ2724">
            <v>18.149999999999999</v>
          </cell>
          <cell r="AK2724">
            <v>112.79</v>
          </cell>
          <cell r="AL2724">
            <v>0.23499999999999999</v>
          </cell>
          <cell r="AM2724">
            <v>4.3330000000000002</v>
          </cell>
          <cell r="AN2724">
            <v>218.23</v>
          </cell>
          <cell r="AP2724">
            <v>99.691999999999993</v>
          </cell>
          <cell r="AQ2724">
            <v>0</v>
          </cell>
          <cell r="AR2724">
            <v>7.4999999999999997E-2</v>
          </cell>
          <cell r="AS2724">
            <v>197.77</v>
          </cell>
          <cell r="AU2724">
            <v>40.543999999999997</v>
          </cell>
          <cell r="AV2724">
            <v>0.46800000000000003</v>
          </cell>
          <cell r="AW2724">
            <v>0.11</v>
          </cell>
          <cell r="AX2724">
            <v>222.23</v>
          </cell>
          <cell r="AZ2724">
            <v>150.49100000000001</v>
          </cell>
          <cell r="BA2724">
            <v>0.23599999999999999</v>
          </cell>
          <cell r="BB2724">
            <v>0.11899999999999999</v>
          </cell>
          <cell r="BC2724">
            <v>180.3</v>
          </cell>
          <cell r="BE2724">
            <v>208.75</v>
          </cell>
          <cell r="BF2724">
            <v>2.6179999999999999</v>
          </cell>
          <cell r="BG2724">
            <v>0</v>
          </cell>
          <cell r="BH2724">
            <v>0</v>
          </cell>
          <cell r="BI2724">
            <v>0</v>
          </cell>
          <cell r="BJ2724">
            <v>0</v>
          </cell>
          <cell r="BK2724">
            <v>261.68</v>
          </cell>
          <cell r="BM2724">
            <v>95.4</v>
          </cell>
          <cell r="BN2724">
            <v>0.18099999999999999</v>
          </cell>
          <cell r="BO2724">
            <v>0.34499999999999997</v>
          </cell>
          <cell r="BP2724">
            <v>273.81</v>
          </cell>
          <cell r="BQ2724" t="str">
            <v>-</v>
          </cell>
          <cell r="BR2724">
            <v>219.643</v>
          </cell>
          <cell r="BS2724">
            <v>0</v>
          </cell>
          <cell r="BT2724">
            <v>1.21</v>
          </cell>
          <cell r="BU2724">
            <v>9.0060000000000002</v>
          </cell>
          <cell r="BV2724">
            <v>237.83</v>
          </cell>
          <cell r="BX2724">
            <v>82.494</v>
          </cell>
          <cell r="BY2724">
            <v>3.5999999999999997E-2</v>
          </cell>
          <cell r="BZ2724">
            <v>0</v>
          </cell>
          <cell r="CA2724">
            <v>81.59</v>
          </cell>
          <cell r="CC2724">
            <v>93.8</v>
          </cell>
          <cell r="CD2724">
            <v>0.35078399999999998</v>
          </cell>
          <cell r="CE2724">
            <v>1.0238400000000001</v>
          </cell>
          <cell r="CF2724">
            <v>145.51</v>
          </cell>
          <cell r="CH2724">
            <v>35.43</v>
          </cell>
          <cell r="CI2724">
            <v>0</v>
          </cell>
          <cell r="CJ2724">
            <v>2.5</v>
          </cell>
          <cell r="CK2724">
            <v>50.51</v>
          </cell>
          <cell r="CM2724">
            <v>198.49799999999999</v>
          </cell>
          <cell r="CN2724">
            <v>0</v>
          </cell>
          <cell r="CO2724">
            <v>0.23300000000000001</v>
          </cell>
          <cell r="CP2724">
            <v>55.17</v>
          </cell>
          <cell r="CR2724">
            <v>56.01</v>
          </cell>
          <cell r="CS2724">
            <v>0.3</v>
          </cell>
          <cell r="CT2724">
            <v>0.58799999999999997</v>
          </cell>
          <cell r="CU2724">
            <v>53.81</v>
          </cell>
          <cell r="CW2724">
            <v>28</v>
          </cell>
          <cell r="CX2724">
            <v>0.41301199999999999</v>
          </cell>
          <cell r="CY2724">
            <v>8.6400000000000005E-2</v>
          </cell>
          <cell r="CZ2724">
            <v>0.81036799999999998</v>
          </cell>
          <cell r="DA2724">
            <v>0.89676800000000001</v>
          </cell>
          <cell r="DB2724">
            <v>43.83</v>
          </cell>
          <cell r="DD2724">
            <v>138.44399999999999</v>
          </cell>
          <cell r="DE2724">
            <v>1.0309999999999999</v>
          </cell>
          <cell r="DF2724">
            <v>0.32600000000000001</v>
          </cell>
          <cell r="DG2724">
            <v>50.35</v>
          </cell>
          <cell r="DI2724">
            <v>49.267000000000003</v>
          </cell>
          <cell r="DJ2724">
            <v>0.20699999999999999</v>
          </cell>
          <cell r="DK2724">
            <v>0</v>
          </cell>
          <cell r="DL2724">
            <v>44.69</v>
          </cell>
          <cell r="DN2724">
            <v>27.491</v>
          </cell>
          <cell r="DO2724">
            <v>0.216</v>
          </cell>
          <cell r="DP2724">
            <v>0</v>
          </cell>
          <cell r="DQ2724">
            <v>33.14</v>
          </cell>
          <cell r="DS2724">
            <v>182.86</v>
          </cell>
          <cell r="DT2724">
            <v>0.3</v>
          </cell>
          <cell r="DU2724">
            <v>0</v>
          </cell>
          <cell r="DV2724">
            <v>24.89</v>
          </cell>
          <cell r="DX2724">
            <v>47.848999999999997</v>
          </cell>
          <cell r="DY2724">
            <v>0.13600000000000001</v>
          </cell>
          <cell r="EE2724">
            <v>0.318</v>
          </cell>
          <cell r="EF2724">
            <v>63.53</v>
          </cell>
          <cell r="EH2724">
            <v>13.462999999999999</v>
          </cell>
          <cell r="EI2724">
            <v>0.193</v>
          </cell>
          <cell r="EM2724">
            <v>8.5999999999999993E-2</v>
          </cell>
          <cell r="EN2724">
            <v>15.91</v>
          </cell>
          <cell r="EP2724">
            <v>0.438</v>
          </cell>
          <cell r="EQ2724">
            <v>8.0000000000000002E-3</v>
          </cell>
          <cell r="ER2724">
            <v>8.0000000000000002E-3</v>
          </cell>
          <cell r="ES2724">
            <v>42.36</v>
          </cell>
          <cell r="EU2724">
            <v>8.4689999999999994</v>
          </cell>
          <cell r="EV2724">
            <v>0</v>
          </cell>
          <cell r="EX2724">
            <v>1.0999999999999999E-2</v>
          </cell>
          <cell r="EY2724">
            <v>59.28</v>
          </cell>
          <cell r="FA2724">
            <v>5.1360000000000001</v>
          </cell>
          <cell r="FB2724">
            <v>3.0000000000000001E-3</v>
          </cell>
          <cell r="FC2724">
            <v>2.7E-2</v>
          </cell>
          <cell r="FD2724">
            <v>62.62</v>
          </cell>
          <cell r="FF2724">
            <v>2.6859999999999999</v>
          </cell>
          <cell r="FG2724">
            <v>0</v>
          </cell>
          <cell r="FH2724">
            <v>2E-3</v>
          </cell>
          <cell r="FI2724">
            <v>73.06</v>
          </cell>
          <cell r="FK2724">
            <v>3.0150000000000001</v>
          </cell>
          <cell r="FL2724">
            <v>0</v>
          </cell>
          <cell r="FM2724">
            <v>0.02</v>
          </cell>
          <cell r="FN2724">
            <v>38.28</v>
          </cell>
          <cell r="FP2724">
            <v>87.253</v>
          </cell>
          <cell r="FQ2724">
            <v>1.3440000000000001</v>
          </cell>
          <cell r="FR2724">
            <v>6.5000000000000002E-2</v>
          </cell>
          <cell r="FU2724">
            <v>39.47</v>
          </cell>
          <cell r="FV2724">
            <v>0.23</v>
          </cell>
          <cell r="FW2724">
            <v>0.32</v>
          </cell>
          <cell r="GB2724">
            <v>0</v>
          </cell>
          <cell r="GD2724">
            <v>52.604000000000021</v>
          </cell>
          <cell r="GE2724">
            <v>56.632000000000076</v>
          </cell>
          <cell r="GF2724">
            <v>8.645999999999999</v>
          </cell>
          <cell r="GG2724">
            <v>30.275999999999943</v>
          </cell>
          <cell r="GH2724">
            <v>21.984000000000009</v>
          </cell>
          <cell r="GI2724">
            <v>73.498000000000005</v>
          </cell>
          <cell r="GJ2724">
            <v>211.33999999999997</v>
          </cell>
          <cell r="GK2724">
            <v>406.52000000000078</v>
          </cell>
          <cell r="GL2724">
            <v>119.79963700000002</v>
          </cell>
          <cell r="GM2724">
            <v>277.45799999999997</v>
          </cell>
          <cell r="GN2724">
            <v>84.496000000000009</v>
          </cell>
          <cell r="GO2724">
            <v>516.28999999999962</v>
          </cell>
          <cell r="GP2724">
            <v>18.420299999999994</v>
          </cell>
          <cell r="GQ2724">
            <v>50.662999999999982</v>
          </cell>
          <cell r="GR2724">
            <v>12.520999999999999</v>
          </cell>
          <cell r="GS2724">
            <v>20.844999999999956</v>
          </cell>
          <cell r="GT2724">
            <v>39.513999999999974</v>
          </cell>
          <cell r="GU2724">
            <v>101.80800000000008</v>
          </cell>
          <cell r="GV2724">
            <v>59.211000000000013</v>
          </cell>
          <cell r="GW2724">
            <v>46.661999999999999</v>
          </cell>
          <cell r="GX2724">
            <v>47.887100000000004</v>
          </cell>
          <cell r="GY2724">
            <v>100.81119999999996</v>
          </cell>
          <cell r="GZ2724">
            <v>45.121999999999993</v>
          </cell>
          <cell r="HA2724">
            <v>154.77880000000033</v>
          </cell>
          <cell r="HB2724">
            <v>8.829999999999993</v>
          </cell>
          <cell r="HC2724">
            <v>6.1890000000000036</v>
          </cell>
          <cell r="HD2724">
            <v>46.807199999999995</v>
          </cell>
          <cell r="HE2724">
            <v>151.85145600000016</v>
          </cell>
          <cell r="HF2724">
            <v>7.6499999999999995</v>
          </cell>
          <cell r="HG2724">
            <v>75.819999999999936</v>
          </cell>
          <cell r="HH2724">
            <v>44.141000000000012</v>
          </cell>
          <cell r="HI2724">
            <v>173.96060000000011</v>
          </cell>
          <cell r="HJ2724">
            <v>18.954999999999998</v>
          </cell>
          <cell r="HK2724">
            <v>114.46399999999977</v>
          </cell>
          <cell r="HL2724">
            <v>7.7026500000000011</v>
          </cell>
          <cell r="HM2724">
            <v>171.29860599999992</v>
          </cell>
          <cell r="HN2724">
            <v>97.619000000000028</v>
          </cell>
          <cell r="HO2724">
            <v>17.987000000000005</v>
          </cell>
          <cell r="HP2724">
            <v>30.696000000000005</v>
          </cell>
          <cell r="HQ2724">
            <v>0.64900000000000002</v>
          </cell>
          <cell r="HR2724">
            <v>35.402999999999999</v>
          </cell>
          <cell r="HS2724">
            <v>39.053000000000004</v>
          </cell>
          <cell r="HT2724">
            <v>32.829999999999984</v>
          </cell>
          <cell r="HU2724">
            <v>52.990000000000109</v>
          </cell>
          <cell r="HV2724">
            <v>16.265000000000001</v>
          </cell>
          <cell r="HW2724">
            <v>45.291999999999994</v>
          </cell>
          <cell r="HX2724">
            <v>7.867</v>
          </cell>
          <cell r="HY2724">
            <v>10.899999999999999</v>
          </cell>
          <cell r="HZ2724">
            <v>1.4000000000000004</v>
          </cell>
          <cell r="IA2724">
            <v>2.1959999999999993</v>
          </cell>
          <cell r="IB2724">
            <v>5.3289999999999935</v>
          </cell>
          <cell r="IC2724">
            <v>2.4819999999999935</v>
          </cell>
          <cell r="ID2724">
            <v>4.6038999999999968</v>
          </cell>
          <cell r="IE2724">
            <v>5.2260000000000035</v>
          </cell>
          <cell r="IF2724">
            <v>2.650999999999998</v>
          </cell>
          <cell r="IG2724">
            <v>2.9079999999999986</v>
          </cell>
          <cell r="IH2724">
            <v>2.367999999999999</v>
          </cell>
          <cell r="II2724">
            <v>2.2229999999999941</v>
          </cell>
          <cell r="IJ2724">
            <v>31.251400000000007</v>
          </cell>
          <cell r="IK2724">
            <v>155.92199999999985</v>
          </cell>
          <cell r="IL2724">
            <v>13.540999999999988</v>
          </cell>
          <cell r="IM2724">
            <v>17.065999999999953</v>
          </cell>
        </row>
        <row r="2725">
          <cell r="A2725">
            <v>44362</v>
          </cell>
          <cell r="B2725">
            <v>15</v>
          </cell>
          <cell r="C2725">
            <v>6</v>
          </cell>
          <cell r="D2725">
            <v>2021</v>
          </cell>
          <cell r="E2725" t="str">
            <v>1562021</v>
          </cell>
          <cell r="F2725">
            <v>282.04199999999997</v>
          </cell>
          <cell r="H2725">
            <v>65.438999999999993</v>
          </cell>
          <cell r="I2725">
            <v>0.93600000000000005</v>
          </cell>
          <cell r="J2725">
            <v>0.121</v>
          </cell>
          <cell r="K2725">
            <v>336.74</v>
          </cell>
          <cell r="M2725">
            <v>50.073</v>
          </cell>
          <cell r="N2725">
            <v>0.432</v>
          </cell>
          <cell r="O2725">
            <v>4.8000000000000001E-2</v>
          </cell>
          <cell r="P2725">
            <v>360.09300000000002</v>
          </cell>
          <cell r="R2725">
            <v>52.511000000000003</v>
          </cell>
          <cell r="S2725">
            <v>0.58899999999999997</v>
          </cell>
          <cell r="T2725">
            <v>3.7999999999999999E-2</v>
          </cell>
          <cell r="U2725">
            <v>157.69999999999999</v>
          </cell>
          <cell r="W2725">
            <v>588.37</v>
          </cell>
          <cell r="X2725">
            <v>11.45</v>
          </cell>
          <cell r="AC2725">
            <v>0.3</v>
          </cell>
          <cell r="AD2725">
            <v>107.48</v>
          </cell>
          <cell r="AF2725">
            <v>231.38</v>
          </cell>
          <cell r="AG2725">
            <v>2.3260000000000001</v>
          </cell>
          <cell r="AH2725">
            <v>3.024</v>
          </cell>
          <cell r="AI2725">
            <v>35.450000000000003</v>
          </cell>
          <cell r="AJ2725">
            <v>18.36</v>
          </cell>
          <cell r="AK2725">
            <v>109.35</v>
          </cell>
          <cell r="AL2725">
            <v>1.7809999999999999</v>
          </cell>
          <cell r="AM2725">
            <v>5.1840000000000002</v>
          </cell>
          <cell r="AN2725">
            <v>218.22</v>
          </cell>
          <cell r="AP2725">
            <v>99.552000000000007</v>
          </cell>
          <cell r="AQ2725">
            <v>4.0000000000000001E-3</v>
          </cell>
          <cell r="AR2725">
            <v>7.4999999999999997E-2</v>
          </cell>
          <cell r="AS2725">
            <v>197.78</v>
          </cell>
          <cell r="AU2725">
            <v>40.706000000000003</v>
          </cell>
          <cell r="AV2725">
            <v>0.32100000000000001</v>
          </cell>
          <cell r="AW2725">
            <v>0.11</v>
          </cell>
          <cell r="AX2725">
            <v>222.33</v>
          </cell>
          <cell r="AZ2725">
            <v>150.49100000000001</v>
          </cell>
          <cell r="BA2725">
            <v>0.23599999999999999</v>
          </cell>
          <cell r="BB2725">
            <v>0.11899999999999999</v>
          </cell>
          <cell r="BC2725">
            <v>180.34</v>
          </cell>
          <cell r="BE2725">
            <v>210.75</v>
          </cell>
          <cell r="BF2725">
            <v>2.1709999999999998</v>
          </cell>
          <cell r="BG2725">
            <v>0</v>
          </cell>
          <cell r="BH2725">
            <v>0</v>
          </cell>
          <cell r="BI2725">
            <v>0</v>
          </cell>
          <cell r="BJ2725">
            <v>0</v>
          </cell>
          <cell r="BK2725">
            <v>261.66000000000003</v>
          </cell>
          <cell r="BM2725">
            <v>95.183999999999997</v>
          </cell>
          <cell r="BN2725">
            <v>5.6000000000000001E-2</v>
          </cell>
          <cell r="BO2725">
            <v>0.28799999999999998</v>
          </cell>
          <cell r="BP2725">
            <v>273.79000000000002</v>
          </cell>
          <cell r="BQ2725" t="str">
            <v>-</v>
          </cell>
          <cell r="BR2725">
            <v>218.57900000000001</v>
          </cell>
          <cell r="BS2725">
            <v>0.35299999999999998</v>
          </cell>
          <cell r="BT2725">
            <v>1.21</v>
          </cell>
          <cell r="BU2725">
            <v>8.4879999999999995</v>
          </cell>
          <cell r="BV2725">
            <v>237.83</v>
          </cell>
          <cell r="BX2725">
            <v>82.494</v>
          </cell>
          <cell r="BY2725">
            <v>8.7999999999999995E-2</v>
          </cell>
          <cell r="BZ2725">
            <v>0</v>
          </cell>
          <cell r="CA2725">
            <v>81.56</v>
          </cell>
          <cell r="CC2725">
            <v>93.2</v>
          </cell>
          <cell r="CD2725">
            <v>0.360288</v>
          </cell>
          <cell r="CE2725">
            <v>0.83721599999999996</v>
          </cell>
          <cell r="CF2725">
            <v>145.19</v>
          </cell>
          <cell r="CH2725">
            <v>32.93</v>
          </cell>
          <cell r="CI2725">
            <v>0</v>
          </cell>
          <cell r="CJ2725">
            <v>2.5</v>
          </cell>
          <cell r="CK2725">
            <v>50.51</v>
          </cell>
          <cell r="CM2725">
            <v>198.49799999999999</v>
          </cell>
          <cell r="CN2725">
            <v>0.252</v>
          </cell>
          <cell r="CO2725">
            <v>0.23300000000000001</v>
          </cell>
          <cell r="CP2725">
            <v>55.16</v>
          </cell>
          <cell r="CR2725">
            <v>55.47</v>
          </cell>
          <cell r="CS2725">
            <v>0.1</v>
          </cell>
          <cell r="CT2725">
            <v>0.58799999999999997</v>
          </cell>
          <cell r="CU2725">
            <v>53.58</v>
          </cell>
          <cell r="CW2725">
            <v>27.56</v>
          </cell>
          <cell r="CX2725">
            <v>0.47374699999999997</v>
          </cell>
          <cell r="CY2725">
            <v>8.6400000000000005E-2</v>
          </cell>
          <cell r="CZ2725">
            <v>0.81036799999999998</v>
          </cell>
          <cell r="DA2725">
            <v>0.89676800000000001</v>
          </cell>
          <cell r="DB2725">
            <v>43.8</v>
          </cell>
          <cell r="DD2725">
            <v>137.84399999999999</v>
          </cell>
          <cell r="DE2725">
            <v>0.54500000000000004</v>
          </cell>
          <cell r="DF2725">
            <v>0.42699999999999999</v>
          </cell>
          <cell r="DG2725">
            <v>50.33</v>
          </cell>
          <cell r="DI2725">
            <v>49.094000000000001</v>
          </cell>
          <cell r="DJ2725">
            <v>0.124</v>
          </cell>
          <cell r="DK2725">
            <v>0</v>
          </cell>
          <cell r="DL2725">
            <v>44.7</v>
          </cell>
          <cell r="DN2725">
            <v>27.579000000000001</v>
          </cell>
          <cell r="DO2725">
            <v>0.128</v>
          </cell>
          <cell r="DP2725">
            <v>0</v>
          </cell>
          <cell r="DQ2725">
            <v>33.14</v>
          </cell>
          <cell r="DS2725">
            <v>182.86</v>
          </cell>
          <cell r="DT2725">
            <v>0.15</v>
          </cell>
          <cell r="DU2725">
            <v>0</v>
          </cell>
          <cell r="DV2725">
            <v>24.86</v>
          </cell>
          <cell r="DX2725">
            <v>47.573999999999998</v>
          </cell>
          <cell r="DY2725">
            <v>4.4999999999999998E-2</v>
          </cell>
          <cell r="EE2725">
            <v>0.32</v>
          </cell>
          <cell r="EF2725">
            <v>63.51</v>
          </cell>
          <cell r="EH2725">
            <v>13.395</v>
          </cell>
          <cell r="EI2725">
            <v>2.5000000000000001E-2</v>
          </cell>
          <cell r="EM2725">
            <v>9.2999999999999999E-2</v>
          </cell>
          <cell r="EN2725">
            <v>15.91</v>
          </cell>
          <cell r="EP2725">
            <v>0.438</v>
          </cell>
          <cell r="EQ2725">
            <v>8.0000000000000002E-3</v>
          </cell>
          <cell r="ER2725">
            <v>8.0000000000000002E-3</v>
          </cell>
          <cell r="ES2725">
            <v>42.36</v>
          </cell>
          <cell r="EU2725">
            <v>8.4689999999999994</v>
          </cell>
          <cell r="EV2725">
            <v>8.9999999999999993E-3</v>
          </cell>
          <cell r="EX2725">
            <v>8.9999999999999993E-3</v>
          </cell>
          <cell r="EY2725">
            <v>59.27</v>
          </cell>
          <cell r="FA2725">
            <v>5.1239999999999997</v>
          </cell>
          <cell r="FB2725">
            <v>0</v>
          </cell>
          <cell r="FC2725">
            <v>5.0000000000000001E-3</v>
          </cell>
          <cell r="FD2725">
            <v>62.62</v>
          </cell>
          <cell r="FF2725">
            <v>2.6859999999999999</v>
          </cell>
          <cell r="FG2725">
            <v>2E-3</v>
          </cell>
          <cell r="FH2725">
            <v>2E-3</v>
          </cell>
          <cell r="FI2725">
            <v>73.010000000000005</v>
          </cell>
          <cell r="FK2725">
            <v>2.9750000000000001</v>
          </cell>
          <cell r="FL2725">
            <v>0</v>
          </cell>
          <cell r="FM2725">
            <v>1.9E-2</v>
          </cell>
          <cell r="FN2725">
            <v>38.35</v>
          </cell>
          <cell r="FP2725">
            <v>88.340999999999994</v>
          </cell>
          <cell r="FQ2725">
            <v>1.2010000000000001</v>
          </cell>
          <cell r="FR2725">
            <v>6.5000000000000002E-2</v>
          </cell>
          <cell r="FU2725">
            <v>39.380000000000003</v>
          </cell>
          <cell r="FV2725">
            <v>0.23</v>
          </cell>
          <cell r="FW2725">
            <v>0.32</v>
          </cell>
          <cell r="GB2725">
            <v>0</v>
          </cell>
          <cell r="GD2725">
            <v>53.54000000000002</v>
          </cell>
          <cell r="GE2725">
            <v>56.753000000000078</v>
          </cell>
          <cell r="GF2725">
            <v>9.0779999999999994</v>
          </cell>
          <cell r="GG2725">
            <v>30.323999999999941</v>
          </cell>
          <cell r="GH2725">
            <v>22.573000000000008</v>
          </cell>
          <cell r="GI2725">
            <v>73.536000000000001</v>
          </cell>
          <cell r="GJ2725">
            <v>222.78999999999996</v>
          </cell>
          <cell r="GK2725">
            <v>406.82000000000079</v>
          </cell>
          <cell r="GL2725">
            <v>122.12563700000001</v>
          </cell>
          <cell r="GM2725">
            <v>280.48199999999997</v>
          </cell>
          <cell r="GN2725">
            <v>86.277000000000015</v>
          </cell>
          <cell r="GO2725">
            <v>521.47399999999959</v>
          </cell>
          <cell r="GP2725">
            <v>18.424299999999995</v>
          </cell>
          <cell r="GQ2725">
            <v>50.737999999999985</v>
          </cell>
          <cell r="GR2725">
            <v>12.841999999999999</v>
          </cell>
          <cell r="GS2725">
            <v>20.954999999999956</v>
          </cell>
          <cell r="GT2725">
            <v>39.749999999999972</v>
          </cell>
          <cell r="GU2725">
            <v>101.92700000000008</v>
          </cell>
          <cell r="GV2725">
            <v>61.382000000000012</v>
          </cell>
          <cell r="GW2725">
            <v>46.661999999999999</v>
          </cell>
          <cell r="GX2725">
            <v>47.943100000000001</v>
          </cell>
          <cell r="GY2725">
            <v>101.09919999999995</v>
          </cell>
          <cell r="GZ2725">
            <v>45.474999999999994</v>
          </cell>
          <cell r="HA2725">
            <v>155.98880000000034</v>
          </cell>
          <cell r="HB2725">
            <v>8.9179999999999922</v>
          </cell>
          <cell r="HC2725">
            <v>6.1890000000000036</v>
          </cell>
          <cell r="HD2725">
            <v>47.167487999999992</v>
          </cell>
          <cell r="HE2725">
            <v>152.68867200000017</v>
          </cell>
          <cell r="HF2725">
            <v>7.6499999999999995</v>
          </cell>
          <cell r="HG2725">
            <v>78.319999999999936</v>
          </cell>
          <cell r="HH2725">
            <v>44.393000000000015</v>
          </cell>
          <cell r="HI2725">
            <v>174.19360000000012</v>
          </cell>
          <cell r="HJ2725">
            <v>19.055</v>
          </cell>
          <cell r="HK2725">
            <v>115.05199999999977</v>
          </cell>
          <cell r="HL2725">
            <v>8.1518480000000011</v>
          </cell>
          <cell r="HM2725">
            <v>172.19537399999993</v>
          </cell>
          <cell r="HN2725">
            <v>98.16400000000003</v>
          </cell>
          <cell r="HO2725">
            <v>18.414000000000005</v>
          </cell>
          <cell r="HP2725">
            <v>30.820000000000004</v>
          </cell>
          <cell r="HQ2725">
            <v>0.64900000000000002</v>
          </cell>
          <cell r="HR2725">
            <v>35.530999999999999</v>
          </cell>
          <cell r="HS2725">
            <v>39.053000000000004</v>
          </cell>
          <cell r="HT2725">
            <v>32.979999999999983</v>
          </cell>
          <cell r="HU2725">
            <v>52.990000000000109</v>
          </cell>
          <cell r="HV2725">
            <v>16.310000000000002</v>
          </cell>
          <cell r="HW2725">
            <v>45.611999999999995</v>
          </cell>
          <cell r="HX2725">
            <v>7.8920000000000003</v>
          </cell>
          <cell r="HY2725">
            <v>10.992999999999999</v>
          </cell>
          <cell r="HZ2725">
            <v>1.4080000000000004</v>
          </cell>
          <cell r="IA2725">
            <v>2.2039999999999993</v>
          </cell>
          <cell r="IB2725">
            <v>5.3379999999999939</v>
          </cell>
          <cell r="IC2725">
            <v>2.4909999999999934</v>
          </cell>
          <cell r="ID2725">
            <v>4.6038999999999968</v>
          </cell>
          <cell r="IE2725">
            <v>5.2310000000000034</v>
          </cell>
          <cell r="IF2725">
            <v>2.6529999999999978</v>
          </cell>
          <cell r="IG2725">
            <v>2.9099999999999984</v>
          </cell>
          <cell r="IH2725">
            <v>2.367999999999999</v>
          </cell>
          <cell r="II2725">
            <v>2.2419999999999942</v>
          </cell>
          <cell r="IJ2725">
            <v>32.452400000000004</v>
          </cell>
          <cell r="IK2725">
            <v>155.98699999999985</v>
          </cell>
          <cell r="IL2725">
            <v>13.770999999999988</v>
          </cell>
          <cell r="IM2725">
            <v>17.385999999999953</v>
          </cell>
        </row>
        <row r="2726">
          <cell r="A2726">
            <v>44363</v>
          </cell>
          <cell r="B2726">
            <v>16</v>
          </cell>
          <cell r="C2726">
            <v>6</v>
          </cell>
          <cell r="D2726">
            <v>2021</v>
          </cell>
          <cell r="E2726" t="str">
            <v>1662021</v>
          </cell>
          <cell r="F2726">
            <v>282.12</v>
          </cell>
          <cell r="H2726">
            <v>66.372</v>
          </cell>
          <cell r="I2726">
            <v>1.054</v>
          </cell>
          <cell r="J2726">
            <v>0.121</v>
          </cell>
          <cell r="K2726">
            <v>336.87</v>
          </cell>
          <cell r="M2726">
            <v>50.786000000000001</v>
          </cell>
          <cell r="N2726">
            <v>0.76200000000000001</v>
          </cell>
          <cell r="O2726">
            <v>4.8000000000000001E-2</v>
          </cell>
          <cell r="P2726">
            <v>360.19</v>
          </cell>
          <cell r="R2726">
            <v>53.045000000000002</v>
          </cell>
          <cell r="S2726">
            <v>0.60899999999999999</v>
          </cell>
          <cell r="T2726">
            <v>0.04</v>
          </cell>
          <cell r="U2726">
            <v>157.77000000000001</v>
          </cell>
          <cell r="W2726">
            <v>597.89</v>
          </cell>
          <cell r="X2726">
            <v>10.3</v>
          </cell>
          <cell r="AC2726">
            <v>0.3</v>
          </cell>
          <cell r="AD2726">
            <v>107.47</v>
          </cell>
          <cell r="AF2726">
            <v>231.19499999999999</v>
          </cell>
          <cell r="AG2726">
            <v>2.8820000000000001</v>
          </cell>
          <cell r="AH2726">
            <v>3.024</v>
          </cell>
          <cell r="AI2726">
            <v>35.4</v>
          </cell>
          <cell r="AJ2726">
            <v>18.09</v>
          </cell>
          <cell r="AK2726">
            <v>107.2</v>
          </cell>
          <cell r="AL2726">
            <v>3.2370000000000001</v>
          </cell>
          <cell r="AM2726">
            <v>5.1950000000000003</v>
          </cell>
          <cell r="AN2726">
            <v>218.22</v>
          </cell>
          <cell r="AP2726">
            <v>99.552000000000007</v>
          </cell>
          <cell r="AQ2726">
            <v>0.158</v>
          </cell>
          <cell r="AR2726">
            <v>7.4999999999999997E-2</v>
          </cell>
          <cell r="AS2726">
            <v>197.79</v>
          </cell>
          <cell r="AU2726">
            <v>40.866999999999997</v>
          </cell>
          <cell r="AV2726">
            <v>0.32800000000000001</v>
          </cell>
          <cell r="AW2726">
            <v>0.11</v>
          </cell>
          <cell r="AX2726">
            <v>222.32</v>
          </cell>
          <cell r="AZ2726">
            <v>150.26400000000001</v>
          </cell>
          <cell r="BA2726">
            <v>8.9999999999999993E-3</v>
          </cell>
          <cell r="BB2726">
            <v>0.11899999999999999</v>
          </cell>
          <cell r="BC2726">
            <v>180.37</v>
          </cell>
          <cell r="BE2726">
            <v>212.25</v>
          </cell>
          <cell r="BF2726">
            <v>1.728</v>
          </cell>
          <cell r="BG2726">
            <v>0</v>
          </cell>
          <cell r="BH2726">
            <v>0</v>
          </cell>
          <cell r="BI2726">
            <v>0</v>
          </cell>
          <cell r="BJ2726">
            <v>0</v>
          </cell>
          <cell r="BK2726">
            <v>261.64999999999998</v>
          </cell>
          <cell r="BM2726">
            <v>95.076999999999998</v>
          </cell>
          <cell r="BN2726">
            <v>0.20300000000000001</v>
          </cell>
          <cell r="BO2726">
            <v>0.25900000000000001</v>
          </cell>
          <cell r="BP2726">
            <v>273.77</v>
          </cell>
          <cell r="BQ2726" t="str">
            <v>-</v>
          </cell>
          <cell r="BR2726">
            <v>217.73500000000001</v>
          </cell>
          <cell r="BS2726">
            <v>0.61</v>
          </cell>
          <cell r="BT2726">
            <v>1.21</v>
          </cell>
          <cell r="BU2726">
            <v>8.1890000000000001</v>
          </cell>
          <cell r="BV2726">
            <v>237.82</v>
          </cell>
          <cell r="BX2726">
            <v>82.334000000000003</v>
          </cell>
          <cell r="BY2726">
            <v>0</v>
          </cell>
          <cell r="BZ2726">
            <v>0</v>
          </cell>
          <cell r="CA2726">
            <v>81.55</v>
          </cell>
          <cell r="CC2726">
            <v>93</v>
          </cell>
          <cell r="CD2726">
            <v>0.48038399999999998</v>
          </cell>
          <cell r="CE2726">
            <v>0.55296000000000001</v>
          </cell>
          <cell r="CF2726">
            <v>144.84</v>
          </cell>
          <cell r="CH2726">
            <v>30.42</v>
          </cell>
          <cell r="CI2726">
            <v>0</v>
          </cell>
          <cell r="CJ2726">
            <v>2.5099999999999998</v>
          </cell>
          <cell r="CK2726">
            <v>50.55</v>
          </cell>
          <cell r="CM2726">
            <v>199.37799999999999</v>
          </cell>
          <cell r="CN2726">
            <v>1.1839999999999999</v>
          </cell>
          <cell r="CO2726">
            <v>0.23300000000000001</v>
          </cell>
          <cell r="CP2726">
            <v>55.14</v>
          </cell>
          <cell r="CR2726">
            <v>54.82</v>
          </cell>
          <cell r="CS2726">
            <v>0</v>
          </cell>
          <cell r="CT2726">
            <v>0.58799999999999997</v>
          </cell>
          <cell r="CU2726">
            <v>53.74</v>
          </cell>
          <cell r="CW2726">
            <v>27.86</v>
          </cell>
          <cell r="CX2726">
            <v>0.44919799999999999</v>
          </cell>
          <cell r="CY2726">
            <v>8.6400000000000005E-2</v>
          </cell>
          <cell r="CZ2726">
            <v>4.0368000000000001E-2</v>
          </cell>
          <cell r="DA2726">
            <v>0.12676799999999999</v>
          </cell>
          <cell r="DB2726">
            <v>43.77</v>
          </cell>
          <cell r="DD2726">
            <v>137.245</v>
          </cell>
          <cell r="DE2726">
            <v>0.54700000000000004</v>
          </cell>
          <cell r="DF2726">
            <v>0.42599999999999999</v>
          </cell>
          <cell r="DG2726">
            <v>50.33</v>
          </cell>
          <cell r="DI2726">
            <v>49.094000000000001</v>
          </cell>
          <cell r="DJ2726">
            <v>3.9E-2</v>
          </cell>
          <cell r="DK2726">
            <v>0</v>
          </cell>
          <cell r="DL2726">
            <v>44.71</v>
          </cell>
          <cell r="DN2726">
            <v>27.667000000000002</v>
          </cell>
          <cell r="DO2726">
            <v>0.128</v>
          </cell>
          <cell r="DP2726">
            <v>0</v>
          </cell>
          <cell r="DQ2726">
            <v>33.130000000000003</v>
          </cell>
          <cell r="DS2726">
            <v>182.71</v>
          </cell>
          <cell r="DT2726">
            <v>0</v>
          </cell>
          <cell r="DU2726">
            <v>0</v>
          </cell>
          <cell r="DV2726">
            <v>24.83</v>
          </cell>
          <cell r="DX2726">
            <v>47.298000000000002</v>
          </cell>
          <cell r="DY2726">
            <v>3.9E-2</v>
          </cell>
          <cell r="EE2726">
            <v>0.315</v>
          </cell>
          <cell r="EF2726">
            <v>63.52</v>
          </cell>
          <cell r="EH2726">
            <v>13.429</v>
          </cell>
          <cell r="EI2726">
            <v>0.125</v>
          </cell>
          <cell r="EM2726">
            <v>9.0999999999999998E-2</v>
          </cell>
          <cell r="EN2726">
            <v>15.91</v>
          </cell>
          <cell r="EP2726">
            <v>0.438</v>
          </cell>
          <cell r="EQ2726">
            <v>8.0000000000000002E-3</v>
          </cell>
          <cell r="ER2726">
            <v>8.0000000000000002E-3</v>
          </cell>
          <cell r="ES2726">
            <v>42.37</v>
          </cell>
          <cell r="EU2726">
            <v>8.4890000000000008</v>
          </cell>
          <cell r="EV2726">
            <v>2.9000000000000001E-2</v>
          </cell>
          <cell r="EX2726">
            <v>8.9999999999999993E-3</v>
          </cell>
          <cell r="EY2726">
            <v>59.25</v>
          </cell>
          <cell r="FA2726">
            <v>5.0999999999999996</v>
          </cell>
          <cell r="FB2726">
            <v>0</v>
          </cell>
          <cell r="FC2726">
            <v>5.0000000000000001E-3</v>
          </cell>
          <cell r="FD2726">
            <v>62.61</v>
          </cell>
          <cell r="FF2726">
            <v>2.6789999999999998</v>
          </cell>
          <cell r="FG2726">
            <v>0</v>
          </cell>
          <cell r="FH2726">
            <v>2E-3</v>
          </cell>
          <cell r="FI2726">
            <v>72.98</v>
          </cell>
          <cell r="FK2726">
            <v>2.952</v>
          </cell>
          <cell r="FL2726">
            <v>0</v>
          </cell>
          <cell r="FM2726">
            <v>1.9E-2</v>
          </cell>
          <cell r="FN2726">
            <v>38.36</v>
          </cell>
          <cell r="FP2726">
            <v>88.498000000000005</v>
          </cell>
          <cell r="FQ2726">
            <v>0.26900000000000002</v>
          </cell>
          <cell r="FR2726">
            <v>6.5000000000000002E-2</v>
          </cell>
          <cell r="FU2726">
            <v>39.56</v>
          </cell>
          <cell r="FV2726">
            <v>0.20399999999999999</v>
          </cell>
          <cell r="FW2726">
            <v>2.4E-2</v>
          </cell>
          <cell r="GB2726">
            <v>0</v>
          </cell>
          <cell r="GD2726">
            <v>54.594000000000023</v>
          </cell>
          <cell r="GE2726">
            <v>56.87400000000008</v>
          </cell>
          <cell r="GF2726">
            <v>9.84</v>
          </cell>
          <cell r="GG2726">
            <v>30.371999999999939</v>
          </cell>
          <cell r="GH2726">
            <v>23.182000000000009</v>
          </cell>
          <cell r="GI2726">
            <v>73.576000000000008</v>
          </cell>
          <cell r="GJ2726">
            <v>233.08999999999997</v>
          </cell>
          <cell r="GK2726">
            <v>407.1200000000008</v>
          </cell>
          <cell r="GL2726">
            <v>125.00763700000002</v>
          </cell>
          <cell r="GM2726">
            <v>283.50599999999997</v>
          </cell>
          <cell r="GN2726">
            <v>89.51400000000001</v>
          </cell>
          <cell r="GO2726">
            <v>526.66899999999964</v>
          </cell>
          <cell r="GP2726">
            <v>18.582299999999996</v>
          </cell>
          <cell r="GQ2726">
            <v>50.812999999999988</v>
          </cell>
          <cell r="GR2726">
            <v>13.169999999999998</v>
          </cell>
          <cell r="GS2726">
            <v>21.064999999999955</v>
          </cell>
          <cell r="GT2726">
            <v>39.758999999999972</v>
          </cell>
          <cell r="GU2726">
            <v>102.04600000000008</v>
          </cell>
          <cell r="GV2726">
            <v>63.110000000000014</v>
          </cell>
          <cell r="GW2726">
            <v>46.661999999999999</v>
          </cell>
          <cell r="GX2726">
            <v>48.146100000000004</v>
          </cell>
          <cell r="GY2726">
            <v>101.35819999999995</v>
          </cell>
          <cell r="GZ2726">
            <v>46.084999999999994</v>
          </cell>
          <cell r="HA2726">
            <v>157.19880000000035</v>
          </cell>
          <cell r="HB2726">
            <v>8.9179999999999922</v>
          </cell>
          <cell r="HC2726">
            <v>6.1890000000000036</v>
          </cell>
          <cell r="HD2726">
            <v>47.647871999999992</v>
          </cell>
          <cell r="HE2726">
            <v>153.24163200000018</v>
          </cell>
          <cell r="HF2726">
            <v>7.6499999999999995</v>
          </cell>
          <cell r="HG2726">
            <v>80.829999999999941</v>
          </cell>
          <cell r="HH2726">
            <v>45.577000000000012</v>
          </cell>
          <cell r="HI2726">
            <v>174.42660000000012</v>
          </cell>
          <cell r="HJ2726">
            <v>19.055</v>
          </cell>
          <cell r="HK2726">
            <v>115.63999999999976</v>
          </cell>
          <cell r="HL2726">
            <v>8.6987890000000014</v>
          </cell>
          <cell r="HM2726">
            <v>172.32214199999993</v>
          </cell>
          <cell r="HN2726">
            <v>98.711000000000027</v>
          </cell>
          <cell r="HO2726">
            <v>18.840000000000003</v>
          </cell>
          <cell r="HP2726">
            <v>30.859000000000005</v>
          </cell>
          <cell r="HQ2726">
            <v>0.64900000000000002</v>
          </cell>
          <cell r="HR2726">
            <v>35.658999999999999</v>
          </cell>
          <cell r="HS2726">
            <v>39.053000000000004</v>
          </cell>
          <cell r="HT2726">
            <v>32.979999999999983</v>
          </cell>
          <cell r="HU2726">
            <v>52.990000000000109</v>
          </cell>
          <cell r="HV2726">
            <v>16.349000000000004</v>
          </cell>
          <cell r="HW2726">
            <v>45.926999999999992</v>
          </cell>
          <cell r="HX2726">
            <v>8.0169999999999995</v>
          </cell>
          <cell r="HY2726">
            <v>11.083999999999998</v>
          </cell>
          <cell r="HZ2726">
            <v>1.4160000000000004</v>
          </cell>
          <cell r="IA2726">
            <v>2.2119999999999993</v>
          </cell>
          <cell r="IB2726">
            <v>5.3669999999999938</v>
          </cell>
          <cell r="IC2726">
            <v>2.4999999999999933</v>
          </cell>
          <cell r="ID2726">
            <v>4.6038999999999968</v>
          </cell>
          <cell r="IE2726">
            <v>5.2360000000000033</v>
          </cell>
          <cell r="IF2726">
            <v>2.6529999999999978</v>
          </cell>
          <cell r="IG2726">
            <v>2.9119999999999981</v>
          </cell>
          <cell r="IH2726">
            <v>2.367999999999999</v>
          </cell>
          <cell r="II2726">
            <v>2.2609999999999943</v>
          </cell>
          <cell r="IJ2726">
            <v>32.721400000000003</v>
          </cell>
          <cell r="IK2726">
            <v>156.05199999999985</v>
          </cell>
          <cell r="IL2726">
            <v>13.974999999999989</v>
          </cell>
          <cell r="IM2726">
            <v>17.409999999999954</v>
          </cell>
        </row>
        <row r="2727">
          <cell r="A2727">
            <v>44364</v>
          </cell>
          <cell r="B2727">
            <v>17</v>
          </cell>
          <cell r="C2727">
            <v>6</v>
          </cell>
          <cell r="D2727">
            <v>2021</v>
          </cell>
          <cell r="E2727" t="str">
            <v>1762021</v>
          </cell>
          <cell r="F2727">
            <v>282.19</v>
          </cell>
          <cell r="H2727">
            <v>67.209000000000003</v>
          </cell>
          <cell r="I2727">
            <v>0.95799999999999996</v>
          </cell>
          <cell r="J2727">
            <v>0.121</v>
          </cell>
          <cell r="K2727">
            <v>337.01</v>
          </cell>
          <cell r="M2727">
            <v>51.555</v>
          </cell>
          <cell r="N2727">
            <v>0.90900000000000003</v>
          </cell>
          <cell r="O2727">
            <v>0.14099999999999999</v>
          </cell>
          <cell r="P2727">
            <v>360.28300000000002</v>
          </cell>
          <cell r="R2727">
            <v>53.555999999999997</v>
          </cell>
          <cell r="S2727">
            <v>0.58599999999999997</v>
          </cell>
          <cell r="T2727">
            <v>3.9E-2</v>
          </cell>
          <cell r="U2727">
            <v>157.81</v>
          </cell>
          <cell r="W2727">
            <v>603.38</v>
          </cell>
          <cell r="X2727">
            <v>6.29</v>
          </cell>
          <cell r="AC2727">
            <v>0.3</v>
          </cell>
          <cell r="AD2727">
            <v>107.57</v>
          </cell>
          <cell r="AF2727">
            <v>233.04499999999999</v>
          </cell>
          <cell r="AG2727">
            <v>4.8739999999999997</v>
          </cell>
          <cell r="AH2727">
            <v>3.024</v>
          </cell>
          <cell r="AI2727">
            <v>35.36</v>
          </cell>
          <cell r="AJ2727">
            <v>17.93</v>
          </cell>
          <cell r="AK2727">
            <v>105.48</v>
          </cell>
          <cell r="AL2727">
            <v>1.8240000000000001</v>
          </cell>
          <cell r="AM2727">
            <v>3.0270000000000001</v>
          </cell>
          <cell r="AN2727">
            <v>218.21</v>
          </cell>
          <cell r="AP2727">
            <v>99.412999999999997</v>
          </cell>
          <cell r="AQ2727">
            <v>2.9000000000000001E-2</v>
          </cell>
          <cell r="AR2727">
            <v>7.4999999999999997E-2</v>
          </cell>
          <cell r="AS2727">
            <v>197.82</v>
          </cell>
          <cell r="AU2727">
            <v>41.35</v>
          </cell>
          <cell r="AV2727">
            <v>0.65500000000000003</v>
          </cell>
          <cell r="AW2727">
            <v>0.11</v>
          </cell>
          <cell r="AX2727">
            <v>222.32</v>
          </cell>
          <cell r="AZ2727">
            <v>150.26400000000001</v>
          </cell>
          <cell r="BA2727">
            <v>0.23599999999999999</v>
          </cell>
          <cell r="BB2727">
            <v>0.11899999999999999</v>
          </cell>
          <cell r="BC2727">
            <v>180.37</v>
          </cell>
          <cell r="BE2727">
            <v>212.25</v>
          </cell>
          <cell r="BF2727">
            <v>0.23799999999999999</v>
          </cell>
          <cell r="BG2727">
            <v>0</v>
          </cell>
          <cell r="BH2727">
            <v>0</v>
          </cell>
          <cell r="BI2727">
            <v>0</v>
          </cell>
          <cell r="BJ2727">
            <v>0</v>
          </cell>
          <cell r="BK2727">
            <v>261.64999999999998</v>
          </cell>
          <cell r="BM2727">
            <v>95.076999999999998</v>
          </cell>
          <cell r="BN2727">
            <v>0.311</v>
          </cell>
          <cell r="BO2727">
            <v>0.25</v>
          </cell>
          <cell r="BP2727">
            <v>273.75</v>
          </cell>
          <cell r="BQ2727" t="str">
            <v>-</v>
          </cell>
          <cell r="BR2727">
            <v>216.483</v>
          </cell>
          <cell r="BS2727">
            <v>0.19600000000000001</v>
          </cell>
          <cell r="BT2727">
            <v>1.21</v>
          </cell>
          <cell r="BU2727">
            <v>7.484</v>
          </cell>
          <cell r="BV2727">
            <v>237.82</v>
          </cell>
          <cell r="BX2727">
            <v>82.334000000000003</v>
          </cell>
          <cell r="BY2727">
            <v>6.6000000000000003E-2</v>
          </cell>
          <cell r="BZ2727">
            <v>0</v>
          </cell>
          <cell r="CA2727">
            <v>81.53</v>
          </cell>
          <cell r="CC2727">
            <v>92.6</v>
          </cell>
          <cell r="CD2727">
            <v>0.10022399999999999</v>
          </cell>
          <cell r="CE2727">
            <v>0.37152000000000002</v>
          </cell>
          <cell r="CF2727">
            <v>144.46</v>
          </cell>
          <cell r="CH2727">
            <v>27.97</v>
          </cell>
          <cell r="CI2727">
            <v>0</v>
          </cell>
          <cell r="CJ2727">
            <v>2.4500000000000002</v>
          </cell>
          <cell r="CK2727">
            <v>50.56</v>
          </cell>
          <cell r="CM2727">
            <v>199.59899999999999</v>
          </cell>
          <cell r="CN2727">
            <v>0.52400000000000002</v>
          </cell>
          <cell r="CO2727">
            <v>0.23300000000000001</v>
          </cell>
          <cell r="CP2727">
            <v>55.13</v>
          </cell>
          <cell r="CR2727">
            <v>54.47</v>
          </cell>
          <cell r="CS2727">
            <v>0.3</v>
          </cell>
          <cell r="CT2727">
            <v>0.58799999999999997</v>
          </cell>
          <cell r="CU2727">
            <v>53.95</v>
          </cell>
          <cell r="CW2727">
            <v>28.27</v>
          </cell>
          <cell r="CX2727">
            <v>0.54694100000000001</v>
          </cell>
          <cell r="CY2727">
            <v>8.6400000000000005E-2</v>
          </cell>
          <cell r="CZ2727">
            <v>4.0368000000000001E-2</v>
          </cell>
          <cell r="DA2727">
            <v>0.12676799999999999</v>
          </cell>
          <cell r="DB2727">
            <v>43.73</v>
          </cell>
          <cell r="DD2727">
            <v>136.44499999999999</v>
          </cell>
          <cell r="DE2727">
            <v>0.33200000000000002</v>
          </cell>
          <cell r="DF2727">
            <v>0.42599999999999999</v>
          </cell>
          <cell r="DG2727">
            <v>50.27</v>
          </cell>
          <cell r="DI2727">
            <v>48.576999999999998</v>
          </cell>
          <cell r="DJ2727">
            <v>0</v>
          </cell>
          <cell r="DK2727">
            <v>0</v>
          </cell>
          <cell r="DL2727">
            <v>44.72</v>
          </cell>
          <cell r="DN2727">
            <v>27.756</v>
          </cell>
          <cell r="DO2727">
            <v>0.129</v>
          </cell>
          <cell r="DP2727">
            <v>0</v>
          </cell>
          <cell r="DQ2727">
            <v>33.130000000000003</v>
          </cell>
          <cell r="DS2727">
            <v>182.5</v>
          </cell>
          <cell r="DT2727">
            <v>0</v>
          </cell>
          <cell r="DU2727">
            <v>7.0000000000000007E-2</v>
          </cell>
          <cell r="DV2727">
            <v>24.8</v>
          </cell>
          <cell r="DX2727">
            <v>47.023000000000003</v>
          </cell>
          <cell r="DY2727">
            <v>3.9E-2</v>
          </cell>
          <cell r="EE2727">
            <v>0.314</v>
          </cell>
          <cell r="EF2727">
            <v>63.51</v>
          </cell>
          <cell r="EH2727">
            <v>13.395</v>
          </cell>
          <cell r="EI2727">
            <v>7.6999999999999999E-2</v>
          </cell>
          <cell r="EM2727">
            <v>0.111</v>
          </cell>
          <cell r="EN2727">
            <v>15.91</v>
          </cell>
          <cell r="EP2727">
            <v>0.438</v>
          </cell>
          <cell r="EQ2727">
            <v>8.0000000000000002E-3</v>
          </cell>
          <cell r="ER2727">
            <v>8.0000000000000002E-3</v>
          </cell>
          <cell r="ES2727">
            <v>42.38</v>
          </cell>
          <cell r="EU2727">
            <v>8.51</v>
          </cell>
          <cell r="EV2727">
            <v>3.3000000000000002E-2</v>
          </cell>
          <cell r="EX2727">
            <v>1.2E-2</v>
          </cell>
          <cell r="EY2727">
            <v>59.25</v>
          </cell>
          <cell r="FA2727">
            <v>5.0999999999999996</v>
          </cell>
          <cell r="FB2727">
            <v>3.4000000000000002E-2</v>
          </cell>
          <cell r="FC2727">
            <v>3.4000000000000002E-2</v>
          </cell>
          <cell r="FD2727">
            <v>62.6</v>
          </cell>
          <cell r="FF2727">
            <v>2.6720000000000002</v>
          </cell>
          <cell r="FG2727">
            <v>0</v>
          </cell>
          <cell r="FH2727">
            <v>2E-3</v>
          </cell>
          <cell r="FI2727">
            <v>72.98</v>
          </cell>
          <cell r="FK2727">
            <v>2.952</v>
          </cell>
          <cell r="FL2727">
            <v>1.9E-2</v>
          </cell>
          <cell r="FM2727">
            <v>1.9E-2</v>
          </cell>
          <cell r="FN2727">
            <v>38.450000000000003</v>
          </cell>
          <cell r="FP2727">
            <v>89.915000000000006</v>
          </cell>
          <cell r="FQ2727">
            <v>1.53</v>
          </cell>
          <cell r="FR2727">
            <v>6.5000000000000002E-2</v>
          </cell>
          <cell r="FU2727">
            <v>39.65</v>
          </cell>
          <cell r="FV2727">
            <v>0.114</v>
          </cell>
          <cell r="FW2727">
            <v>2.4E-2</v>
          </cell>
          <cell r="GB2727">
            <v>0</v>
          </cell>
          <cell r="GD2727">
            <v>55.552000000000021</v>
          </cell>
          <cell r="GE2727">
            <v>56.995000000000083</v>
          </cell>
          <cell r="GF2727">
            <v>10.749000000000001</v>
          </cell>
          <cell r="GG2727">
            <v>30.512999999999938</v>
          </cell>
          <cell r="GH2727">
            <v>23.768000000000008</v>
          </cell>
          <cell r="GI2727">
            <v>73.615000000000009</v>
          </cell>
          <cell r="GJ2727">
            <v>239.37999999999997</v>
          </cell>
          <cell r="GK2727">
            <v>407.42000000000081</v>
          </cell>
          <cell r="GL2727">
            <v>129.88163700000001</v>
          </cell>
          <cell r="GM2727">
            <v>286.52999999999997</v>
          </cell>
          <cell r="GN2727">
            <v>91.338000000000008</v>
          </cell>
          <cell r="GO2727">
            <v>529.69599999999969</v>
          </cell>
          <cell r="GP2727">
            <v>18.611299999999996</v>
          </cell>
          <cell r="GQ2727">
            <v>50.887999999999991</v>
          </cell>
          <cell r="GR2727">
            <v>13.824999999999998</v>
          </cell>
          <cell r="GS2727">
            <v>21.174999999999955</v>
          </cell>
          <cell r="GT2727">
            <v>39.994999999999969</v>
          </cell>
          <cell r="GU2727">
            <v>102.16500000000008</v>
          </cell>
          <cell r="GV2727">
            <v>63.348000000000013</v>
          </cell>
          <cell r="GW2727">
            <v>46.661999999999999</v>
          </cell>
          <cell r="GX2727">
            <v>48.457100000000004</v>
          </cell>
          <cell r="GY2727">
            <v>101.60819999999995</v>
          </cell>
          <cell r="GZ2727">
            <v>46.280999999999992</v>
          </cell>
          <cell r="HA2727">
            <v>158.40880000000035</v>
          </cell>
          <cell r="HB2727">
            <v>8.9839999999999929</v>
          </cell>
          <cell r="HC2727">
            <v>6.1890000000000036</v>
          </cell>
          <cell r="HD2727">
            <v>47.74809599999999</v>
          </cell>
          <cell r="HE2727">
            <v>153.61315200000018</v>
          </cell>
          <cell r="HF2727">
            <v>7.6499999999999995</v>
          </cell>
          <cell r="HG2727">
            <v>83.279999999999944</v>
          </cell>
          <cell r="HH2727">
            <v>46.101000000000013</v>
          </cell>
          <cell r="HI2727">
            <v>174.65960000000013</v>
          </cell>
          <cell r="HJ2727">
            <v>19.355</v>
          </cell>
          <cell r="HK2727">
            <v>116.22799999999975</v>
          </cell>
          <cell r="HL2727">
            <v>9.2870300000000015</v>
          </cell>
          <cell r="HM2727">
            <v>172.44890999999993</v>
          </cell>
          <cell r="HN2727">
            <v>99.043000000000021</v>
          </cell>
          <cell r="HO2727">
            <v>19.266000000000002</v>
          </cell>
          <cell r="HP2727">
            <v>30.859000000000005</v>
          </cell>
          <cell r="HQ2727">
            <v>0.64900000000000002</v>
          </cell>
          <cell r="HR2727">
            <v>35.787999999999997</v>
          </cell>
          <cell r="HS2727">
            <v>39.053000000000004</v>
          </cell>
          <cell r="HT2727">
            <v>32.979999999999983</v>
          </cell>
          <cell r="HU2727">
            <v>53.060000000000109</v>
          </cell>
          <cell r="HV2727">
            <v>16.388000000000005</v>
          </cell>
          <cell r="HW2727">
            <v>46.240999999999993</v>
          </cell>
          <cell r="HX2727">
            <v>8.0939999999999994</v>
          </cell>
          <cell r="HY2727">
            <v>11.194999999999999</v>
          </cell>
          <cell r="HZ2727">
            <v>1.4240000000000004</v>
          </cell>
          <cell r="IA2727">
            <v>2.2199999999999993</v>
          </cell>
          <cell r="IB2727">
            <v>5.3999999999999941</v>
          </cell>
          <cell r="IC2727">
            <v>2.5119999999999933</v>
          </cell>
          <cell r="ID2727">
            <v>4.6378999999999966</v>
          </cell>
          <cell r="IE2727">
            <v>5.2700000000000031</v>
          </cell>
          <cell r="IF2727">
            <v>2.6529999999999978</v>
          </cell>
          <cell r="IG2727">
            <v>2.9139999999999979</v>
          </cell>
          <cell r="IH2727">
            <v>2.3869999999999991</v>
          </cell>
          <cell r="II2727">
            <v>2.2799999999999945</v>
          </cell>
          <cell r="IJ2727">
            <v>34.251400000000004</v>
          </cell>
          <cell r="IK2727">
            <v>156.11699999999985</v>
          </cell>
          <cell r="IL2727">
            <v>14.08899999999999</v>
          </cell>
          <cell r="IM2727">
            <v>17.433999999999955</v>
          </cell>
        </row>
        <row r="2728">
          <cell r="A2728">
            <v>44365</v>
          </cell>
          <cell r="B2728">
            <v>18</v>
          </cell>
          <cell r="C2728">
            <v>6</v>
          </cell>
          <cell r="D2728">
            <v>2021</v>
          </cell>
          <cell r="E2728" t="str">
            <v>1862021</v>
          </cell>
          <cell r="F2728">
            <v>282.27</v>
          </cell>
          <cell r="H2728">
            <v>68.165999999999997</v>
          </cell>
          <cell r="I2728">
            <v>1.0780000000000001</v>
          </cell>
          <cell r="J2728">
            <v>0.121</v>
          </cell>
          <cell r="K2728">
            <v>337.03</v>
          </cell>
          <cell r="M2728">
            <v>51.664999999999999</v>
          </cell>
          <cell r="N2728">
            <v>0.33300000000000002</v>
          </cell>
          <cell r="O2728">
            <v>0.223</v>
          </cell>
          <cell r="P2728">
            <v>360.33</v>
          </cell>
          <cell r="R2728">
            <v>53.814999999999998</v>
          </cell>
          <cell r="S2728">
            <v>0.33400000000000002</v>
          </cell>
          <cell r="T2728">
            <v>3.9E-2</v>
          </cell>
          <cell r="U2728">
            <v>157.85</v>
          </cell>
          <cell r="W2728">
            <v>608.91</v>
          </cell>
          <cell r="X2728">
            <v>6.46</v>
          </cell>
          <cell r="AC2728">
            <v>0.39</v>
          </cell>
          <cell r="AD2728">
            <v>107.67</v>
          </cell>
          <cell r="AF2728">
            <v>234.89500000000001</v>
          </cell>
          <cell r="AG2728">
            <v>4.8739999999999997</v>
          </cell>
          <cell r="AH2728">
            <v>3.024</v>
          </cell>
          <cell r="AI2728">
            <v>35.32</v>
          </cell>
          <cell r="AJ2728">
            <v>17.78</v>
          </cell>
          <cell r="AK2728">
            <v>103.76</v>
          </cell>
          <cell r="AL2728">
            <v>0.96899999999999997</v>
          </cell>
          <cell r="AM2728">
            <v>2.169</v>
          </cell>
          <cell r="AN2728">
            <v>218.2</v>
          </cell>
          <cell r="AP2728">
            <v>99.274000000000001</v>
          </cell>
          <cell r="AQ2728">
            <v>0.02</v>
          </cell>
          <cell r="AR2728">
            <v>7.4999999999999997E-2</v>
          </cell>
          <cell r="AS2728">
            <v>197.84</v>
          </cell>
          <cell r="AU2728">
            <v>41.673000000000002</v>
          </cell>
          <cell r="AV2728">
            <v>0.495</v>
          </cell>
          <cell r="AW2728">
            <v>0.11</v>
          </cell>
          <cell r="AX2728">
            <v>222.32</v>
          </cell>
          <cell r="AZ2728">
            <v>150.26400000000001</v>
          </cell>
          <cell r="BA2728">
            <v>0.23599999999999999</v>
          </cell>
          <cell r="BB2728">
            <v>0.11899999999999999</v>
          </cell>
          <cell r="BC2728">
            <v>180.38</v>
          </cell>
          <cell r="BE2728">
            <v>212.75</v>
          </cell>
          <cell r="BF2728">
            <v>0.73499999999999999</v>
          </cell>
          <cell r="BG2728">
            <v>0</v>
          </cell>
          <cell r="BH2728">
            <v>0</v>
          </cell>
          <cell r="BI2728">
            <v>0</v>
          </cell>
          <cell r="BJ2728">
            <v>0</v>
          </cell>
          <cell r="BK2728">
            <v>261.64</v>
          </cell>
          <cell r="BM2728">
            <v>94.968999999999994</v>
          </cell>
          <cell r="BN2728">
            <v>0.20399999999999999</v>
          </cell>
          <cell r="BO2728">
            <v>0.25919999999999999</v>
          </cell>
          <cell r="BP2728">
            <v>273.77</v>
          </cell>
          <cell r="BQ2728" t="str">
            <v>-</v>
          </cell>
          <cell r="BR2728">
            <v>215.41800000000001</v>
          </cell>
          <cell r="BS2728">
            <v>0.35299999999999998</v>
          </cell>
          <cell r="BT2728">
            <v>1.21</v>
          </cell>
          <cell r="BU2728">
            <v>5.8730000000000002</v>
          </cell>
          <cell r="BV2728">
            <v>237.81</v>
          </cell>
          <cell r="BX2728">
            <v>82.174999999999997</v>
          </cell>
          <cell r="BY2728">
            <v>0</v>
          </cell>
          <cell r="BZ2728">
            <v>0</v>
          </cell>
          <cell r="CA2728">
            <v>81.5</v>
          </cell>
          <cell r="CC2728">
            <v>92</v>
          </cell>
          <cell r="CD2728">
            <v>0</v>
          </cell>
          <cell r="CE2728">
            <v>0.27820800000000001</v>
          </cell>
          <cell r="CF2728">
            <v>144.08000000000001</v>
          </cell>
          <cell r="CH2728">
            <v>25.51</v>
          </cell>
          <cell r="CI2728">
            <v>0</v>
          </cell>
          <cell r="CJ2728">
            <v>2.46</v>
          </cell>
          <cell r="CK2728">
            <v>50.6</v>
          </cell>
          <cell r="CM2728">
            <v>200.482</v>
          </cell>
          <cell r="CN2728">
            <v>1.1870000000000001</v>
          </cell>
          <cell r="CO2728">
            <v>0.23300000000000001</v>
          </cell>
          <cell r="CP2728">
            <v>55.12</v>
          </cell>
          <cell r="CR2728">
            <v>54.02</v>
          </cell>
          <cell r="CS2728">
            <v>0.2</v>
          </cell>
          <cell r="CT2728">
            <v>0.58799999999999997</v>
          </cell>
          <cell r="CU2728">
            <v>54.18</v>
          </cell>
          <cell r="CW2728">
            <v>28.71</v>
          </cell>
          <cell r="CX2728">
            <v>0.58824100000000001</v>
          </cell>
          <cell r="CY2728">
            <v>8.6400000000000005E-2</v>
          </cell>
          <cell r="CZ2728">
            <v>4.0368000000000001E-2</v>
          </cell>
          <cell r="DA2728">
            <v>0.12676799999999999</v>
          </cell>
          <cell r="DB2728">
            <v>43.7</v>
          </cell>
          <cell r="DD2728">
            <v>135.845</v>
          </cell>
          <cell r="DE2728">
            <v>0.53600000000000003</v>
          </cell>
          <cell r="DF2728">
            <v>0.42499999999999999</v>
          </cell>
          <cell r="DG2728">
            <v>50.23</v>
          </cell>
          <cell r="DI2728">
            <v>48.234000000000002</v>
          </cell>
          <cell r="DJ2728">
            <v>0</v>
          </cell>
          <cell r="DK2728">
            <v>0</v>
          </cell>
          <cell r="DL2728">
            <v>44.73</v>
          </cell>
          <cell r="DN2728">
            <v>27.844999999999999</v>
          </cell>
          <cell r="DO2728">
            <v>0.129</v>
          </cell>
          <cell r="DP2728">
            <v>0</v>
          </cell>
          <cell r="DQ2728">
            <v>33.119999999999997</v>
          </cell>
          <cell r="DS2728">
            <v>182.28</v>
          </cell>
          <cell r="DT2728">
            <v>0</v>
          </cell>
          <cell r="DU2728">
            <v>7.0000000000000007E-2</v>
          </cell>
          <cell r="DV2728">
            <v>24.77</v>
          </cell>
          <cell r="DX2728">
            <v>46.747</v>
          </cell>
          <cell r="DY2728">
            <v>3.3000000000000002E-2</v>
          </cell>
          <cell r="EE2728">
            <v>0.309</v>
          </cell>
          <cell r="EF2728">
            <v>63.5</v>
          </cell>
          <cell r="EH2728">
            <v>13.361000000000001</v>
          </cell>
          <cell r="EI2728">
            <v>4.8000000000000001E-2</v>
          </cell>
          <cell r="EM2728">
            <v>8.2000000000000003E-2</v>
          </cell>
          <cell r="EN2728">
            <v>15.91</v>
          </cell>
          <cell r="EP2728">
            <v>0.438</v>
          </cell>
          <cell r="EQ2728">
            <v>8.0000000000000002E-3</v>
          </cell>
          <cell r="ER2728">
            <v>8.0000000000000002E-3</v>
          </cell>
          <cell r="ES2728">
            <v>42.38</v>
          </cell>
          <cell r="EU2728">
            <v>8.51</v>
          </cell>
          <cell r="EV2728">
            <v>0.01</v>
          </cell>
          <cell r="EX2728">
            <v>0.01</v>
          </cell>
          <cell r="EY2728">
            <v>59.23</v>
          </cell>
          <cell r="FA2728">
            <v>5.0759999999999996</v>
          </cell>
          <cell r="FB2728">
            <v>6.0000000000000001E-3</v>
          </cell>
          <cell r="FC2728">
            <v>0.03</v>
          </cell>
          <cell r="FD2728">
            <v>62.62</v>
          </cell>
          <cell r="FF2728">
            <v>2.6859999999999999</v>
          </cell>
          <cell r="FG2728">
            <v>1.6E-2</v>
          </cell>
          <cell r="FH2728">
            <v>2E-3</v>
          </cell>
          <cell r="FI2728">
            <v>72.97</v>
          </cell>
          <cell r="FK2728">
            <v>2.944</v>
          </cell>
          <cell r="FL2728">
            <v>1.2E-2</v>
          </cell>
          <cell r="FM2728">
            <v>0.02</v>
          </cell>
          <cell r="FN2728">
            <v>38.51</v>
          </cell>
          <cell r="FP2728">
            <v>91.210999999999999</v>
          </cell>
          <cell r="FQ2728">
            <v>1.409</v>
          </cell>
          <cell r="FR2728">
            <v>6.5000000000000002E-2</v>
          </cell>
          <cell r="FU2728">
            <v>39.56</v>
          </cell>
          <cell r="FV2728">
            <v>0</v>
          </cell>
          <cell r="FW2728">
            <v>2.4E-2</v>
          </cell>
          <cell r="GB2728">
            <v>0</v>
          </cell>
          <cell r="GD2728">
            <v>56.630000000000024</v>
          </cell>
          <cell r="GE2728">
            <v>57.116000000000085</v>
          </cell>
          <cell r="GF2728">
            <v>11.082000000000001</v>
          </cell>
          <cell r="GG2728">
            <v>30.735999999999937</v>
          </cell>
          <cell r="GH2728">
            <v>24.102000000000007</v>
          </cell>
          <cell r="GI2728">
            <v>73.654000000000011</v>
          </cell>
          <cell r="GJ2728">
            <v>245.83999999999997</v>
          </cell>
          <cell r="GK2728">
            <v>407.8100000000008</v>
          </cell>
          <cell r="GL2728">
            <v>134.75563700000001</v>
          </cell>
          <cell r="GM2728">
            <v>289.55399999999997</v>
          </cell>
          <cell r="GN2728">
            <v>92.307000000000002</v>
          </cell>
          <cell r="GO2728">
            <v>531.86499999999967</v>
          </cell>
          <cell r="GP2728">
            <v>18.631299999999996</v>
          </cell>
          <cell r="GQ2728">
            <v>50.962999999999994</v>
          </cell>
          <cell r="GR2728">
            <v>14.319999999999997</v>
          </cell>
          <cell r="GS2728">
            <v>21.284999999999954</v>
          </cell>
          <cell r="GT2728">
            <v>40.230999999999966</v>
          </cell>
          <cell r="GU2728">
            <v>102.28400000000008</v>
          </cell>
          <cell r="GV2728">
            <v>64.083000000000013</v>
          </cell>
          <cell r="GW2728">
            <v>46.661999999999999</v>
          </cell>
          <cell r="GX2728">
            <v>48.661100000000005</v>
          </cell>
          <cell r="GY2728">
            <v>101.86739999999996</v>
          </cell>
          <cell r="GZ2728">
            <v>46.633999999999993</v>
          </cell>
          <cell r="HA2728">
            <v>159.61880000000036</v>
          </cell>
          <cell r="HB2728">
            <v>8.9839999999999929</v>
          </cell>
          <cell r="HC2728">
            <v>6.1890000000000036</v>
          </cell>
          <cell r="HD2728">
            <v>47.74809599999999</v>
          </cell>
          <cell r="HE2728">
            <v>153.89136000000019</v>
          </cell>
          <cell r="HF2728">
            <v>7.6499999999999995</v>
          </cell>
          <cell r="HG2728">
            <v>85.739999999999938</v>
          </cell>
          <cell r="HH2728">
            <v>47.288000000000011</v>
          </cell>
          <cell r="HI2728">
            <v>174.89260000000013</v>
          </cell>
          <cell r="HJ2728">
            <v>19.555</v>
          </cell>
          <cell r="HK2728">
            <v>116.81599999999975</v>
          </cell>
          <cell r="HL2728">
            <v>9.8061500000000024</v>
          </cell>
          <cell r="HM2728">
            <v>172.57567799999993</v>
          </cell>
          <cell r="HN2728">
            <v>99.579000000000022</v>
          </cell>
          <cell r="HO2728">
            <v>19.691000000000003</v>
          </cell>
          <cell r="HP2728">
            <v>30.859000000000005</v>
          </cell>
          <cell r="HQ2728">
            <v>0.64900000000000002</v>
          </cell>
          <cell r="HR2728">
            <v>35.916999999999994</v>
          </cell>
          <cell r="HS2728">
            <v>39.053000000000004</v>
          </cell>
          <cell r="HT2728">
            <v>32.979999999999983</v>
          </cell>
          <cell r="HU2728">
            <v>53.130000000000109</v>
          </cell>
          <cell r="HV2728">
            <v>16.421000000000006</v>
          </cell>
          <cell r="HW2728">
            <v>46.54999999999999</v>
          </cell>
          <cell r="HX2728">
            <v>8.1419999999999995</v>
          </cell>
          <cell r="HY2728">
            <v>11.276999999999999</v>
          </cell>
          <cell r="HZ2728">
            <v>1.4320000000000004</v>
          </cell>
          <cell r="IA2728">
            <v>2.2279999999999993</v>
          </cell>
          <cell r="IB2728">
            <v>5.4099999999999939</v>
          </cell>
          <cell r="IC2728">
            <v>2.5219999999999931</v>
          </cell>
          <cell r="ID2728">
            <v>4.6438999999999968</v>
          </cell>
          <cell r="IE2728">
            <v>5.3000000000000034</v>
          </cell>
          <cell r="IF2728">
            <v>2.6689999999999978</v>
          </cell>
          <cell r="IG2728">
            <v>2.9159999999999977</v>
          </cell>
          <cell r="IH2728">
            <v>2.3989999999999991</v>
          </cell>
          <cell r="II2728">
            <v>2.2999999999999945</v>
          </cell>
          <cell r="IJ2728">
            <v>35.660400000000003</v>
          </cell>
          <cell r="IK2728">
            <v>156.18199999999985</v>
          </cell>
          <cell r="IL2728">
            <v>14.08899999999999</v>
          </cell>
          <cell r="IM2728">
            <v>17.457999999999956</v>
          </cell>
        </row>
        <row r="2729">
          <cell r="A2729">
            <v>44366</v>
          </cell>
          <cell r="B2729">
            <v>19</v>
          </cell>
          <cell r="C2729">
            <v>6</v>
          </cell>
          <cell r="D2729">
            <v>2021</v>
          </cell>
          <cell r="E2729" t="str">
            <v>1962021</v>
          </cell>
          <cell r="F2729">
            <v>282.31</v>
          </cell>
          <cell r="H2729">
            <v>68.644999999999996</v>
          </cell>
          <cell r="I2729">
            <v>0.6</v>
          </cell>
          <cell r="J2729">
            <v>0.121</v>
          </cell>
          <cell r="K2729">
            <v>337.05</v>
          </cell>
          <cell r="M2729">
            <v>51.774999999999999</v>
          </cell>
          <cell r="N2729">
            <v>0.33300000000000002</v>
          </cell>
          <cell r="O2729">
            <v>0.223</v>
          </cell>
          <cell r="P2729">
            <v>360.375</v>
          </cell>
          <cell r="R2729">
            <v>54.063000000000002</v>
          </cell>
          <cell r="S2729">
            <v>0.32300000000000001</v>
          </cell>
          <cell r="T2729">
            <v>3.9E-2</v>
          </cell>
          <cell r="U2729">
            <v>157.87</v>
          </cell>
          <cell r="W2729">
            <v>611.69000000000005</v>
          </cell>
          <cell r="X2729">
            <v>3.74</v>
          </cell>
          <cell r="AC2729">
            <v>0.39</v>
          </cell>
          <cell r="AD2729">
            <v>107.72</v>
          </cell>
          <cell r="AF2729">
            <v>235.82</v>
          </cell>
          <cell r="AG2729">
            <v>3.9907849999999998</v>
          </cell>
          <cell r="AH2729">
            <v>3.02</v>
          </cell>
          <cell r="AI2729">
            <v>35.28</v>
          </cell>
          <cell r="AJ2729">
            <v>17.600000000000001</v>
          </cell>
          <cell r="AK2729">
            <v>102.04</v>
          </cell>
          <cell r="AL2729">
            <v>0.626</v>
          </cell>
          <cell r="AM2729">
            <v>2.1619999999999999</v>
          </cell>
          <cell r="AN2729">
            <v>218.19</v>
          </cell>
          <cell r="AP2729">
            <v>99.135000000000005</v>
          </cell>
          <cell r="AQ2729">
            <v>0</v>
          </cell>
          <cell r="AR2729">
            <v>7.4999999999999997E-2</v>
          </cell>
          <cell r="AS2729">
            <v>197.845</v>
          </cell>
          <cell r="AU2729">
            <v>41.753</v>
          </cell>
          <cell r="AV2729">
            <v>0.25900000000000001</v>
          </cell>
          <cell r="AW2729">
            <v>0.11</v>
          </cell>
          <cell r="AX2729">
            <v>222.33</v>
          </cell>
          <cell r="AZ2729">
            <v>150.49</v>
          </cell>
          <cell r="BA2729">
            <v>0.46300000000000002</v>
          </cell>
          <cell r="BB2729">
            <v>0.11899999999999999</v>
          </cell>
          <cell r="BC2729">
            <v>180.38</v>
          </cell>
          <cell r="BE2729">
            <v>212.75</v>
          </cell>
          <cell r="BF2729">
            <v>0.28799999999999998</v>
          </cell>
          <cell r="BG2729">
            <v>0</v>
          </cell>
          <cell r="BH2729">
            <v>0</v>
          </cell>
          <cell r="BI2729">
            <v>0</v>
          </cell>
          <cell r="BJ2729">
            <v>0</v>
          </cell>
          <cell r="BK2729">
            <v>261.62</v>
          </cell>
          <cell r="BM2729">
            <v>94.753</v>
          </cell>
          <cell r="BN2729">
            <v>0.18099999999999999</v>
          </cell>
          <cell r="BO2729">
            <v>0.34560000000000002</v>
          </cell>
          <cell r="BP2729">
            <v>273.77</v>
          </cell>
          <cell r="BQ2729" t="str">
            <v>-</v>
          </cell>
          <cell r="BR2729">
            <v>214.17</v>
          </cell>
          <cell r="BS2729">
            <v>0.114</v>
          </cell>
          <cell r="BT2729">
            <v>1.21</v>
          </cell>
          <cell r="BU2729">
            <v>4.625</v>
          </cell>
          <cell r="BV2729">
            <v>237.81</v>
          </cell>
          <cell r="BX2729">
            <v>82.174999999999997</v>
          </cell>
          <cell r="BY2729">
            <v>7.6999999999999999E-2</v>
          </cell>
          <cell r="BZ2729">
            <v>0</v>
          </cell>
          <cell r="CA2729">
            <v>81.53</v>
          </cell>
          <cell r="CC2729">
            <v>92.6</v>
          </cell>
          <cell r="CD2729">
            <v>1.010016</v>
          </cell>
          <cell r="CE2729">
            <v>0.27907199999999999</v>
          </cell>
          <cell r="CF2729">
            <v>143.62</v>
          </cell>
          <cell r="CH2729">
            <v>23.04</v>
          </cell>
          <cell r="CI2729">
            <v>0</v>
          </cell>
          <cell r="CJ2729">
            <v>2.4700000000000002</v>
          </cell>
          <cell r="CK2729">
            <v>50.6</v>
          </cell>
          <cell r="CM2729">
            <v>200.482</v>
          </cell>
          <cell r="CN2729">
            <v>0.30399999999999999</v>
          </cell>
          <cell r="CO2729">
            <v>0.23300000000000001</v>
          </cell>
          <cell r="CP2729">
            <v>55.11</v>
          </cell>
          <cell r="CR2729">
            <v>53.43</v>
          </cell>
          <cell r="CS2729">
            <v>0.06</v>
          </cell>
          <cell r="CT2729">
            <v>0.58799999999999997</v>
          </cell>
          <cell r="CU2729">
            <v>54.26</v>
          </cell>
          <cell r="CW2729">
            <v>28.86</v>
          </cell>
          <cell r="CX2729">
            <v>0.51912000000000003</v>
          </cell>
          <cell r="CY2729">
            <v>8.6400000000000005E-2</v>
          </cell>
          <cell r="CZ2729">
            <v>0.26036799999999999</v>
          </cell>
          <cell r="DA2729">
            <v>0.34676799999999997</v>
          </cell>
          <cell r="DB2729">
            <v>43.67</v>
          </cell>
          <cell r="DD2729">
            <v>135.245</v>
          </cell>
          <cell r="DE2729">
            <v>0.53</v>
          </cell>
          <cell r="DF2729">
            <v>0.42499999999999999</v>
          </cell>
          <cell r="DG2729">
            <v>50.18</v>
          </cell>
          <cell r="DI2729">
            <v>47.808</v>
          </cell>
          <cell r="DJ2729">
            <v>2.4E-2</v>
          </cell>
          <cell r="DK2729">
            <v>0.13500000000000001</v>
          </cell>
          <cell r="DL2729">
            <v>44.76</v>
          </cell>
          <cell r="DN2729">
            <v>28.111000000000001</v>
          </cell>
          <cell r="DO2729">
            <v>0.307</v>
          </cell>
          <cell r="DP2729">
            <v>0</v>
          </cell>
          <cell r="DQ2729">
            <v>33.14</v>
          </cell>
          <cell r="DS2729">
            <v>182.86</v>
          </cell>
          <cell r="DT2729">
            <v>0.73</v>
          </cell>
          <cell r="DU2729">
            <v>0</v>
          </cell>
          <cell r="DV2729">
            <v>24.75</v>
          </cell>
          <cell r="DX2729">
            <v>46.563000000000002</v>
          </cell>
          <cell r="DY2729">
            <v>0.10199999999999999</v>
          </cell>
          <cell r="EE2729">
            <v>0.28599999999999998</v>
          </cell>
          <cell r="EF2729">
            <v>63.48</v>
          </cell>
          <cell r="EH2729">
            <v>13.321999999999999</v>
          </cell>
          <cell r="EI2729">
            <v>4.7E-2</v>
          </cell>
          <cell r="EM2729">
            <v>0</v>
          </cell>
          <cell r="EN2729">
            <v>15.91</v>
          </cell>
          <cell r="EP2729">
            <v>0.438</v>
          </cell>
          <cell r="EQ2729">
            <v>8.0000000000000002E-3</v>
          </cell>
          <cell r="ER2729">
            <v>8.0000000000000002E-3</v>
          </cell>
          <cell r="ES2729">
            <v>42.39</v>
          </cell>
          <cell r="EU2729">
            <v>8.5310000000000006</v>
          </cell>
          <cell r="EV2729">
            <v>2.9000000000000001E-2</v>
          </cell>
          <cell r="EX2729">
            <v>8.0000000000000002E-3</v>
          </cell>
          <cell r="EY2729">
            <v>59.22</v>
          </cell>
          <cell r="FA2729">
            <v>5.0640000000000001</v>
          </cell>
          <cell r="FB2729">
            <v>0</v>
          </cell>
          <cell r="FC2729">
            <v>5.0000000000000001E-3</v>
          </cell>
          <cell r="FD2729">
            <v>62.63</v>
          </cell>
          <cell r="FF2729">
            <v>2.694</v>
          </cell>
          <cell r="FG2729">
            <v>8.9999999999999993E-3</v>
          </cell>
          <cell r="FH2729">
            <v>2E-3</v>
          </cell>
          <cell r="FI2729">
            <v>72.959999999999994</v>
          </cell>
          <cell r="FK2729">
            <v>2.9359999999999999</v>
          </cell>
          <cell r="FL2729">
            <v>1.0999999999999999E-2</v>
          </cell>
          <cell r="FM2729">
            <v>1.9E-2</v>
          </cell>
          <cell r="FN2729">
            <v>38.520000000000003</v>
          </cell>
          <cell r="FP2729">
            <v>91.37</v>
          </cell>
          <cell r="FQ2729">
            <v>0.33</v>
          </cell>
          <cell r="FR2729">
            <v>6.5000000000000002E-2</v>
          </cell>
          <cell r="FU2729">
            <v>39.020000000000003</v>
          </cell>
          <cell r="FV2729">
            <v>0</v>
          </cell>
          <cell r="FW2729">
            <v>2.4E-2</v>
          </cell>
          <cell r="GB2729">
            <v>0</v>
          </cell>
          <cell r="GD2729">
            <v>57.230000000000025</v>
          </cell>
          <cell r="GE2729">
            <v>57.237000000000087</v>
          </cell>
          <cell r="GF2729">
            <v>11.415000000000001</v>
          </cell>
          <cell r="GG2729">
            <v>30.958999999999936</v>
          </cell>
          <cell r="GH2729">
            <v>24.425000000000008</v>
          </cell>
          <cell r="GI2729">
            <v>73.693000000000012</v>
          </cell>
          <cell r="GJ2729">
            <v>249.57999999999998</v>
          </cell>
          <cell r="GK2729">
            <v>408.20000000000078</v>
          </cell>
          <cell r="GL2729">
            <v>138.746422</v>
          </cell>
          <cell r="GM2729">
            <v>292.57399999999996</v>
          </cell>
          <cell r="GN2729">
            <v>92.933000000000007</v>
          </cell>
          <cell r="GO2729">
            <v>534.0269999999997</v>
          </cell>
          <cell r="GP2729">
            <v>18.631299999999996</v>
          </cell>
          <cell r="GQ2729">
            <v>51.037999999999997</v>
          </cell>
          <cell r="GR2729">
            <v>14.578999999999997</v>
          </cell>
          <cell r="GS2729">
            <v>21.394999999999953</v>
          </cell>
          <cell r="GT2729">
            <v>40.693999999999967</v>
          </cell>
          <cell r="GU2729">
            <v>102.40300000000008</v>
          </cell>
          <cell r="GV2729">
            <v>64.371000000000009</v>
          </cell>
          <cell r="GW2729">
            <v>46.661999999999999</v>
          </cell>
          <cell r="GX2729">
            <v>48.842100000000002</v>
          </cell>
          <cell r="GY2729">
            <v>102.21299999999997</v>
          </cell>
          <cell r="GZ2729">
            <v>46.74799999999999</v>
          </cell>
          <cell r="HA2729">
            <v>160.82880000000037</v>
          </cell>
          <cell r="HB2729">
            <v>9.0609999999999928</v>
          </cell>
          <cell r="HC2729">
            <v>6.1890000000000036</v>
          </cell>
          <cell r="HD2729">
            <v>48.75811199999999</v>
          </cell>
          <cell r="HE2729">
            <v>154.1704320000002</v>
          </cell>
          <cell r="HF2729">
            <v>7.6499999999999995</v>
          </cell>
          <cell r="HG2729">
            <v>88.209999999999937</v>
          </cell>
          <cell r="HH2729">
            <v>47.592000000000013</v>
          </cell>
          <cell r="HI2729">
            <v>175.12560000000013</v>
          </cell>
          <cell r="HJ2729">
            <v>19.614999999999998</v>
          </cell>
          <cell r="HK2729">
            <v>117.40399999999974</v>
          </cell>
          <cell r="HL2729">
            <v>10.520727000000003</v>
          </cell>
          <cell r="HM2729">
            <v>172.92244599999992</v>
          </cell>
          <cell r="HN2729">
            <v>100.10900000000002</v>
          </cell>
          <cell r="HO2729">
            <v>20.116000000000003</v>
          </cell>
          <cell r="HP2729">
            <v>30.883000000000006</v>
          </cell>
          <cell r="HQ2729">
            <v>0.78400000000000003</v>
          </cell>
          <cell r="HR2729">
            <v>36.223999999999997</v>
          </cell>
          <cell r="HS2729">
            <v>39.053000000000004</v>
          </cell>
          <cell r="HT2729">
            <v>33.70999999999998</v>
          </cell>
          <cell r="HU2729">
            <v>53.130000000000109</v>
          </cell>
          <cell r="HV2729">
            <v>16.523000000000007</v>
          </cell>
          <cell r="HW2729">
            <v>46.835999999999991</v>
          </cell>
          <cell r="HX2729">
            <v>8.1890000000000001</v>
          </cell>
          <cell r="HY2729">
            <v>11.276999999999999</v>
          </cell>
          <cell r="HZ2729">
            <v>1.4400000000000004</v>
          </cell>
          <cell r="IA2729">
            <v>2.2359999999999993</v>
          </cell>
          <cell r="IB2729">
            <v>5.4389999999999938</v>
          </cell>
          <cell r="IC2729">
            <v>2.5299999999999931</v>
          </cell>
          <cell r="ID2729">
            <v>4.6438999999999968</v>
          </cell>
          <cell r="IE2729">
            <v>5.3050000000000033</v>
          </cell>
          <cell r="IF2729">
            <v>2.6779999999999977</v>
          </cell>
          <cell r="IG2729">
            <v>2.9179999999999975</v>
          </cell>
          <cell r="IH2729">
            <v>2.4099999999999993</v>
          </cell>
          <cell r="II2729">
            <v>2.3189999999999946</v>
          </cell>
          <cell r="IJ2729">
            <v>35.990400000000001</v>
          </cell>
          <cell r="IK2729">
            <v>156.24699999999984</v>
          </cell>
          <cell r="IL2729">
            <v>14.08899999999999</v>
          </cell>
          <cell r="IM2729">
            <v>17.481999999999957</v>
          </cell>
        </row>
        <row r="2730">
          <cell r="A2730">
            <v>44367</v>
          </cell>
          <cell r="B2730">
            <v>20</v>
          </cell>
          <cell r="C2730">
            <v>6</v>
          </cell>
          <cell r="D2730">
            <v>2021</v>
          </cell>
          <cell r="E2730" t="str">
            <v>2062021</v>
          </cell>
          <cell r="F2730">
            <v>282.33699999999999</v>
          </cell>
          <cell r="G2730">
            <v>260.17</v>
          </cell>
          <cell r="H2730">
            <v>68.968000000000004</v>
          </cell>
          <cell r="I2730">
            <v>0.44400000000000001</v>
          </cell>
          <cell r="J2730">
            <v>0.121</v>
          </cell>
          <cell r="K2730">
            <v>337.04</v>
          </cell>
          <cell r="M2730">
            <v>51.72</v>
          </cell>
          <cell r="N2730">
            <v>0.16800000000000001</v>
          </cell>
          <cell r="O2730">
            <v>0.23</v>
          </cell>
          <cell r="P2730">
            <v>360.40199999999999</v>
          </cell>
          <cell r="R2730">
            <v>54.210999999999999</v>
          </cell>
          <cell r="S2730">
            <v>0.22700000000000001</v>
          </cell>
          <cell r="T2730">
            <v>4.2999999999999997E-2</v>
          </cell>
          <cell r="U2730">
            <v>157.88999999999999</v>
          </cell>
          <cell r="W2730">
            <v>614.48</v>
          </cell>
          <cell r="X2730">
            <v>3.8</v>
          </cell>
          <cell r="AC2730">
            <v>0.39</v>
          </cell>
          <cell r="AD2730">
            <v>107.74</v>
          </cell>
          <cell r="AF2730">
            <v>236.19</v>
          </cell>
          <cell r="AG2730">
            <v>3.4407459999999999</v>
          </cell>
          <cell r="AH2730">
            <v>3.02</v>
          </cell>
          <cell r="AI2730">
            <v>35.24</v>
          </cell>
          <cell r="AJ2730">
            <v>17.600000000000001</v>
          </cell>
          <cell r="AK2730">
            <v>100.32</v>
          </cell>
          <cell r="AL2730">
            <v>0.625</v>
          </cell>
          <cell r="AM2730">
            <v>2.1629999999999998</v>
          </cell>
          <cell r="AN2730">
            <v>218.18</v>
          </cell>
          <cell r="AP2730">
            <v>98.995000000000005</v>
          </cell>
          <cell r="AQ2730">
            <v>1.9E-2</v>
          </cell>
          <cell r="AR2730">
            <v>7.4999999999999997E-2</v>
          </cell>
          <cell r="AS2730">
            <v>197.85</v>
          </cell>
          <cell r="AU2730">
            <v>41.834000000000003</v>
          </cell>
          <cell r="AV2730">
            <v>0.26600000000000001</v>
          </cell>
          <cell r="AW2730">
            <v>0.11</v>
          </cell>
          <cell r="AX2730">
            <v>222.34</v>
          </cell>
          <cell r="AZ2730">
            <v>150.71799999999999</v>
          </cell>
          <cell r="BA2730">
            <v>0.46300000000000002</v>
          </cell>
          <cell r="BB2730">
            <v>0.11899999999999999</v>
          </cell>
          <cell r="BC2730">
            <v>180.38</v>
          </cell>
          <cell r="BE2730">
            <v>212.75</v>
          </cell>
          <cell r="BF2730">
            <v>0.28399999999999997</v>
          </cell>
          <cell r="BG2730">
            <v>0</v>
          </cell>
          <cell r="BH2730">
            <v>0</v>
          </cell>
          <cell r="BI2730">
            <v>0</v>
          </cell>
          <cell r="BJ2730">
            <v>0</v>
          </cell>
          <cell r="BK2730">
            <v>261.60000000000002</v>
          </cell>
          <cell r="BM2730">
            <v>94.537999999999997</v>
          </cell>
          <cell r="BN2730">
            <v>0.27</v>
          </cell>
          <cell r="BO2730">
            <v>0.432</v>
          </cell>
          <cell r="BP2730">
            <v>273.63</v>
          </cell>
          <cell r="BQ2730" t="str">
            <v>-</v>
          </cell>
          <cell r="BR2730">
            <v>213.07</v>
          </cell>
          <cell r="BS2730">
            <v>0</v>
          </cell>
          <cell r="BT2730">
            <v>1.21</v>
          </cell>
          <cell r="BU2730">
            <v>7.3470000000000004</v>
          </cell>
          <cell r="BV2730">
            <v>237.8</v>
          </cell>
          <cell r="BX2730">
            <v>82.015000000000001</v>
          </cell>
          <cell r="BY2730">
            <v>0</v>
          </cell>
          <cell r="BZ2730">
            <v>0</v>
          </cell>
          <cell r="CA2730">
            <v>81.510000000000005</v>
          </cell>
          <cell r="CC2730">
            <v>92.2</v>
          </cell>
          <cell r="CD2730">
            <v>1.0368E-2</v>
          </cell>
          <cell r="CE2730">
            <v>0.27820800000000001</v>
          </cell>
          <cell r="CF2730">
            <v>143.62</v>
          </cell>
          <cell r="CH2730">
            <v>23.04</v>
          </cell>
          <cell r="CI2730">
            <v>0</v>
          </cell>
          <cell r="CJ2730">
            <v>0</v>
          </cell>
          <cell r="CK2730">
            <v>50.63</v>
          </cell>
          <cell r="CM2730">
            <v>201.14599999999999</v>
          </cell>
          <cell r="CN2730">
            <v>0.96799999999999997</v>
          </cell>
          <cell r="CO2730">
            <v>0.23300000000000001</v>
          </cell>
          <cell r="CP2730">
            <v>55.1</v>
          </cell>
          <cell r="CR2730">
            <v>52.79</v>
          </cell>
          <cell r="CS2730">
            <v>0</v>
          </cell>
          <cell r="CT2730">
            <v>0.58799999999999997</v>
          </cell>
          <cell r="CU2730">
            <v>54.44</v>
          </cell>
          <cell r="CW2730">
            <v>29.22</v>
          </cell>
          <cell r="CX2730">
            <v>0.71457700000000002</v>
          </cell>
          <cell r="CY2730">
            <v>8.6400000000000005E-2</v>
          </cell>
          <cell r="CZ2730">
            <v>0.26036799999999999</v>
          </cell>
          <cell r="DA2730">
            <v>0.34676799999999997</v>
          </cell>
          <cell r="DB2730">
            <v>43.67</v>
          </cell>
          <cell r="DD2730">
            <v>135.245</v>
          </cell>
          <cell r="DE2730">
            <v>0.53</v>
          </cell>
          <cell r="DF2730">
            <v>0.42499999999999999</v>
          </cell>
          <cell r="DG2730">
            <v>50.18</v>
          </cell>
          <cell r="DI2730">
            <v>47.808</v>
          </cell>
          <cell r="DJ2730">
            <v>2.4E-2</v>
          </cell>
          <cell r="DK2730">
            <v>0.13500000000000001</v>
          </cell>
          <cell r="DL2730">
            <v>44.76</v>
          </cell>
          <cell r="DN2730">
            <v>28.111000000000001</v>
          </cell>
          <cell r="DO2730">
            <v>0.307</v>
          </cell>
          <cell r="DP2730">
            <v>0</v>
          </cell>
          <cell r="DQ2730">
            <v>33.14</v>
          </cell>
          <cell r="DS2730">
            <v>182.86</v>
          </cell>
          <cell r="DT2730">
            <v>0</v>
          </cell>
          <cell r="DU2730">
            <v>0</v>
          </cell>
          <cell r="DV2730">
            <v>24.73</v>
          </cell>
          <cell r="DX2730">
            <v>46.38</v>
          </cell>
          <cell r="DY2730">
            <v>0.11600000000000001</v>
          </cell>
          <cell r="EE2730">
            <v>0.29899999999999999</v>
          </cell>
          <cell r="EF2730">
            <v>63.46</v>
          </cell>
          <cell r="EH2730">
            <v>13.254</v>
          </cell>
          <cell r="EI2730">
            <v>2.1000000000000001E-2</v>
          </cell>
          <cell r="EM2730">
            <v>0</v>
          </cell>
          <cell r="EN2730">
            <v>15.91</v>
          </cell>
          <cell r="EP2730">
            <v>0.438</v>
          </cell>
          <cell r="EQ2730">
            <v>8.0000000000000002E-3</v>
          </cell>
          <cell r="ER2730">
            <v>8.0000000000000002E-3</v>
          </cell>
          <cell r="ES2730">
            <v>42.4</v>
          </cell>
          <cell r="EU2730">
            <v>8.5519999999999996</v>
          </cell>
          <cell r="EV2730">
            <v>0.03</v>
          </cell>
          <cell r="EX2730">
            <v>0</v>
          </cell>
          <cell r="EY2730">
            <v>59.21</v>
          </cell>
          <cell r="FA2730">
            <v>5.0519999999999996</v>
          </cell>
          <cell r="FB2730">
            <v>1.7999999999999999E-2</v>
          </cell>
          <cell r="FC2730">
            <v>0.03</v>
          </cell>
          <cell r="FD2730">
            <v>62.63</v>
          </cell>
          <cell r="FF2730">
            <v>2.694</v>
          </cell>
          <cell r="FG2730">
            <v>2E-3</v>
          </cell>
          <cell r="FH2730">
            <v>2E-3</v>
          </cell>
          <cell r="FI2730">
            <v>72.790000000000006</v>
          </cell>
          <cell r="FK2730">
            <v>2.8039999999999998</v>
          </cell>
          <cell r="FL2730">
            <v>0</v>
          </cell>
          <cell r="FM2730">
            <v>0.02</v>
          </cell>
          <cell r="FN2730">
            <v>38.53</v>
          </cell>
          <cell r="FP2730">
            <v>91.536000000000001</v>
          </cell>
          <cell r="FQ2730">
            <v>0.32800000000000001</v>
          </cell>
          <cell r="FR2730">
            <v>6.5000000000000002E-2</v>
          </cell>
          <cell r="FU2730">
            <v>39.020000000000003</v>
          </cell>
          <cell r="FV2730">
            <v>2.4E-2</v>
          </cell>
          <cell r="FW2730">
            <v>2.4E-2</v>
          </cell>
          <cell r="GB2730">
            <v>0</v>
          </cell>
          <cell r="GD2730">
            <v>57.674000000000028</v>
          </cell>
          <cell r="GE2730">
            <v>57.358000000000089</v>
          </cell>
          <cell r="GF2730">
            <v>11.583</v>
          </cell>
          <cell r="GG2730">
            <v>31.188999999999936</v>
          </cell>
          <cell r="GH2730">
            <v>24.652000000000008</v>
          </cell>
          <cell r="GI2730">
            <v>73.736000000000018</v>
          </cell>
          <cell r="GJ2730">
            <v>253.38</v>
          </cell>
          <cell r="GK2730">
            <v>408.59000000000077</v>
          </cell>
          <cell r="GL2730">
            <v>142.18716799999999</v>
          </cell>
          <cell r="GM2730">
            <v>295.59399999999994</v>
          </cell>
          <cell r="GN2730">
            <v>93.558000000000007</v>
          </cell>
          <cell r="GO2730">
            <v>536.18999999999971</v>
          </cell>
          <cell r="GP2730">
            <v>18.650299999999994</v>
          </cell>
          <cell r="GQ2730">
            <v>51.113</v>
          </cell>
          <cell r="GR2730">
            <v>14.844999999999997</v>
          </cell>
          <cell r="GS2730">
            <v>21.504999999999953</v>
          </cell>
          <cell r="GT2730">
            <v>41.156999999999968</v>
          </cell>
          <cell r="GU2730">
            <v>102.52200000000008</v>
          </cell>
          <cell r="GV2730">
            <v>64.655000000000015</v>
          </cell>
          <cell r="GW2730">
            <v>46.661999999999999</v>
          </cell>
          <cell r="GX2730">
            <v>49.112100000000005</v>
          </cell>
          <cell r="GY2730">
            <v>102.64499999999997</v>
          </cell>
          <cell r="GZ2730">
            <v>46.74799999999999</v>
          </cell>
          <cell r="HA2730">
            <v>162.03880000000038</v>
          </cell>
          <cell r="HB2730">
            <v>9.0609999999999928</v>
          </cell>
          <cell r="HC2730">
            <v>6.1890000000000036</v>
          </cell>
          <cell r="HD2730">
            <v>48.76847999999999</v>
          </cell>
          <cell r="HE2730">
            <v>154.44864000000021</v>
          </cell>
          <cell r="HF2730">
            <v>7.6499999999999995</v>
          </cell>
          <cell r="HG2730">
            <v>88.209999999999937</v>
          </cell>
          <cell r="HH2730">
            <v>48.560000000000016</v>
          </cell>
          <cell r="HI2730">
            <v>175.35860000000014</v>
          </cell>
          <cell r="HJ2730">
            <v>19.614999999999998</v>
          </cell>
          <cell r="HK2730">
            <v>117.99199999999973</v>
          </cell>
          <cell r="HL2730">
            <v>11.351724000000003</v>
          </cell>
          <cell r="HM2730">
            <v>173.26921399999992</v>
          </cell>
          <cell r="HN2730">
            <v>100.63900000000002</v>
          </cell>
          <cell r="HO2730">
            <v>20.541000000000004</v>
          </cell>
          <cell r="HP2730">
            <v>30.907000000000007</v>
          </cell>
          <cell r="HQ2730">
            <v>0.91900000000000004</v>
          </cell>
          <cell r="HR2730">
            <v>36.530999999999999</v>
          </cell>
          <cell r="HS2730">
            <v>39.053000000000004</v>
          </cell>
          <cell r="HT2730">
            <v>33.70999999999998</v>
          </cell>
          <cell r="HU2730">
            <v>53.130000000000109</v>
          </cell>
          <cell r="HV2730">
            <v>16.639000000000006</v>
          </cell>
          <cell r="HW2730">
            <v>47.134999999999991</v>
          </cell>
          <cell r="HX2730">
            <v>8.2100000000000009</v>
          </cell>
          <cell r="HY2730">
            <v>11.276999999999999</v>
          </cell>
          <cell r="HZ2730">
            <v>1.4480000000000004</v>
          </cell>
          <cell r="IA2730">
            <v>2.2439999999999993</v>
          </cell>
          <cell r="IB2730">
            <v>5.4689999999999941</v>
          </cell>
          <cell r="IC2730">
            <v>2.5299999999999931</v>
          </cell>
          <cell r="ID2730">
            <v>4.6618999999999966</v>
          </cell>
          <cell r="IE2730">
            <v>5.3350000000000035</v>
          </cell>
          <cell r="IF2730">
            <v>2.6799999999999975</v>
          </cell>
          <cell r="IG2730">
            <v>2.9199999999999973</v>
          </cell>
          <cell r="IH2730">
            <v>2.4099999999999993</v>
          </cell>
          <cell r="II2730">
            <v>2.3389999999999946</v>
          </cell>
          <cell r="IJ2730">
            <v>36.318400000000004</v>
          </cell>
          <cell r="IK2730">
            <v>156.31199999999984</v>
          </cell>
          <cell r="IL2730">
            <v>14.112999999999989</v>
          </cell>
          <cell r="IM2730">
            <v>17.505999999999958</v>
          </cell>
        </row>
        <row r="2731">
          <cell r="A2731">
            <v>44368</v>
          </cell>
          <cell r="B2731">
            <v>21</v>
          </cell>
          <cell r="C2731">
            <v>6</v>
          </cell>
          <cell r="D2731">
            <v>2021</v>
          </cell>
          <cell r="E2731" t="str">
            <v>2162021</v>
          </cell>
          <cell r="F2731">
            <v>282.35000000000002</v>
          </cell>
          <cell r="G2731">
            <v>260.16000000000003</v>
          </cell>
          <cell r="H2731">
            <v>69.123000000000005</v>
          </cell>
          <cell r="I2731">
            <v>0.27600000000000002</v>
          </cell>
          <cell r="J2731">
            <v>0.121</v>
          </cell>
          <cell r="K2731">
            <v>337.01</v>
          </cell>
          <cell r="M2731">
            <v>51.55</v>
          </cell>
          <cell r="N2731">
            <v>8.8999999999999996E-2</v>
          </cell>
          <cell r="O2731">
            <v>0.254</v>
          </cell>
          <cell r="P2731">
            <v>360.42</v>
          </cell>
          <cell r="R2731">
            <v>54.31</v>
          </cell>
          <cell r="S2731">
            <v>0.17599999999999999</v>
          </cell>
          <cell r="T2731">
            <v>4.2000000000000003E-2</v>
          </cell>
          <cell r="U2731">
            <v>157.88999999999999</v>
          </cell>
          <cell r="W2731">
            <v>614.48</v>
          </cell>
          <cell r="X2731">
            <v>1.04</v>
          </cell>
          <cell r="AC2731">
            <v>0.39</v>
          </cell>
          <cell r="AD2731">
            <v>107.74</v>
          </cell>
          <cell r="AF2731">
            <v>236.19</v>
          </cell>
          <cell r="AG2731">
            <v>3.0739999999999998</v>
          </cell>
          <cell r="AH2731">
            <v>3.024</v>
          </cell>
          <cell r="AI2731">
            <v>35.200000000000003</v>
          </cell>
          <cell r="AJ2731">
            <v>17.600000000000001</v>
          </cell>
          <cell r="AK2731">
            <v>98.6</v>
          </cell>
          <cell r="AL2731">
            <v>0.61899999999999999</v>
          </cell>
          <cell r="AM2731">
            <v>3.0259999999999998</v>
          </cell>
          <cell r="AN2731">
            <v>218.18</v>
          </cell>
          <cell r="AP2731">
            <v>98.995000000000005</v>
          </cell>
          <cell r="AQ2731">
            <v>0.17699999999999999</v>
          </cell>
          <cell r="AR2731">
            <v>7.4999999999999997E-2</v>
          </cell>
          <cell r="AS2731">
            <v>197.845</v>
          </cell>
          <cell r="AU2731">
            <v>41.753</v>
          </cell>
          <cell r="AV2731">
            <v>0.108</v>
          </cell>
          <cell r="AW2731">
            <v>0.11</v>
          </cell>
          <cell r="AX2731">
            <v>222.35</v>
          </cell>
          <cell r="AZ2731">
            <v>150.94499999999999</v>
          </cell>
          <cell r="BA2731">
            <v>0.45900000000000002</v>
          </cell>
          <cell r="BB2731">
            <v>0.11899999999999999</v>
          </cell>
          <cell r="BC2731">
            <v>180.37</v>
          </cell>
          <cell r="BE2731">
            <v>212.25</v>
          </cell>
          <cell r="BF2731">
            <v>0</v>
          </cell>
          <cell r="BG2731">
            <v>0</v>
          </cell>
          <cell r="BH2731">
            <v>0</v>
          </cell>
          <cell r="BI2731">
            <v>0</v>
          </cell>
          <cell r="BJ2731">
            <v>0</v>
          </cell>
          <cell r="BK2731">
            <v>261.58</v>
          </cell>
          <cell r="BM2731">
            <v>94.320999999999998</v>
          </cell>
          <cell r="BN2731">
            <v>0.27</v>
          </cell>
          <cell r="BO2731">
            <v>0.432</v>
          </cell>
          <cell r="BP2731">
            <v>273.56</v>
          </cell>
          <cell r="BQ2731" t="str">
            <v>-</v>
          </cell>
          <cell r="BR2731">
            <v>211.89400000000001</v>
          </cell>
          <cell r="BS2731">
            <v>0</v>
          </cell>
          <cell r="BT2731">
            <v>1.21</v>
          </cell>
          <cell r="BU2731">
            <v>8.0809999999999995</v>
          </cell>
          <cell r="BV2731">
            <v>237.8</v>
          </cell>
          <cell r="BX2731">
            <v>82.015000000000001</v>
          </cell>
          <cell r="BY2731">
            <v>6.7000000000000004E-2</v>
          </cell>
          <cell r="BZ2731">
            <v>0</v>
          </cell>
          <cell r="CA2731">
            <v>81.5</v>
          </cell>
          <cell r="CC2731">
            <v>92</v>
          </cell>
          <cell r="CD2731">
            <v>0.210816</v>
          </cell>
          <cell r="CE2731">
            <v>0.27820800000000001</v>
          </cell>
          <cell r="CF2731">
            <v>143.62</v>
          </cell>
          <cell r="CH2731">
            <v>23.04</v>
          </cell>
          <cell r="CI2731">
            <v>0</v>
          </cell>
          <cell r="CJ2731">
            <v>0</v>
          </cell>
          <cell r="CK2731">
            <v>50.65</v>
          </cell>
          <cell r="CM2731">
            <v>201.59</v>
          </cell>
          <cell r="CN2731">
            <v>0.747</v>
          </cell>
          <cell r="CO2731">
            <v>0.23300000000000001</v>
          </cell>
          <cell r="CP2731">
            <v>55.1</v>
          </cell>
          <cell r="CR2731">
            <v>52.64</v>
          </cell>
          <cell r="CS2731">
            <v>0</v>
          </cell>
          <cell r="CT2731">
            <v>8.7999999999999995E-2</v>
          </cell>
          <cell r="CU2731">
            <v>54.79</v>
          </cell>
          <cell r="CW2731">
            <v>29.9</v>
          </cell>
          <cell r="CX2731">
            <v>0.83099699999999999</v>
          </cell>
          <cell r="CY2731">
            <v>8.6400000000000005E-2</v>
          </cell>
          <cell r="CZ2731">
            <v>4.0368000000000001E-2</v>
          </cell>
          <cell r="DA2731">
            <v>0.12676799999999999</v>
          </cell>
          <cell r="DB2731">
            <v>43.63</v>
          </cell>
          <cell r="DD2731">
            <v>134.446</v>
          </cell>
          <cell r="DE2731">
            <v>1.1339999999999999</v>
          </cell>
          <cell r="DF2731">
            <v>0.42399999999999999</v>
          </cell>
          <cell r="DG2731">
            <v>50.18</v>
          </cell>
          <cell r="DI2731">
            <v>47.808</v>
          </cell>
          <cell r="DJ2731">
            <v>0.58599999999999997</v>
          </cell>
          <cell r="DK2731">
            <v>0.13500000000000001</v>
          </cell>
          <cell r="DL2731">
            <v>44.8</v>
          </cell>
          <cell r="DN2731">
            <v>28.469000000000001</v>
          </cell>
          <cell r="DO2731">
            <v>0.13</v>
          </cell>
          <cell r="DP2731">
            <v>0</v>
          </cell>
          <cell r="DQ2731">
            <v>33.159999999999997</v>
          </cell>
          <cell r="DS2731">
            <v>183.61</v>
          </cell>
          <cell r="DT2731">
            <v>0.9</v>
          </cell>
          <cell r="DU2731">
            <v>0</v>
          </cell>
          <cell r="DV2731">
            <v>24.72</v>
          </cell>
          <cell r="DX2731">
            <v>46.286999999999999</v>
          </cell>
          <cell r="DY2731">
            <v>0.20300000000000001</v>
          </cell>
          <cell r="EE2731">
            <v>0.29599999999999999</v>
          </cell>
          <cell r="EF2731">
            <v>63.45</v>
          </cell>
          <cell r="EH2731">
            <v>13.22</v>
          </cell>
          <cell r="EI2731">
            <v>6.4000000000000001E-2</v>
          </cell>
          <cell r="EM2731">
            <v>9.8000000000000004E-2</v>
          </cell>
          <cell r="EN2731">
            <v>15.91</v>
          </cell>
          <cell r="EP2731">
            <v>0.438</v>
          </cell>
          <cell r="EQ2731">
            <v>8.0000000000000002E-3</v>
          </cell>
          <cell r="ER2731">
            <v>8.0000000000000002E-3</v>
          </cell>
          <cell r="ES2731">
            <v>42.45</v>
          </cell>
          <cell r="EU2731">
            <v>8.6549999999999994</v>
          </cell>
          <cell r="EV2731">
            <v>0.114</v>
          </cell>
          <cell r="EX2731">
            <v>1.0999999999999999E-2</v>
          </cell>
          <cell r="EY2731">
            <v>59.18</v>
          </cell>
          <cell r="FA2731">
            <v>5.016</v>
          </cell>
          <cell r="FB2731">
            <v>0</v>
          </cell>
          <cell r="FC2731">
            <v>0.03</v>
          </cell>
          <cell r="FD2731">
            <v>65.88</v>
          </cell>
          <cell r="FF2731">
            <v>2.694</v>
          </cell>
          <cell r="FG2731">
            <v>2E-3</v>
          </cell>
          <cell r="FH2731">
            <v>0.02</v>
          </cell>
          <cell r="FI2731">
            <v>72.73</v>
          </cell>
          <cell r="FK2731">
            <v>2.758</v>
          </cell>
          <cell r="FL2731">
            <v>0</v>
          </cell>
          <cell r="FM2731">
            <v>0.02</v>
          </cell>
          <cell r="FN2731">
            <v>38.54</v>
          </cell>
          <cell r="FP2731">
            <v>91.698999999999998</v>
          </cell>
          <cell r="FQ2731">
            <v>0.32800000000000001</v>
          </cell>
          <cell r="FR2731">
            <v>6.5000000000000002E-2</v>
          </cell>
          <cell r="FU2731">
            <v>38.93</v>
          </cell>
          <cell r="FV2731">
            <v>0</v>
          </cell>
          <cell r="FW2731">
            <v>2.4E-2</v>
          </cell>
          <cell r="GB2731">
            <v>0</v>
          </cell>
          <cell r="GD2731">
            <v>57.950000000000031</v>
          </cell>
          <cell r="GE2731">
            <v>57.479000000000092</v>
          </cell>
          <cell r="GF2731">
            <v>11.672000000000001</v>
          </cell>
          <cell r="GG2731">
            <v>31.442999999999937</v>
          </cell>
          <cell r="GH2731">
            <v>24.828000000000007</v>
          </cell>
          <cell r="GI2731">
            <v>73.77800000000002</v>
          </cell>
          <cell r="GJ2731">
            <v>254.42</v>
          </cell>
          <cell r="GK2731">
            <v>408.98000000000076</v>
          </cell>
          <cell r="GL2731">
            <v>145.261168</v>
          </cell>
          <cell r="GM2731">
            <v>298.61799999999994</v>
          </cell>
          <cell r="GN2731">
            <v>94.177000000000007</v>
          </cell>
          <cell r="GO2731">
            <v>539.21599999999967</v>
          </cell>
          <cell r="GP2731">
            <v>18.827299999999994</v>
          </cell>
          <cell r="GQ2731">
            <v>51.188000000000002</v>
          </cell>
          <cell r="GR2731">
            <v>14.952999999999998</v>
          </cell>
          <cell r="GS2731">
            <v>21.614999999999952</v>
          </cell>
          <cell r="GT2731">
            <v>41.615999999999971</v>
          </cell>
          <cell r="GU2731">
            <v>102.64100000000008</v>
          </cell>
          <cell r="GV2731">
            <v>64.655000000000015</v>
          </cell>
          <cell r="GW2731">
            <v>46.661999999999999</v>
          </cell>
          <cell r="GX2731">
            <v>49.382100000000008</v>
          </cell>
          <cell r="GY2731">
            <v>103.07699999999997</v>
          </cell>
          <cell r="GZ2731">
            <v>46.74799999999999</v>
          </cell>
          <cell r="HA2731">
            <v>163.24880000000039</v>
          </cell>
          <cell r="HB2731">
            <v>9.127999999999993</v>
          </cell>
          <cell r="HC2731">
            <v>6.1890000000000036</v>
          </cell>
          <cell r="HD2731">
            <v>48.979295999999991</v>
          </cell>
          <cell r="HE2731">
            <v>154.72684800000022</v>
          </cell>
          <cell r="HF2731">
            <v>7.6499999999999995</v>
          </cell>
          <cell r="HG2731">
            <v>88.209999999999937</v>
          </cell>
          <cell r="HH2731">
            <v>49.307000000000016</v>
          </cell>
          <cell r="HI2731">
            <v>175.59160000000014</v>
          </cell>
          <cell r="HJ2731">
            <v>19.614999999999998</v>
          </cell>
          <cell r="HK2731">
            <v>118.07999999999973</v>
          </cell>
          <cell r="HL2731">
            <v>12.010589000000003</v>
          </cell>
          <cell r="HM2731">
            <v>173.39598199999992</v>
          </cell>
          <cell r="HN2731">
            <v>101.77300000000002</v>
          </cell>
          <cell r="HO2731">
            <v>20.965000000000003</v>
          </cell>
          <cell r="HP2731">
            <v>31.493000000000006</v>
          </cell>
          <cell r="HQ2731">
            <v>1.054</v>
          </cell>
          <cell r="HR2731">
            <v>36.661000000000001</v>
          </cell>
          <cell r="HS2731">
            <v>39.053000000000004</v>
          </cell>
          <cell r="HT2731">
            <v>34.609999999999978</v>
          </cell>
          <cell r="HU2731">
            <v>53.130000000000109</v>
          </cell>
          <cell r="HV2731">
            <v>16.842000000000006</v>
          </cell>
          <cell r="HW2731">
            <v>47.43099999999999</v>
          </cell>
          <cell r="HX2731">
            <v>8.2740000000000009</v>
          </cell>
          <cell r="HY2731">
            <v>11.375</v>
          </cell>
          <cell r="HZ2731">
            <v>1.4560000000000004</v>
          </cell>
          <cell r="IA2731">
            <v>2.2519999999999993</v>
          </cell>
          <cell r="IB2731">
            <v>5.582999999999994</v>
          </cell>
          <cell r="IC2731">
            <v>2.5409999999999933</v>
          </cell>
          <cell r="ID2731">
            <v>4.6618999999999966</v>
          </cell>
          <cell r="IE2731">
            <v>5.3650000000000038</v>
          </cell>
          <cell r="IF2731">
            <v>2.6819999999999973</v>
          </cell>
          <cell r="IG2731">
            <v>2.9399999999999973</v>
          </cell>
          <cell r="IH2731">
            <v>2.4099999999999993</v>
          </cell>
          <cell r="II2731">
            <v>2.3589999999999947</v>
          </cell>
          <cell r="IJ2731">
            <v>36.646400000000007</v>
          </cell>
          <cell r="IK2731">
            <v>156.37699999999984</v>
          </cell>
          <cell r="IL2731">
            <v>14.112999999999989</v>
          </cell>
          <cell r="IM2731">
            <v>17.529999999999959</v>
          </cell>
        </row>
        <row r="2732">
          <cell r="A2732">
            <v>44369</v>
          </cell>
          <cell r="B2732">
            <v>22</v>
          </cell>
          <cell r="C2732">
            <v>6</v>
          </cell>
          <cell r="D2732">
            <v>2021</v>
          </cell>
          <cell r="E2732" t="str">
            <v>2262021</v>
          </cell>
          <cell r="F2732">
            <v>282.37</v>
          </cell>
          <cell r="G2732">
            <v>260.17</v>
          </cell>
          <cell r="H2732">
            <v>69.361999999999995</v>
          </cell>
          <cell r="I2732">
            <v>0.36</v>
          </cell>
          <cell r="J2732">
            <v>0.121</v>
          </cell>
          <cell r="K2732">
            <v>336.95</v>
          </cell>
          <cell r="M2732">
            <v>51.225999999999999</v>
          </cell>
          <cell r="N2732">
            <v>0</v>
          </cell>
          <cell r="O2732">
            <v>0.26400000000000001</v>
          </cell>
          <cell r="P2732">
            <v>360.43799999999999</v>
          </cell>
          <cell r="R2732">
            <v>54.408999999999999</v>
          </cell>
          <cell r="S2732">
            <v>0.17499999999999999</v>
          </cell>
          <cell r="T2732">
            <v>4.1000000000000002E-2</v>
          </cell>
          <cell r="U2732">
            <v>157.9</v>
          </cell>
          <cell r="W2732">
            <v>615.87</v>
          </cell>
          <cell r="X2732">
            <v>2.46</v>
          </cell>
          <cell r="AC2732">
            <v>0.39</v>
          </cell>
          <cell r="AD2732">
            <v>107.71</v>
          </cell>
          <cell r="AF2732">
            <v>235.63499999999999</v>
          </cell>
          <cell r="AG2732">
            <v>2.52</v>
          </cell>
          <cell r="AH2732">
            <v>3.024</v>
          </cell>
          <cell r="AI2732">
            <v>35.159999999999997</v>
          </cell>
          <cell r="AJ2732">
            <v>17.47</v>
          </cell>
          <cell r="AK2732">
            <v>96.88</v>
          </cell>
          <cell r="AL2732">
            <v>1.482</v>
          </cell>
          <cell r="AM2732">
            <v>3.0259999999999998</v>
          </cell>
          <cell r="AN2732">
            <v>218.17</v>
          </cell>
          <cell r="AP2732">
            <v>98.855999999999995</v>
          </cell>
          <cell r="AQ2732">
            <v>5.8999999999999997E-2</v>
          </cell>
          <cell r="AR2732">
            <v>0.107</v>
          </cell>
          <cell r="AS2732">
            <v>197.84</v>
          </cell>
          <cell r="AU2732">
            <v>41.673000000000002</v>
          </cell>
          <cell r="AV2732">
            <v>0.104</v>
          </cell>
          <cell r="AW2732">
            <v>0.11</v>
          </cell>
          <cell r="AX2732">
            <v>222.36</v>
          </cell>
          <cell r="AZ2732">
            <v>151.172</v>
          </cell>
          <cell r="BA2732">
            <v>0.39200000000000002</v>
          </cell>
          <cell r="BB2732">
            <v>0.11899999999999999</v>
          </cell>
          <cell r="BC2732">
            <v>180.37</v>
          </cell>
          <cell r="BE2732">
            <v>212.25</v>
          </cell>
          <cell r="BF2732">
            <v>0.29799999999999999</v>
          </cell>
          <cell r="BG2732">
            <v>0</v>
          </cell>
          <cell r="BH2732">
            <v>0</v>
          </cell>
          <cell r="BI2732">
            <v>0</v>
          </cell>
          <cell r="BJ2732">
            <v>0</v>
          </cell>
          <cell r="BK2732">
            <v>261.56</v>
          </cell>
          <cell r="BM2732">
            <v>94.105999999999995</v>
          </cell>
          <cell r="BN2732">
            <v>0.32400000000000001</v>
          </cell>
          <cell r="BO2732">
            <v>0.48599999999999999</v>
          </cell>
          <cell r="BP2732">
            <v>273.60000000000002</v>
          </cell>
          <cell r="BQ2732" t="str">
            <v>-</v>
          </cell>
          <cell r="BR2732">
            <v>210.71299999999999</v>
          </cell>
          <cell r="BS2732">
            <v>0.14599999999999999</v>
          </cell>
          <cell r="BT2732">
            <v>1.08</v>
          </cell>
          <cell r="BU2732">
            <v>5.8079999999999998</v>
          </cell>
          <cell r="BV2732">
            <v>237.79</v>
          </cell>
          <cell r="BX2732">
            <v>81.855000000000004</v>
          </cell>
          <cell r="BY2732">
            <v>0</v>
          </cell>
          <cell r="BZ2732">
            <v>0</v>
          </cell>
          <cell r="CA2732">
            <v>81.510000000000005</v>
          </cell>
          <cell r="CC2732">
            <v>92.2</v>
          </cell>
          <cell r="CD2732">
            <v>0.61084800000000006</v>
          </cell>
          <cell r="CE2732">
            <v>0.27820800000000001</v>
          </cell>
          <cell r="CF2732">
            <v>143.62</v>
          </cell>
          <cell r="CH2732">
            <v>23.04</v>
          </cell>
          <cell r="CI2732">
            <v>0</v>
          </cell>
          <cell r="CJ2732">
            <v>0</v>
          </cell>
          <cell r="CK2732">
            <v>50.66</v>
          </cell>
          <cell r="CM2732">
            <v>201.81200000000001</v>
          </cell>
          <cell r="CN2732">
            <v>0.52600000000000002</v>
          </cell>
          <cell r="CO2732">
            <v>0.23300000000000001</v>
          </cell>
          <cell r="CP2732">
            <v>55.1</v>
          </cell>
          <cell r="CR2732">
            <v>52.49</v>
          </cell>
          <cell r="CS2732">
            <v>0</v>
          </cell>
          <cell r="CT2732">
            <v>8.7999999999999995E-2</v>
          </cell>
          <cell r="CU2732">
            <v>55.05</v>
          </cell>
          <cell r="CW2732">
            <v>30.42</v>
          </cell>
          <cell r="CX2732">
            <v>0.65886500000000003</v>
          </cell>
          <cell r="CY2732">
            <v>8.6400000000000005E-2</v>
          </cell>
          <cell r="CZ2732">
            <v>4.0368000000000001E-2</v>
          </cell>
          <cell r="DA2732">
            <v>0.12676799999999999</v>
          </cell>
          <cell r="DB2732">
            <v>43.59</v>
          </cell>
          <cell r="DD2732">
            <v>133.64599999999999</v>
          </cell>
          <cell r="DE2732">
            <v>0.34399999999999997</v>
          </cell>
          <cell r="DF2732">
            <v>0.42399999999999999</v>
          </cell>
          <cell r="DG2732">
            <v>50.18</v>
          </cell>
          <cell r="DI2732">
            <v>47.808</v>
          </cell>
          <cell r="DJ2732">
            <v>0.38300000000000001</v>
          </cell>
          <cell r="DK2732">
            <v>0.13500000000000001</v>
          </cell>
          <cell r="DL2732">
            <v>44.81</v>
          </cell>
          <cell r="DN2732">
            <v>28.558</v>
          </cell>
          <cell r="DO2732">
            <v>0.13</v>
          </cell>
          <cell r="DP2732">
            <v>0</v>
          </cell>
          <cell r="DQ2732">
            <v>33.17</v>
          </cell>
          <cell r="DS2732">
            <v>184</v>
          </cell>
          <cell r="DT2732">
            <v>0.6</v>
          </cell>
          <cell r="DU2732">
            <v>7.0000000000000007E-2</v>
          </cell>
          <cell r="DV2732">
            <v>24.7</v>
          </cell>
          <cell r="DX2732">
            <v>46.103000000000002</v>
          </cell>
          <cell r="DY2732">
            <v>0.127</v>
          </cell>
          <cell r="EE2732">
            <v>0.311</v>
          </cell>
          <cell r="EF2732">
            <v>63.42</v>
          </cell>
          <cell r="EH2732">
            <v>13.118</v>
          </cell>
          <cell r="EI2732">
            <v>0.01</v>
          </cell>
          <cell r="EM2732">
            <v>0.112</v>
          </cell>
          <cell r="EN2732">
            <v>15.91</v>
          </cell>
          <cell r="EP2732">
            <v>0.438</v>
          </cell>
          <cell r="EQ2732">
            <v>8.0000000000000002E-3</v>
          </cell>
          <cell r="ER2732">
            <v>8.0000000000000002E-3</v>
          </cell>
          <cell r="ES2732">
            <v>42.5</v>
          </cell>
          <cell r="EU2732">
            <v>8.7590000000000003</v>
          </cell>
          <cell r="EV2732">
            <v>0.115</v>
          </cell>
          <cell r="EX2732">
            <v>1.0999999999999999E-2</v>
          </cell>
          <cell r="EY2732">
            <v>59.15</v>
          </cell>
          <cell r="FA2732">
            <v>4.9800000000000004</v>
          </cell>
          <cell r="FB2732">
            <v>0</v>
          </cell>
          <cell r="FC2732">
            <v>3.1E-2</v>
          </cell>
          <cell r="FD2732">
            <v>62.65</v>
          </cell>
          <cell r="FF2732">
            <v>2.7080000000000002</v>
          </cell>
          <cell r="FG2732">
            <v>1.6E-2</v>
          </cell>
          <cell r="FH2732">
            <v>2E-3</v>
          </cell>
          <cell r="FI2732">
            <v>72.7</v>
          </cell>
          <cell r="FK2732">
            <v>2.7360000000000002</v>
          </cell>
          <cell r="FL2732">
            <v>0</v>
          </cell>
          <cell r="FM2732">
            <v>1.9E-2</v>
          </cell>
          <cell r="FN2732">
            <v>38.54</v>
          </cell>
          <cell r="FP2732">
            <v>91.698999999999998</v>
          </cell>
          <cell r="FQ2732">
            <v>0.113</v>
          </cell>
          <cell r="FR2732">
            <v>6.5000000000000002E-2</v>
          </cell>
          <cell r="FU2732">
            <v>38.93</v>
          </cell>
          <cell r="FV2732">
            <v>2.4E-2</v>
          </cell>
          <cell r="FW2732">
            <v>2.4E-2</v>
          </cell>
          <cell r="GB2732">
            <v>0</v>
          </cell>
          <cell r="GD2732">
            <v>58.310000000000031</v>
          </cell>
          <cell r="GE2732">
            <v>57.600000000000094</v>
          </cell>
          <cell r="GF2732">
            <v>11.672000000000001</v>
          </cell>
          <cell r="GG2732">
            <v>31.706999999999937</v>
          </cell>
          <cell r="GH2732">
            <v>25.003000000000007</v>
          </cell>
          <cell r="GI2732">
            <v>73.819000000000017</v>
          </cell>
          <cell r="GJ2732">
            <v>256.88</v>
          </cell>
          <cell r="GK2732">
            <v>409.37000000000074</v>
          </cell>
          <cell r="GL2732">
            <v>147.78116800000001</v>
          </cell>
          <cell r="GM2732">
            <v>301.64199999999994</v>
          </cell>
          <cell r="GN2732">
            <v>95.659000000000006</v>
          </cell>
          <cell r="GO2732">
            <v>542.24199999999962</v>
          </cell>
          <cell r="GP2732">
            <v>18.886299999999995</v>
          </cell>
          <cell r="GQ2732">
            <v>51.295000000000002</v>
          </cell>
          <cell r="GR2732">
            <v>15.056999999999997</v>
          </cell>
          <cell r="GS2732">
            <v>21.724999999999952</v>
          </cell>
          <cell r="GT2732">
            <v>42.007999999999974</v>
          </cell>
          <cell r="GU2732">
            <v>102.76000000000008</v>
          </cell>
          <cell r="GV2732">
            <v>64.953000000000017</v>
          </cell>
          <cell r="GW2732">
            <v>46.661999999999999</v>
          </cell>
          <cell r="GX2732">
            <v>49.706100000000006</v>
          </cell>
          <cell r="GY2732">
            <v>103.56299999999997</v>
          </cell>
          <cell r="GZ2732">
            <v>46.893999999999991</v>
          </cell>
          <cell r="HA2732">
            <v>164.3288000000004</v>
          </cell>
          <cell r="HB2732">
            <v>9.127999999999993</v>
          </cell>
          <cell r="HC2732">
            <v>6.1890000000000036</v>
          </cell>
          <cell r="HD2732">
            <v>49.590143999999988</v>
          </cell>
          <cell r="HE2732">
            <v>155.00505600000022</v>
          </cell>
          <cell r="HF2732">
            <v>7.6499999999999995</v>
          </cell>
          <cell r="HG2732">
            <v>88.209999999999937</v>
          </cell>
          <cell r="HH2732">
            <v>49.83300000000002</v>
          </cell>
          <cell r="HI2732">
            <v>175.82460000000015</v>
          </cell>
          <cell r="HJ2732">
            <v>19.614999999999998</v>
          </cell>
          <cell r="HK2732">
            <v>118.16799999999972</v>
          </cell>
          <cell r="HL2732">
            <v>12.513388000000003</v>
          </cell>
          <cell r="HM2732">
            <v>173.52274999999992</v>
          </cell>
          <cell r="HN2732">
            <v>102.11700000000002</v>
          </cell>
          <cell r="HO2732">
            <v>21.389000000000003</v>
          </cell>
          <cell r="HP2732">
            <v>31.876000000000005</v>
          </cell>
          <cell r="HQ2732">
            <v>1.1890000000000001</v>
          </cell>
          <cell r="HR2732">
            <v>36.791000000000004</v>
          </cell>
          <cell r="HS2732">
            <v>39.053000000000004</v>
          </cell>
          <cell r="HT2732">
            <v>35.20999999999998</v>
          </cell>
          <cell r="HU2732">
            <v>53.200000000000109</v>
          </cell>
          <cell r="HV2732">
            <v>16.969000000000005</v>
          </cell>
          <cell r="HW2732">
            <v>47.74199999999999</v>
          </cell>
          <cell r="HX2732">
            <v>8.2840000000000007</v>
          </cell>
          <cell r="HY2732">
            <v>11.487</v>
          </cell>
          <cell r="HZ2732">
            <v>1.4640000000000004</v>
          </cell>
          <cell r="IA2732">
            <v>2.2599999999999993</v>
          </cell>
          <cell r="IB2732">
            <v>5.6979999999999942</v>
          </cell>
          <cell r="IC2732">
            <v>2.5519999999999934</v>
          </cell>
          <cell r="ID2732">
            <v>4.6618999999999966</v>
          </cell>
          <cell r="IE2732">
            <v>5.3960000000000035</v>
          </cell>
          <cell r="IF2732">
            <v>2.6979999999999973</v>
          </cell>
          <cell r="IG2732">
            <v>2.9419999999999971</v>
          </cell>
          <cell r="IH2732">
            <v>2.4099999999999993</v>
          </cell>
          <cell r="II2732">
            <v>2.3779999999999948</v>
          </cell>
          <cell r="IJ2732">
            <v>36.759400000000007</v>
          </cell>
          <cell r="IK2732">
            <v>156.44199999999984</v>
          </cell>
          <cell r="IL2732">
            <v>14.136999999999988</v>
          </cell>
          <cell r="IM2732">
            <v>17.553999999999959</v>
          </cell>
        </row>
        <row r="2733">
          <cell r="A2733">
            <v>44370</v>
          </cell>
          <cell r="B2733">
            <v>23</v>
          </cell>
          <cell r="C2733">
            <v>6</v>
          </cell>
          <cell r="D2733">
            <v>2021</v>
          </cell>
          <cell r="E2733" t="str">
            <v>2362021</v>
          </cell>
          <cell r="F2733">
            <v>282.38</v>
          </cell>
          <cell r="G2733">
            <v>260.17</v>
          </cell>
          <cell r="H2733">
            <v>69.481999999999999</v>
          </cell>
          <cell r="I2733">
            <v>0.24099999999999999</v>
          </cell>
          <cell r="J2733">
            <v>0.121</v>
          </cell>
          <cell r="K2733">
            <v>336.93</v>
          </cell>
          <cell r="M2733">
            <v>51.116</v>
          </cell>
          <cell r="N2733">
            <v>0.154</v>
          </cell>
          <cell r="O2733">
            <v>0.26300000000000001</v>
          </cell>
          <cell r="P2733">
            <v>360.447</v>
          </cell>
          <cell r="R2733">
            <v>54.459000000000003</v>
          </cell>
          <cell r="S2733">
            <v>0.127</v>
          </cell>
          <cell r="T2733">
            <v>4.1000000000000002E-2</v>
          </cell>
          <cell r="U2733">
            <v>157.91999999999999</v>
          </cell>
          <cell r="W2733">
            <v>618.67999999999995</v>
          </cell>
          <cell r="X2733">
            <v>3.89</v>
          </cell>
          <cell r="AC2733">
            <v>0.39</v>
          </cell>
          <cell r="AD2733">
            <v>107.58</v>
          </cell>
          <cell r="AF2733">
            <v>233.23</v>
          </cell>
          <cell r="AG2733">
            <v>1.9690000000000001</v>
          </cell>
          <cell r="AH2733">
            <v>4.32</v>
          </cell>
          <cell r="AI2733">
            <v>35.11</v>
          </cell>
          <cell r="AJ2733">
            <v>17.61</v>
          </cell>
          <cell r="AK2733">
            <v>94.73</v>
          </cell>
          <cell r="AL2733">
            <v>0.82299999999999995</v>
          </cell>
          <cell r="AM2733">
            <v>2.3130000000000002</v>
          </cell>
          <cell r="AN2733">
            <v>218.16</v>
          </cell>
          <cell r="AP2733">
            <v>98.716999999999999</v>
          </cell>
          <cell r="AQ2733">
            <v>6.5000000000000002E-2</v>
          </cell>
          <cell r="AR2733">
            <v>0.112</v>
          </cell>
          <cell r="AS2733">
            <v>197.83</v>
          </cell>
          <cell r="AU2733">
            <v>41.512</v>
          </cell>
          <cell r="AV2733">
            <v>2.9000000000000001E-2</v>
          </cell>
          <cell r="AW2733">
            <v>0.11</v>
          </cell>
          <cell r="AX2733">
            <v>222.36</v>
          </cell>
          <cell r="AZ2733">
            <v>151.172</v>
          </cell>
          <cell r="BA2733">
            <v>0.23699999999999999</v>
          </cell>
          <cell r="BB2733">
            <v>0.11899999999999999</v>
          </cell>
          <cell r="BC2733">
            <v>180.37</v>
          </cell>
          <cell r="BE2733">
            <v>212.25</v>
          </cell>
          <cell r="BF2733">
            <v>0.249</v>
          </cell>
          <cell r="BG2733">
            <v>0</v>
          </cell>
          <cell r="BH2733">
            <v>0</v>
          </cell>
          <cell r="BI2733">
            <v>0</v>
          </cell>
          <cell r="BJ2733">
            <v>0</v>
          </cell>
          <cell r="BK2733">
            <v>261.54000000000002</v>
          </cell>
          <cell r="BM2733">
            <v>93.891000000000005</v>
          </cell>
          <cell r="BN2733">
            <v>0.35599999999999998</v>
          </cell>
          <cell r="BO2733">
            <v>0.51800000000000002</v>
          </cell>
          <cell r="BP2733">
            <v>273.57</v>
          </cell>
          <cell r="BQ2733" t="str">
            <v>-</v>
          </cell>
          <cell r="BR2733">
            <v>209.71700000000001</v>
          </cell>
          <cell r="BS2733">
            <v>0.14000000000000001</v>
          </cell>
          <cell r="BT2733">
            <v>0.90700000000000003</v>
          </cell>
          <cell r="BU2733">
            <v>5.6310000000000002</v>
          </cell>
          <cell r="BV2733">
            <v>237.79</v>
          </cell>
          <cell r="BX2733">
            <v>81.855000000000004</v>
          </cell>
          <cell r="BY2733">
            <v>5.3999999999999999E-2</v>
          </cell>
          <cell r="BZ2733">
            <v>0</v>
          </cell>
          <cell r="CA2733">
            <v>81.489999999999995</v>
          </cell>
          <cell r="CC2733">
            <v>91.8</v>
          </cell>
          <cell r="CD2733">
            <v>0.10022399999999999</v>
          </cell>
          <cell r="CE2733">
            <v>0.27820800000000001</v>
          </cell>
          <cell r="CF2733">
            <v>143.62</v>
          </cell>
          <cell r="CH2733">
            <v>23.04</v>
          </cell>
          <cell r="CI2733">
            <v>0</v>
          </cell>
          <cell r="CJ2733">
            <v>0</v>
          </cell>
          <cell r="CK2733">
            <v>50.66</v>
          </cell>
          <cell r="CM2733">
            <v>201.81200000000001</v>
          </cell>
          <cell r="CN2733">
            <v>0.30399999999999999</v>
          </cell>
          <cell r="CO2733">
            <v>0.23300000000000001</v>
          </cell>
          <cell r="CP2733">
            <v>55.09</v>
          </cell>
          <cell r="CR2733">
            <v>52.34</v>
          </cell>
          <cell r="CS2733">
            <v>0</v>
          </cell>
          <cell r="CT2733">
            <v>8.7999999999999995E-2</v>
          </cell>
          <cell r="CU2733">
            <v>55.23</v>
          </cell>
          <cell r="CW2733">
            <v>30.78</v>
          </cell>
          <cell r="CX2733">
            <v>0.502799</v>
          </cell>
          <cell r="CY2733">
            <v>8.6400000000000005E-2</v>
          </cell>
          <cell r="CZ2733">
            <v>4.0368000000000001E-2</v>
          </cell>
          <cell r="DA2733">
            <v>0.12676799999999999</v>
          </cell>
          <cell r="DB2733">
            <v>43.55</v>
          </cell>
          <cell r="DD2733">
            <v>132.846</v>
          </cell>
          <cell r="DE2733">
            <v>0.34300000000000003</v>
          </cell>
          <cell r="DF2733">
            <v>0.42399999999999999</v>
          </cell>
          <cell r="DG2733">
            <v>50.15</v>
          </cell>
          <cell r="DI2733">
            <v>47.554000000000002</v>
          </cell>
          <cell r="DJ2733">
            <v>0.14699999999999999</v>
          </cell>
          <cell r="DK2733">
            <v>0.13500000000000001</v>
          </cell>
          <cell r="DL2733">
            <v>44.81</v>
          </cell>
          <cell r="DN2733">
            <v>28.558</v>
          </cell>
          <cell r="DO2733">
            <v>0.04</v>
          </cell>
          <cell r="DP2733">
            <v>0</v>
          </cell>
          <cell r="DQ2733">
            <v>33.19</v>
          </cell>
          <cell r="DS2733">
            <v>184.77</v>
          </cell>
          <cell r="DT2733">
            <v>0.99</v>
          </cell>
          <cell r="DU2733">
            <v>7.0000000000000007E-2</v>
          </cell>
          <cell r="DV2733">
            <v>24.67</v>
          </cell>
          <cell r="DX2733">
            <v>45.826000000000001</v>
          </cell>
          <cell r="DY2733">
            <v>3.7999999999999999E-2</v>
          </cell>
          <cell r="EE2733">
            <v>0.315</v>
          </cell>
          <cell r="EF2733">
            <v>63.41</v>
          </cell>
          <cell r="EH2733">
            <v>13.084</v>
          </cell>
          <cell r="EI2733">
            <v>6.8000000000000005E-2</v>
          </cell>
          <cell r="EM2733">
            <v>0.10199999999999999</v>
          </cell>
          <cell r="EN2733">
            <v>15.91</v>
          </cell>
          <cell r="EP2733">
            <v>0.438</v>
          </cell>
          <cell r="EQ2733">
            <v>8.0000000000000002E-3</v>
          </cell>
          <cell r="ER2733">
            <v>8.0000000000000002E-3</v>
          </cell>
          <cell r="ES2733">
            <v>42.53</v>
          </cell>
          <cell r="EU2733">
            <v>8.8209999999999997</v>
          </cell>
          <cell r="EV2733">
            <v>7.2999999999999995E-2</v>
          </cell>
          <cell r="EX2733">
            <v>1.0999999999999999E-2</v>
          </cell>
          <cell r="EY2733">
            <v>59.1</v>
          </cell>
          <cell r="FA2733">
            <v>4.92</v>
          </cell>
          <cell r="FB2733">
            <v>0</v>
          </cell>
          <cell r="FC2733">
            <v>2.1999999999999999E-2</v>
          </cell>
          <cell r="FD2733">
            <v>62.64</v>
          </cell>
          <cell r="FF2733">
            <v>2.7010000000000001</v>
          </cell>
          <cell r="FG2733">
            <v>0</v>
          </cell>
          <cell r="FH2733">
            <v>2E-3</v>
          </cell>
          <cell r="FI2733">
            <v>72.7</v>
          </cell>
          <cell r="FK2733">
            <v>2.7360000000000002</v>
          </cell>
          <cell r="FL2733">
            <v>1.9E-2</v>
          </cell>
          <cell r="FM2733">
            <v>1.9E-2</v>
          </cell>
          <cell r="FN2733">
            <v>38.549999999999997</v>
          </cell>
          <cell r="FP2733">
            <v>91.861999999999995</v>
          </cell>
          <cell r="FQ2733">
            <v>0.27600000000000002</v>
          </cell>
          <cell r="FR2733">
            <v>6.5000000000000002E-2</v>
          </cell>
          <cell r="FU2733">
            <v>38.93</v>
          </cell>
          <cell r="FV2733">
            <v>2.4E-2</v>
          </cell>
          <cell r="FW2733">
            <v>2.4E-2</v>
          </cell>
          <cell r="GB2733">
            <v>0</v>
          </cell>
          <cell r="GD2733">
            <v>58.55100000000003</v>
          </cell>
          <cell r="GE2733">
            <v>57.721000000000096</v>
          </cell>
          <cell r="GF2733">
            <v>11.826000000000001</v>
          </cell>
          <cell r="GG2733">
            <v>31.969999999999938</v>
          </cell>
          <cell r="GH2733">
            <v>25.130000000000006</v>
          </cell>
          <cell r="GI2733">
            <v>73.860000000000014</v>
          </cell>
          <cell r="GJ2733">
            <v>260.77</v>
          </cell>
          <cell r="GK2733">
            <v>409.76000000000073</v>
          </cell>
          <cell r="GL2733">
            <v>149.750168</v>
          </cell>
          <cell r="GM2733">
            <v>305.96199999999993</v>
          </cell>
          <cell r="GN2733">
            <v>96.481999999999999</v>
          </cell>
          <cell r="GO2733">
            <v>544.55499999999961</v>
          </cell>
          <cell r="GP2733">
            <v>18.951299999999996</v>
          </cell>
          <cell r="GQ2733">
            <v>51.407000000000004</v>
          </cell>
          <cell r="GR2733">
            <v>15.085999999999997</v>
          </cell>
          <cell r="GS2733">
            <v>21.834999999999951</v>
          </cell>
          <cell r="GT2733">
            <v>42.244999999999976</v>
          </cell>
          <cell r="GU2733">
            <v>102.87900000000008</v>
          </cell>
          <cell r="GV2733">
            <v>65.202000000000012</v>
          </cell>
          <cell r="GW2733">
            <v>46.661999999999999</v>
          </cell>
          <cell r="GX2733">
            <v>50.062100000000008</v>
          </cell>
          <cell r="GY2733">
            <v>104.08099999999997</v>
          </cell>
          <cell r="GZ2733">
            <v>47.033999999999992</v>
          </cell>
          <cell r="HA2733">
            <v>165.23580000000041</v>
          </cell>
          <cell r="HB2733">
            <v>9.1819999999999933</v>
          </cell>
          <cell r="HC2733">
            <v>6.1890000000000036</v>
          </cell>
          <cell r="HD2733">
            <v>49.690367999999985</v>
          </cell>
          <cell r="HE2733">
            <v>155.28326400000023</v>
          </cell>
          <cell r="HF2733">
            <v>7.6499999999999995</v>
          </cell>
          <cell r="HG2733">
            <v>88.209999999999937</v>
          </cell>
          <cell r="HH2733">
            <v>50.137000000000022</v>
          </cell>
          <cell r="HI2733">
            <v>176.05760000000015</v>
          </cell>
          <cell r="HJ2733">
            <v>19.614999999999998</v>
          </cell>
          <cell r="HK2733">
            <v>118.25599999999972</v>
          </cell>
          <cell r="HL2733">
            <v>12.997998000000003</v>
          </cell>
          <cell r="HM2733">
            <v>173.64951799999992</v>
          </cell>
          <cell r="HN2733">
            <v>102.46000000000002</v>
          </cell>
          <cell r="HO2733">
            <v>21.813000000000002</v>
          </cell>
          <cell r="HP2733">
            <v>32.023000000000003</v>
          </cell>
          <cell r="HQ2733">
            <v>1.3240000000000001</v>
          </cell>
          <cell r="HR2733">
            <v>36.831000000000003</v>
          </cell>
          <cell r="HS2733">
            <v>39.053000000000004</v>
          </cell>
          <cell r="HT2733">
            <v>36.199999999999982</v>
          </cell>
          <cell r="HU2733">
            <v>53.27000000000011</v>
          </cell>
          <cell r="HV2733">
            <v>17.007000000000005</v>
          </cell>
          <cell r="HW2733">
            <v>48.056999999999988</v>
          </cell>
          <cell r="HX2733">
            <v>8.3520000000000003</v>
          </cell>
          <cell r="HY2733">
            <v>11.589</v>
          </cell>
          <cell r="HZ2733">
            <v>1.4720000000000004</v>
          </cell>
          <cell r="IA2733">
            <v>2.2679999999999993</v>
          </cell>
          <cell r="IB2733">
            <v>5.7709999999999946</v>
          </cell>
          <cell r="IC2733">
            <v>2.5629999999999935</v>
          </cell>
          <cell r="ID2733">
            <v>4.6618999999999966</v>
          </cell>
          <cell r="IE2733">
            <v>5.4180000000000037</v>
          </cell>
          <cell r="IF2733">
            <v>2.6979999999999973</v>
          </cell>
          <cell r="IG2733">
            <v>2.9439999999999968</v>
          </cell>
          <cell r="IH2733">
            <v>2.4289999999999994</v>
          </cell>
          <cell r="II2733">
            <v>2.3969999999999949</v>
          </cell>
          <cell r="IJ2733">
            <v>37.03540000000001</v>
          </cell>
          <cell r="IK2733">
            <v>156.50699999999983</v>
          </cell>
          <cell r="IL2733">
            <v>14.160999999999987</v>
          </cell>
          <cell r="IM2733">
            <v>17.57799999999996</v>
          </cell>
        </row>
        <row r="2734">
          <cell r="A2734">
            <v>44371</v>
          </cell>
          <cell r="B2734">
            <v>24</v>
          </cell>
          <cell r="C2734">
            <v>6</v>
          </cell>
          <cell r="D2734">
            <v>2021</v>
          </cell>
          <cell r="E2734" t="str">
            <v>2462021</v>
          </cell>
          <cell r="F2734">
            <v>282.35000000000002</v>
          </cell>
          <cell r="G2734">
            <v>260.35000000000002</v>
          </cell>
          <cell r="H2734">
            <v>69.123000000000005</v>
          </cell>
          <cell r="I2734">
            <v>0.35299999999999998</v>
          </cell>
          <cell r="J2734">
            <v>0.71199999999999997</v>
          </cell>
          <cell r="K2734">
            <v>336.87</v>
          </cell>
          <cell r="M2734">
            <v>50.786000000000001</v>
          </cell>
          <cell r="N2734">
            <v>0</v>
          </cell>
          <cell r="O2734">
            <v>0.312</v>
          </cell>
          <cell r="P2734">
            <v>360.46</v>
          </cell>
          <cell r="R2734">
            <v>54.53</v>
          </cell>
          <cell r="S2734">
            <v>0.14799999999999999</v>
          </cell>
          <cell r="T2734">
            <v>4.1000000000000002E-2</v>
          </cell>
          <cell r="U2734">
            <v>157.94</v>
          </cell>
          <cell r="W2734">
            <v>621.49</v>
          </cell>
          <cell r="X2734">
            <v>3.86</v>
          </cell>
          <cell r="AC2734">
            <v>0.39</v>
          </cell>
          <cell r="AD2734">
            <v>107.45</v>
          </cell>
          <cell r="AF2734">
            <v>230.82499999999999</v>
          </cell>
          <cell r="AG2734">
            <v>1.9690000000000001</v>
          </cell>
          <cell r="AH2734">
            <v>4.32</v>
          </cell>
          <cell r="AI2734">
            <v>35.08</v>
          </cell>
          <cell r="AJ2734">
            <v>17.61</v>
          </cell>
          <cell r="AK2734">
            <v>93.44</v>
          </cell>
          <cell r="AL2734">
            <v>0.83899999999999997</v>
          </cell>
          <cell r="AM2734">
            <v>1.7889999999999999</v>
          </cell>
          <cell r="AN2734">
            <v>218.15</v>
          </cell>
          <cell r="AP2734">
            <v>98.578000000000003</v>
          </cell>
          <cell r="AQ2734">
            <v>6.6000000000000003E-2</v>
          </cell>
          <cell r="AR2734">
            <v>0.112</v>
          </cell>
          <cell r="AS2734">
            <v>197.82</v>
          </cell>
          <cell r="AU2734">
            <v>41.35</v>
          </cell>
          <cell r="AV2734">
            <v>0</v>
          </cell>
          <cell r="AW2734">
            <v>0.11</v>
          </cell>
          <cell r="AX2734">
            <v>222.35</v>
          </cell>
          <cell r="AZ2734">
            <v>150.94499999999999</v>
          </cell>
          <cell r="BA2734">
            <v>0.01</v>
          </cell>
          <cell r="BB2734">
            <v>0.11899999999999999</v>
          </cell>
          <cell r="BC2734">
            <v>180.37</v>
          </cell>
          <cell r="BE2734">
            <v>212.25</v>
          </cell>
          <cell r="BF2734">
            <v>0.21</v>
          </cell>
          <cell r="BG2734">
            <v>0</v>
          </cell>
          <cell r="BH2734">
            <v>0</v>
          </cell>
          <cell r="BI2734">
            <v>0</v>
          </cell>
          <cell r="BJ2734">
            <v>0</v>
          </cell>
          <cell r="BK2734">
            <v>261.52</v>
          </cell>
          <cell r="BM2734">
            <v>93.674999999999997</v>
          </cell>
          <cell r="BN2734">
            <v>0.35399999999999998</v>
          </cell>
          <cell r="BO2734">
            <v>0.51800000000000002</v>
          </cell>
          <cell r="BP2734">
            <v>273.48</v>
          </cell>
          <cell r="BQ2734" t="str">
            <v>-</v>
          </cell>
          <cell r="BR2734">
            <v>208.77799999999999</v>
          </cell>
          <cell r="BS2734">
            <v>0</v>
          </cell>
          <cell r="BT2734">
            <v>8.6400000000000005E-2</v>
          </cell>
          <cell r="BU2734">
            <v>7.149</v>
          </cell>
          <cell r="BV2734">
            <v>237.78</v>
          </cell>
          <cell r="BX2734">
            <v>81.694999999999993</v>
          </cell>
          <cell r="BY2734">
            <v>0</v>
          </cell>
          <cell r="BZ2734">
            <v>0</v>
          </cell>
          <cell r="CA2734">
            <v>81.459999999999994</v>
          </cell>
          <cell r="CC2734">
            <v>91.2</v>
          </cell>
          <cell r="CD2734">
            <v>0</v>
          </cell>
          <cell r="CE2734">
            <v>0.27820800000000001</v>
          </cell>
          <cell r="CF2734">
            <v>143.62</v>
          </cell>
          <cell r="CH2734">
            <v>23.04</v>
          </cell>
          <cell r="CI2734">
            <v>0</v>
          </cell>
          <cell r="CJ2734">
            <v>0</v>
          </cell>
          <cell r="CK2734">
            <v>50.67</v>
          </cell>
          <cell r="CM2734">
            <v>202.03399999999999</v>
          </cell>
          <cell r="CN2734">
            <v>0.52600000000000002</v>
          </cell>
          <cell r="CO2734">
            <v>0.23300000000000001</v>
          </cell>
          <cell r="CP2734">
            <v>55.09</v>
          </cell>
          <cell r="CR2734">
            <v>52.19</v>
          </cell>
          <cell r="CS2734">
            <v>0</v>
          </cell>
          <cell r="CT2734">
            <v>8.7999999999999995E-2</v>
          </cell>
          <cell r="CU2734">
            <v>55.4</v>
          </cell>
          <cell r="CW2734">
            <v>31.12</v>
          </cell>
          <cell r="CX2734">
            <v>0.48460999999999999</v>
          </cell>
          <cell r="CY2734">
            <v>8.6400000000000005E-2</v>
          </cell>
          <cell r="CZ2734">
            <v>4.0368000000000001E-2</v>
          </cell>
          <cell r="DA2734">
            <v>0.12676799999999999</v>
          </cell>
          <cell r="DB2734">
            <v>43.49</v>
          </cell>
          <cell r="DD2734">
            <v>131.64699999999999</v>
          </cell>
          <cell r="DE2734">
            <v>0</v>
          </cell>
          <cell r="DF2734">
            <v>0.42299999999999999</v>
          </cell>
          <cell r="DG2734">
            <v>50.1</v>
          </cell>
          <cell r="DI2734">
            <v>47.131999999999998</v>
          </cell>
          <cell r="DJ2734">
            <v>4.0000000000000001E-3</v>
          </cell>
          <cell r="DK2734">
            <v>0.13500000000000001</v>
          </cell>
          <cell r="DL2734">
            <v>44.81</v>
          </cell>
          <cell r="DN2734">
            <v>28.558</v>
          </cell>
          <cell r="DO2734">
            <v>0.04</v>
          </cell>
          <cell r="DP2734">
            <v>0</v>
          </cell>
          <cell r="DQ2734">
            <v>33.19</v>
          </cell>
          <cell r="DS2734">
            <v>184.77</v>
          </cell>
          <cell r="DT2734">
            <v>0.22</v>
          </cell>
          <cell r="DU2734">
            <v>7.0000000000000007E-2</v>
          </cell>
          <cell r="DV2734">
            <v>24.64</v>
          </cell>
          <cell r="DX2734">
            <v>45.548999999999999</v>
          </cell>
          <cell r="DY2734">
            <v>2.9000000000000001E-2</v>
          </cell>
          <cell r="EE2734">
            <v>0.30599999999999999</v>
          </cell>
          <cell r="EF2734">
            <v>63.39</v>
          </cell>
          <cell r="EH2734">
            <v>13.016</v>
          </cell>
          <cell r="EI2734">
            <v>3.7999999999999999E-2</v>
          </cell>
          <cell r="EM2734">
            <v>0.106</v>
          </cell>
          <cell r="EN2734">
            <v>15.91</v>
          </cell>
          <cell r="EP2734">
            <v>0.438</v>
          </cell>
          <cell r="EQ2734">
            <v>1E-3</v>
          </cell>
          <cell r="ER2734">
            <v>1E-3</v>
          </cell>
          <cell r="ES2734">
            <v>42.54</v>
          </cell>
          <cell r="EU2734">
            <v>8.8409999999999993</v>
          </cell>
          <cell r="EV2734">
            <v>2.1999999999999999E-2</v>
          </cell>
          <cell r="EX2734">
            <v>2E-3</v>
          </cell>
          <cell r="EY2734">
            <v>59.07</v>
          </cell>
          <cell r="FA2734">
            <v>4.8840000000000003</v>
          </cell>
          <cell r="FB2734">
            <v>0</v>
          </cell>
          <cell r="FC2734">
            <v>2E-3</v>
          </cell>
          <cell r="FD2734">
            <v>62.63</v>
          </cell>
          <cell r="FF2734">
            <v>2.694</v>
          </cell>
          <cell r="FG2734">
            <v>0</v>
          </cell>
          <cell r="FH2734">
            <v>2E-3</v>
          </cell>
          <cell r="FI2734">
            <v>72.7</v>
          </cell>
          <cell r="FK2734">
            <v>2.7360000000000002</v>
          </cell>
          <cell r="FL2734">
            <v>3.0000000000000001E-3</v>
          </cell>
          <cell r="FM2734">
            <v>3.0000000000000001E-3</v>
          </cell>
          <cell r="FN2734">
            <v>38.549999999999997</v>
          </cell>
          <cell r="FP2734">
            <v>91.861999999999995</v>
          </cell>
          <cell r="FQ2734">
            <v>0.126</v>
          </cell>
          <cell r="FR2734">
            <v>6.5000000000000002E-2</v>
          </cell>
          <cell r="FU2734">
            <v>38.75</v>
          </cell>
          <cell r="FV2734">
            <v>0</v>
          </cell>
          <cell r="FW2734">
            <v>2.4E-2</v>
          </cell>
          <cell r="GB2734">
            <v>0</v>
          </cell>
          <cell r="GD2734">
            <v>58.904000000000032</v>
          </cell>
          <cell r="GE2734">
            <v>58.433000000000099</v>
          </cell>
          <cell r="GF2734">
            <v>11.826000000000001</v>
          </cell>
          <cell r="GG2734">
            <v>32.28199999999994</v>
          </cell>
          <cell r="GH2734">
            <v>25.278000000000006</v>
          </cell>
          <cell r="GI2734">
            <v>73.90100000000001</v>
          </cell>
          <cell r="GJ2734">
            <v>264.63</v>
          </cell>
          <cell r="GK2734">
            <v>410.15000000000072</v>
          </cell>
          <cell r="GL2734">
            <v>151.719168</v>
          </cell>
          <cell r="GM2734">
            <v>310.28199999999993</v>
          </cell>
          <cell r="GN2734">
            <v>97.320999999999998</v>
          </cell>
          <cell r="GO2734">
            <v>546.3439999999996</v>
          </cell>
          <cell r="GP2734">
            <v>19.017299999999995</v>
          </cell>
          <cell r="GQ2734">
            <v>51.519000000000005</v>
          </cell>
          <cell r="GR2734">
            <v>15.085999999999997</v>
          </cell>
          <cell r="GS2734">
            <v>21.944999999999951</v>
          </cell>
          <cell r="GT2734">
            <v>42.254999999999974</v>
          </cell>
          <cell r="GU2734">
            <v>102.99800000000008</v>
          </cell>
          <cell r="GV2734">
            <v>65.412000000000006</v>
          </cell>
          <cell r="GW2734">
            <v>46.661999999999999</v>
          </cell>
          <cell r="GX2734">
            <v>50.416100000000007</v>
          </cell>
          <cell r="GY2734">
            <v>104.59899999999998</v>
          </cell>
          <cell r="GZ2734">
            <v>47.033999999999992</v>
          </cell>
          <cell r="HA2734">
            <v>165.32220000000041</v>
          </cell>
          <cell r="HB2734">
            <v>9.1819999999999933</v>
          </cell>
          <cell r="HC2734">
            <v>6.1890000000000036</v>
          </cell>
          <cell r="HD2734">
            <v>49.690367999999985</v>
          </cell>
          <cell r="HE2734">
            <v>155.56147200000024</v>
          </cell>
          <cell r="HF2734">
            <v>7.6499999999999995</v>
          </cell>
          <cell r="HG2734">
            <v>88.209999999999937</v>
          </cell>
          <cell r="HH2734">
            <v>50.663000000000025</v>
          </cell>
          <cell r="HI2734">
            <v>176.29060000000015</v>
          </cell>
          <cell r="HJ2734">
            <v>19.614999999999998</v>
          </cell>
          <cell r="HK2734">
            <v>118.34399999999971</v>
          </cell>
          <cell r="HL2734">
            <v>13.645693000000003</v>
          </cell>
          <cell r="HM2734">
            <v>173.77628599999991</v>
          </cell>
          <cell r="HN2734">
            <v>102.46000000000002</v>
          </cell>
          <cell r="HO2734">
            <v>22.236000000000001</v>
          </cell>
          <cell r="HP2734">
            <v>32.027000000000001</v>
          </cell>
          <cell r="HQ2734">
            <v>1.4590000000000001</v>
          </cell>
          <cell r="HR2734">
            <v>36.871000000000002</v>
          </cell>
          <cell r="HS2734">
            <v>39.053000000000004</v>
          </cell>
          <cell r="HT2734">
            <v>36.41999999999998</v>
          </cell>
          <cell r="HU2734">
            <v>53.34000000000011</v>
          </cell>
          <cell r="HV2734">
            <v>17.036000000000005</v>
          </cell>
          <cell r="HW2734">
            <v>48.362999999999985</v>
          </cell>
          <cell r="HX2734">
            <v>8.39</v>
          </cell>
          <cell r="HY2734">
            <v>11.695</v>
          </cell>
          <cell r="HZ2734">
            <v>1.4730000000000003</v>
          </cell>
          <cell r="IA2734">
            <v>2.2689999999999992</v>
          </cell>
          <cell r="IB2734">
            <v>5.7929999999999948</v>
          </cell>
          <cell r="IC2734">
            <v>2.5649999999999933</v>
          </cell>
          <cell r="ID2734">
            <v>4.6618999999999966</v>
          </cell>
          <cell r="IE2734">
            <v>5.4200000000000035</v>
          </cell>
          <cell r="IF2734">
            <v>2.6979999999999973</v>
          </cell>
          <cell r="IG2734">
            <v>2.9459999999999966</v>
          </cell>
          <cell r="IH2734">
            <v>2.4319999999999995</v>
          </cell>
          <cell r="II2734">
            <v>2.399999999999995</v>
          </cell>
          <cell r="IJ2734">
            <v>37.161400000000008</v>
          </cell>
          <cell r="IK2734">
            <v>156.57199999999983</v>
          </cell>
          <cell r="IL2734">
            <v>14.160999999999987</v>
          </cell>
          <cell r="IM2734">
            <v>17.601999999999961</v>
          </cell>
        </row>
        <row r="2735">
          <cell r="A2735">
            <v>44372</v>
          </cell>
          <cell r="B2735">
            <v>25</v>
          </cell>
          <cell r="C2735">
            <v>6</v>
          </cell>
          <cell r="D2735">
            <v>2021</v>
          </cell>
          <cell r="E2735" t="str">
            <v>2562021</v>
          </cell>
          <cell r="F2735">
            <v>282.25</v>
          </cell>
          <cell r="G2735">
            <v>260.35000000000002</v>
          </cell>
          <cell r="H2735">
            <v>67.927000000000007</v>
          </cell>
          <cell r="I2735">
            <v>0.26100000000000001</v>
          </cell>
          <cell r="J2735">
            <v>1.4570000000000001</v>
          </cell>
          <cell r="K2735">
            <v>336.83</v>
          </cell>
          <cell r="M2735">
            <v>50.567</v>
          </cell>
          <cell r="N2735">
            <v>7.5999999999999998E-2</v>
          </cell>
          <cell r="O2735">
            <v>0.29599999999999999</v>
          </cell>
          <cell r="P2735">
            <v>360.49</v>
          </cell>
          <cell r="R2735">
            <v>54.695</v>
          </cell>
          <cell r="S2735">
            <v>0.24</v>
          </cell>
          <cell r="T2735">
            <v>3.9E-2</v>
          </cell>
          <cell r="U2735">
            <v>157.96</v>
          </cell>
          <cell r="W2735">
            <v>624.32000000000005</v>
          </cell>
          <cell r="X2735">
            <v>3.86</v>
          </cell>
          <cell r="AC2735">
            <v>0.39</v>
          </cell>
          <cell r="AD2735">
            <v>107.3</v>
          </cell>
          <cell r="AF2735">
            <v>228.05</v>
          </cell>
          <cell r="AG2735">
            <v>1.599</v>
          </cell>
          <cell r="AH2735">
            <v>4.32</v>
          </cell>
          <cell r="AI2735">
            <v>35.049999999999997</v>
          </cell>
          <cell r="AJ2735">
            <v>17.36</v>
          </cell>
          <cell r="AK2735">
            <v>92.15</v>
          </cell>
          <cell r="AL2735">
            <v>0.63900000000000001</v>
          </cell>
          <cell r="AM2735">
            <v>1.76</v>
          </cell>
          <cell r="AN2735">
            <v>218.14</v>
          </cell>
          <cell r="AP2735">
            <v>98.438000000000002</v>
          </cell>
          <cell r="AQ2735">
            <v>7.1999999999999995E-2</v>
          </cell>
          <cell r="AR2735">
            <v>0.112</v>
          </cell>
          <cell r="AS2735">
            <v>197.81</v>
          </cell>
          <cell r="AU2735">
            <v>41.189</v>
          </cell>
          <cell r="AV2735">
            <v>0</v>
          </cell>
          <cell r="AW2735">
            <v>0.11</v>
          </cell>
          <cell r="AX2735">
            <v>222.35</v>
          </cell>
          <cell r="AZ2735">
            <v>150.94499999999999</v>
          </cell>
          <cell r="BA2735">
            <v>0.23599999999999999</v>
          </cell>
          <cell r="BB2735">
            <v>0.11899999999999999</v>
          </cell>
          <cell r="BC2735">
            <v>180.37</v>
          </cell>
          <cell r="BE2735">
            <v>212.25</v>
          </cell>
          <cell r="BF2735">
            <v>0.158</v>
          </cell>
          <cell r="BG2735">
            <v>0</v>
          </cell>
          <cell r="BH2735">
            <v>0</v>
          </cell>
          <cell r="BI2735">
            <v>0</v>
          </cell>
          <cell r="BJ2735">
            <v>0</v>
          </cell>
          <cell r="BK2735">
            <v>261.49</v>
          </cell>
          <cell r="BM2735">
            <v>93.350999999999999</v>
          </cell>
          <cell r="BN2735">
            <v>5.2999999999999999E-2</v>
          </cell>
          <cell r="BO2735">
            <v>0.28999999999999998</v>
          </cell>
          <cell r="BP2735">
            <v>273.41000000000003</v>
          </cell>
          <cell r="BQ2735" t="str">
            <v>-</v>
          </cell>
          <cell r="BR2735">
            <v>207.999</v>
          </cell>
          <cell r="BS2735">
            <v>0</v>
          </cell>
          <cell r="BT2735">
            <v>0.86399999999999999</v>
          </cell>
          <cell r="BU2735">
            <v>8.2799999999999994</v>
          </cell>
          <cell r="BV2735">
            <v>237.78</v>
          </cell>
          <cell r="BX2735">
            <v>81.694999999999993</v>
          </cell>
          <cell r="BY2735">
            <v>7.8E-2</v>
          </cell>
          <cell r="BZ2735">
            <v>0</v>
          </cell>
          <cell r="CA2735">
            <v>81.424999999999997</v>
          </cell>
          <cell r="CC2735">
            <v>90.5</v>
          </cell>
          <cell r="CD2735">
            <v>0</v>
          </cell>
          <cell r="CE2735">
            <v>0.46310400000000007</v>
          </cell>
          <cell r="CF2735">
            <v>143.62</v>
          </cell>
          <cell r="CH2735">
            <v>23.04</v>
          </cell>
          <cell r="CI2735">
            <v>0</v>
          </cell>
          <cell r="CJ2735">
            <v>0</v>
          </cell>
          <cell r="CK2735">
            <v>50.67</v>
          </cell>
          <cell r="CM2735">
            <v>202.03399999999999</v>
          </cell>
          <cell r="CN2735">
            <v>0.30399999999999999</v>
          </cell>
          <cell r="CO2735">
            <v>0.23300000000000001</v>
          </cell>
          <cell r="CP2735">
            <v>55.09</v>
          </cell>
          <cell r="CR2735">
            <v>52.05</v>
          </cell>
          <cell r="CS2735">
            <v>0</v>
          </cell>
          <cell r="CT2735">
            <v>8.7999999999999995E-2</v>
          </cell>
          <cell r="CU2735">
            <v>55.65</v>
          </cell>
          <cell r="CW2735">
            <v>31.62</v>
          </cell>
          <cell r="CX2735">
            <v>0.64769500000000002</v>
          </cell>
          <cell r="CY2735">
            <v>8.6400000000000005E-2</v>
          </cell>
          <cell r="CZ2735">
            <v>4.0368000000000001E-2</v>
          </cell>
          <cell r="DA2735">
            <v>0.12676799999999999</v>
          </cell>
          <cell r="DB2735">
            <v>43.45</v>
          </cell>
          <cell r="DD2735">
            <v>130.84700000000001</v>
          </cell>
          <cell r="DE2735">
            <v>0.32700000000000001</v>
          </cell>
          <cell r="DF2735">
            <v>0.42299999999999999</v>
          </cell>
          <cell r="DG2735">
            <v>50.05</v>
          </cell>
          <cell r="DI2735">
            <v>46.713000000000001</v>
          </cell>
          <cell r="DJ2735">
            <v>0.13400000000000001</v>
          </cell>
          <cell r="DK2735">
            <v>1E-3</v>
          </cell>
          <cell r="DL2735">
            <v>44.81</v>
          </cell>
          <cell r="DN2735">
            <v>28.558</v>
          </cell>
          <cell r="DO2735">
            <v>0.04</v>
          </cell>
          <cell r="DP2735">
            <v>0</v>
          </cell>
          <cell r="DQ2735">
            <v>33.18</v>
          </cell>
          <cell r="DS2735">
            <v>184.56</v>
          </cell>
          <cell r="DT2735">
            <v>0</v>
          </cell>
          <cell r="DU2735">
            <v>7.0000000000000007E-2</v>
          </cell>
          <cell r="DV2735">
            <v>24.61</v>
          </cell>
          <cell r="DX2735">
            <v>45.271999999999998</v>
          </cell>
          <cell r="DY2735">
            <v>3.5000000000000003E-2</v>
          </cell>
          <cell r="EE2735">
            <v>0.312</v>
          </cell>
          <cell r="EF2735">
            <v>63.38</v>
          </cell>
          <cell r="EH2735">
            <v>12.981999999999999</v>
          </cell>
          <cell r="EI2735">
            <v>5.5E-2</v>
          </cell>
          <cell r="EM2735">
            <v>8.8999999999999996E-2</v>
          </cell>
          <cell r="EN2735">
            <v>15.91</v>
          </cell>
          <cell r="EP2735">
            <v>0.438</v>
          </cell>
          <cell r="EQ2735">
            <v>8.0000000000000002E-3</v>
          </cell>
          <cell r="ER2735">
            <v>8.0000000000000002E-3</v>
          </cell>
          <cell r="ES2735">
            <v>42.53</v>
          </cell>
          <cell r="EU2735">
            <v>8.8209999999999997</v>
          </cell>
          <cell r="EV2735">
            <v>0</v>
          </cell>
          <cell r="EX2735">
            <v>1.2E-2</v>
          </cell>
          <cell r="EY2735">
            <v>59.05</v>
          </cell>
          <cell r="FA2735">
            <v>4.8600000000000003</v>
          </cell>
          <cell r="FB2735">
            <v>1.0999999999999999E-2</v>
          </cell>
          <cell r="FC2735">
            <v>3.5000000000000003E-2</v>
          </cell>
          <cell r="FD2735">
            <v>62.62</v>
          </cell>
          <cell r="FF2735">
            <v>2.6859999999999999</v>
          </cell>
          <cell r="FG2735">
            <v>0</v>
          </cell>
          <cell r="FH2735">
            <v>2E-3</v>
          </cell>
          <cell r="FI2735">
            <v>72.7</v>
          </cell>
          <cell r="FK2735">
            <v>2.7360000000000002</v>
          </cell>
          <cell r="FL2735">
            <v>0.02</v>
          </cell>
          <cell r="FM2735">
            <v>0.02</v>
          </cell>
          <cell r="FN2735">
            <v>38.549999999999997</v>
          </cell>
          <cell r="FP2735">
            <v>91.861999999999995</v>
          </cell>
          <cell r="FQ2735">
            <v>0.126</v>
          </cell>
          <cell r="FR2735">
            <v>6.5000000000000002E-2</v>
          </cell>
          <cell r="FU2735">
            <v>38.659999999999997</v>
          </cell>
          <cell r="FV2735">
            <v>0</v>
          </cell>
          <cell r="FW2735">
            <v>2.4E-2</v>
          </cell>
          <cell r="GB2735">
            <v>0</v>
          </cell>
          <cell r="GD2735">
            <v>59.165000000000035</v>
          </cell>
          <cell r="GE2735">
            <v>59.8900000000001</v>
          </cell>
          <cell r="GF2735">
            <v>11.902000000000001</v>
          </cell>
          <cell r="GG2735">
            <v>32.577999999999939</v>
          </cell>
          <cell r="GH2735">
            <v>25.518000000000004</v>
          </cell>
          <cell r="GI2735">
            <v>73.940000000000012</v>
          </cell>
          <cell r="GJ2735">
            <v>268.49</v>
          </cell>
          <cell r="GK2735">
            <v>410.5400000000007</v>
          </cell>
          <cell r="GL2735">
            <v>153.31816799999999</v>
          </cell>
          <cell r="GM2735">
            <v>314.60199999999992</v>
          </cell>
          <cell r="GN2735">
            <v>97.96</v>
          </cell>
          <cell r="GO2735">
            <v>548.10399999999959</v>
          </cell>
          <cell r="GP2735">
            <v>19.089299999999994</v>
          </cell>
          <cell r="GQ2735">
            <v>51.631000000000007</v>
          </cell>
          <cell r="GR2735">
            <v>15.085999999999997</v>
          </cell>
          <cell r="GS2735">
            <v>22.05499999999995</v>
          </cell>
          <cell r="GT2735">
            <v>42.490999999999971</v>
          </cell>
          <cell r="GU2735">
            <v>103.11700000000008</v>
          </cell>
          <cell r="GV2735">
            <v>65.570000000000007</v>
          </cell>
          <cell r="GW2735">
            <v>46.661999999999999</v>
          </cell>
          <cell r="GX2735">
            <v>50.469100000000005</v>
          </cell>
          <cell r="GY2735">
            <v>104.88899999999998</v>
          </cell>
          <cell r="GZ2735">
            <v>47.033999999999992</v>
          </cell>
          <cell r="HA2735">
            <v>166.18620000000041</v>
          </cell>
          <cell r="HB2735">
            <v>9.2599999999999927</v>
          </cell>
          <cell r="HC2735">
            <v>6.1890000000000036</v>
          </cell>
          <cell r="HD2735">
            <v>49.690367999999985</v>
          </cell>
          <cell r="HE2735">
            <v>156.02457600000022</v>
          </cell>
          <cell r="HF2735">
            <v>7.6499999999999995</v>
          </cell>
          <cell r="HG2735">
            <v>88.209999999999937</v>
          </cell>
          <cell r="HH2735">
            <v>50.967000000000027</v>
          </cell>
          <cell r="HI2735">
            <v>176.52360000000016</v>
          </cell>
          <cell r="HJ2735">
            <v>19.614999999999998</v>
          </cell>
          <cell r="HK2735">
            <v>118.4319999999997</v>
          </cell>
          <cell r="HL2735">
            <v>14.235973000000003</v>
          </cell>
          <cell r="HM2735">
            <v>173.90305399999991</v>
          </cell>
          <cell r="HN2735">
            <v>102.78700000000002</v>
          </cell>
          <cell r="HO2735">
            <v>22.658999999999999</v>
          </cell>
          <cell r="HP2735">
            <v>32.161000000000001</v>
          </cell>
          <cell r="HQ2735">
            <v>1.46</v>
          </cell>
          <cell r="HR2735">
            <v>36.911000000000001</v>
          </cell>
          <cell r="HS2735">
            <v>39.053000000000004</v>
          </cell>
          <cell r="HT2735">
            <v>36.41999999999998</v>
          </cell>
          <cell r="HU2735">
            <v>53.41000000000011</v>
          </cell>
          <cell r="HV2735">
            <v>17.071000000000005</v>
          </cell>
          <cell r="HW2735">
            <v>48.674999999999983</v>
          </cell>
          <cell r="HX2735">
            <v>8.4450000000000003</v>
          </cell>
          <cell r="HY2735">
            <v>11.784000000000001</v>
          </cell>
          <cell r="HZ2735">
            <v>1.4810000000000003</v>
          </cell>
          <cell r="IA2735">
            <v>2.2769999999999992</v>
          </cell>
          <cell r="IB2735">
            <v>5.7929999999999948</v>
          </cell>
          <cell r="IC2735">
            <v>2.5769999999999933</v>
          </cell>
          <cell r="ID2735">
            <v>4.6728999999999967</v>
          </cell>
          <cell r="IE2735">
            <v>5.4550000000000036</v>
          </cell>
          <cell r="IF2735">
            <v>2.6979999999999973</v>
          </cell>
          <cell r="IG2735">
            <v>2.9479999999999964</v>
          </cell>
          <cell r="IH2735">
            <v>2.4519999999999995</v>
          </cell>
          <cell r="II2735">
            <v>2.419999999999995</v>
          </cell>
          <cell r="IJ2735">
            <v>37.287400000000005</v>
          </cell>
          <cell r="IK2735">
            <v>156.63699999999983</v>
          </cell>
          <cell r="IL2735">
            <v>14.160999999999987</v>
          </cell>
          <cell r="IM2735">
            <v>17.625999999999962</v>
          </cell>
        </row>
        <row r="2736">
          <cell r="A2736">
            <v>44373</v>
          </cell>
          <cell r="B2736">
            <v>26</v>
          </cell>
          <cell r="C2736">
            <v>6</v>
          </cell>
          <cell r="D2736">
            <v>2021</v>
          </cell>
          <cell r="E2736" t="str">
            <v>2662021</v>
          </cell>
          <cell r="F2736">
            <v>282.09699999999998</v>
          </cell>
          <cell r="G2736">
            <v>260.35000000000002</v>
          </cell>
          <cell r="H2736">
            <v>66.096999999999994</v>
          </cell>
          <cell r="I2736">
            <v>0</v>
          </cell>
          <cell r="J2736">
            <v>1.9890000000000001</v>
          </cell>
          <cell r="K2736">
            <v>336.77</v>
          </cell>
          <cell r="M2736">
            <v>50.237000000000002</v>
          </cell>
          <cell r="N2736">
            <v>0</v>
          </cell>
          <cell r="O2736">
            <v>0.29299999999999998</v>
          </cell>
          <cell r="P2736">
            <v>360.57</v>
          </cell>
          <cell r="R2736">
            <v>54.787999999999997</v>
          </cell>
          <cell r="S2736">
            <v>0.16800000000000001</v>
          </cell>
          <cell r="T2736">
            <v>0.04</v>
          </cell>
          <cell r="U2736">
            <v>157.99</v>
          </cell>
          <cell r="W2736">
            <v>628.58000000000004</v>
          </cell>
          <cell r="X2736">
            <v>5.31</v>
          </cell>
          <cell r="AC2736">
            <v>0.39</v>
          </cell>
          <cell r="AD2736">
            <v>107.12</v>
          </cell>
          <cell r="AF2736">
            <v>224.72</v>
          </cell>
          <cell r="AG2736">
            <v>1.044</v>
          </cell>
          <cell r="AH2736">
            <v>4.32</v>
          </cell>
          <cell r="AI2736">
            <v>35.020000000000003</v>
          </cell>
          <cell r="AJ2736">
            <v>17.32</v>
          </cell>
          <cell r="AK2736">
            <v>90.86</v>
          </cell>
          <cell r="AL2736">
            <v>0.61499999999999999</v>
          </cell>
          <cell r="AM2736">
            <v>1.738</v>
          </cell>
          <cell r="AN2736">
            <v>218.13</v>
          </cell>
          <cell r="AP2736">
            <v>98.299000000000007</v>
          </cell>
          <cell r="AQ2736">
            <v>6.6000000000000003E-2</v>
          </cell>
          <cell r="AR2736">
            <v>0.112</v>
          </cell>
          <cell r="AS2736">
            <v>197.8</v>
          </cell>
          <cell r="AU2736">
            <v>41.027999999999999</v>
          </cell>
          <cell r="AV2736">
            <v>0</v>
          </cell>
          <cell r="AW2736">
            <v>0.11</v>
          </cell>
          <cell r="AX2736">
            <v>222.34</v>
          </cell>
          <cell r="AZ2736">
            <v>150.71799999999999</v>
          </cell>
          <cell r="BA2736">
            <v>8.9999999999999993E-3</v>
          </cell>
          <cell r="BB2736">
            <v>0.11899999999999999</v>
          </cell>
          <cell r="BC2736">
            <v>180.39</v>
          </cell>
          <cell r="BE2736">
            <v>213.25</v>
          </cell>
          <cell r="BF2736">
            <v>1.179</v>
          </cell>
          <cell r="BG2736">
            <v>0</v>
          </cell>
          <cell r="BH2736">
            <v>0</v>
          </cell>
          <cell r="BI2736">
            <v>0</v>
          </cell>
          <cell r="BJ2736">
            <v>0</v>
          </cell>
          <cell r="BK2736">
            <v>261.43</v>
          </cell>
          <cell r="BM2736">
            <v>93.703999999999994</v>
          </cell>
          <cell r="BN2736">
            <v>0</v>
          </cell>
          <cell r="BO2736">
            <v>0.47</v>
          </cell>
          <cell r="BP2736">
            <v>273.44</v>
          </cell>
          <cell r="BQ2736" t="str">
            <v>-</v>
          </cell>
          <cell r="BR2736">
            <v>207.70699999999999</v>
          </cell>
          <cell r="BS2736">
            <v>0.80200000000000005</v>
          </cell>
          <cell r="BT2736">
            <v>0.86399999999999999</v>
          </cell>
          <cell r="BU2736">
            <v>7.17</v>
          </cell>
          <cell r="BV2736">
            <v>237.77</v>
          </cell>
          <cell r="BX2736">
            <v>81.534999999999997</v>
          </cell>
          <cell r="BY2736">
            <v>0</v>
          </cell>
          <cell r="BZ2736">
            <v>0</v>
          </cell>
          <cell r="CA2736">
            <v>81.385000000000005</v>
          </cell>
          <cell r="CC2736">
            <v>89.7</v>
          </cell>
          <cell r="CD2736">
            <v>0</v>
          </cell>
          <cell r="CE2736">
            <v>0.46310400000000007</v>
          </cell>
          <cell r="CF2736">
            <v>143.62</v>
          </cell>
          <cell r="CH2736">
            <v>23.04</v>
          </cell>
          <cell r="CI2736">
            <v>0</v>
          </cell>
          <cell r="CJ2736">
            <v>0</v>
          </cell>
          <cell r="CK2736">
            <v>50.67</v>
          </cell>
          <cell r="CM2736">
            <v>202.03399999999999</v>
          </cell>
          <cell r="CN2736">
            <v>0.30399999999999999</v>
          </cell>
          <cell r="CO2736">
            <v>0.23300000000000001</v>
          </cell>
          <cell r="CP2736">
            <v>55.09</v>
          </cell>
          <cell r="CR2736">
            <v>52.4</v>
          </cell>
          <cell r="CS2736">
            <v>0.5</v>
          </cell>
          <cell r="CT2736">
            <v>8.7999999999999995E-2</v>
          </cell>
          <cell r="CU2736">
            <v>55.87</v>
          </cell>
          <cell r="CW2736">
            <v>32.06</v>
          </cell>
          <cell r="CX2736">
            <v>0.59028000000000003</v>
          </cell>
          <cell r="CY2736">
            <v>8.6400000000000005E-2</v>
          </cell>
          <cell r="CZ2736">
            <v>4.0368000000000001E-2</v>
          </cell>
          <cell r="DA2736">
            <v>0.12676799999999999</v>
          </cell>
          <cell r="DB2736">
            <v>43.41</v>
          </cell>
          <cell r="DD2736">
            <v>130.047</v>
          </cell>
          <cell r="DE2736">
            <v>0.28999999999999998</v>
          </cell>
          <cell r="DF2736">
            <v>0.42199999999999999</v>
          </cell>
          <cell r="DG2736">
            <v>49.99</v>
          </cell>
          <cell r="DI2736">
            <v>46.213000000000001</v>
          </cell>
          <cell r="DJ2736">
            <v>0</v>
          </cell>
          <cell r="DK2736">
            <v>0.13400000000000001</v>
          </cell>
          <cell r="DL2736">
            <v>44.81</v>
          </cell>
          <cell r="DN2736">
            <v>28.558</v>
          </cell>
          <cell r="DO2736">
            <v>0.04</v>
          </cell>
          <cell r="DP2736">
            <v>0</v>
          </cell>
          <cell r="DQ2736">
            <v>33.18</v>
          </cell>
          <cell r="DS2736">
            <v>184.34</v>
          </cell>
          <cell r="DT2736">
            <v>0</v>
          </cell>
          <cell r="DU2736">
            <v>7.0000000000000007E-2</v>
          </cell>
          <cell r="DV2736">
            <v>24.58</v>
          </cell>
          <cell r="DX2736">
            <v>44.993000000000002</v>
          </cell>
          <cell r="DY2736">
            <v>3.6999999999999998E-2</v>
          </cell>
          <cell r="EE2736">
            <v>0.316</v>
          </cell>
          <cell r="EF2736">
            <v>63.36</v>
          </cell>
          <cell r="EH2736">
            <v>12.914</v>
          </cell>
          <cell r="EI2736">
            <v>0.03</v>
          </cell>
          <cell r="EM2736">
            <v>9.8000000000000004E-2</v>
          </cell>
          <cell r="EN2736">
            <v>15.91</v>
          </cell>
          <cell r="EP2736">
            <v>0.438</v>
          </cell>
          <cell r="EQ2736">
            <v>8.0000000000000002E-3</v>
          </cell>
          <cell r="ER2736">
            <v>8.0000000000000002E-3</v>
          </cell>
          <cell r="ES2736">
            <v>42.53</v>
          </cell>
          <cell r="EU2736">
            <v>8.8209999999999997</v>
          </cell>
          <cell r="EV2736">
            <v>0.01</v>
          </cell>
          <cell r="EX2736">
            <v>0.01</v>
          </cell>
          <cell r="EY2736">
            <v>59.02</v>
          </cell>
          <cell r="FA2736">
            <v>4.8239999999999998</v>
          </cell>
          <cell r="FB2736">
            <v>0</v>
          </cell>
          <cell r="FC2736">
            <v>3.5000000000000003E-2</v>
          </cell>
          <cell r="FD2736">
            <v>62.62</v>
          </cell>
          <cell r="FF2736">
            <v>2.6859999999999999</v>
          </cell>
          <cell r="FG2736">
            <v>2E-3</v>
          </cell>
          <cell r="FH2736">
            <v>2E-3</v>
          </cell>
          <cell r="FI2736">
            <v>72.69</v>
          </cell>
          <cell r="FK2736">
            <v>2.72</v>
          </cell>
          <cell r="FL2736">
            <v>4.0000000000000001E-3</v>
          </cell>
          <cell r="FM2736">
            <v>0.02</v>
          </cell>
          <cell r="FN2736">
            <v>38.56</v>
          </cell>
          <cell r="FP2736">
            <v>92.025000000000006</v>
          </cell>
          <cell r="FQ2736">
            <v>0.32</v>
          </cell>
          <cell r="FR2736">
            <v>6.5000000000000002E-2</v>
          </cell>
          <cell r="FU2736">
            <v>38.57</v>
          </cell>
          <cell r="FV2736">
            <v>0.23</v>
          </cell>
          <cell r="FW2736">
            <v>0.32</v>
          </cell>
          <cell r="GB2736">
            <v>0</v>
          </cell>
          <cell r="GD2736">
            <v>59.165000000000035</v>
          </cell>
          <cell r="GE2736">
            <v>61.879000000000097</v>
          </cell>
          <cell r="GF2736">
            <v>11.902000000000001</v>
          </cell>
          <cell r="GG2736">
            <v>32.870999999999938</v>
          </cell>
          <cell r="GH2736">
            <v>25.686000000000003</v>
          </cell>
          <cell r="GI2736">
            <v>73.980000000000018</v>
          </cell>
          <cell r="GJ2736">
            <v>273.8</v>
          </cell>
          <cell r="GK2736">
            <v>410.93000000000069</v>
          </cell>
          <cell r="GL2736">
            <v>154.362168</v>
          </cell>
          <cell r="GM2736">
            <v>318.92199999999991</v>
          </cell>
          <cell r="GN2736">
            <v>98.574999999999989</v>
          </cell>
          <cell r="GO2736">
            <v>549.84199999999964</v>
          </cell>
          <cell r="GP2736">
            <v>19.155299999999993</v>
          </cell>
          <cell r="GQ2736">
            <v>51.743000000000009</v>
          </cell>
          <cell r="GR2736">
            <v>15.085999999999997</v>
          </cell>
          <cell r="GS2736">
            <v>22.164999999999949</v>
          </cell>
          <cell r="GT2736">
            <v>42.499999999999972</v>
          </cell>
          <cell r="GU2736">
            <v>103.23600000000008</v>
          </cell>
          <cell r="GV2736">
            <v>66.749000000000009</v>
          </cell>
          <cell r="GW2736">
            <v>46.661999999999999</v>
          </cell>
          <cell r="GX2736">
            <v>50.469100000000005</v>
          </cell>
          <cell r="GY2736">
            <v>105.35899999999998</v>
          </cell>
          <cell r="GZ2736">
            <v>47.835999999999991</v>
          </cell>
          <cell r="HA2736">
            <v>167.05020000000042</v>
          </cell>
          <cell r="HB2736">
            <v>9.2599999999999927</v>
          </cell>
          <cell r="HC2736">
            <v>6.1890000000000036</v>
          </cell>
          <cell r="HD2736">
            <v>49.690367999999985</v>
          </cell>
          <cell r="HE2736">
            <v>156.48768000000021</v>
          </cell>
          <cell r="HF2736">
            <v>7.6499999999999995</v>
          </cell>
          <cell r="HG2736">
            <v>88.209999999999937</v>
          </cell>
          <cell r="HH2736">
            <v>51.271000000000029</v>
          </cell>
          <cell r="HI2736">
            <v>176.75660000000016</v>
          </cell>
          <cell r="HJ2736">
            <v>20.114999999999998</v>
          </cell>
          <cell r="HK2736">
            <v>118.5199999999997</v>
          </cell>
          <cell r="HL2736">
            <v>14.750692000000003</v>
          </cell>
          <cell r="HM2736">
            <v>174.02982199999991</v>
          </cell>
          <cell r="HN2736">
            <v>103.07700000000003</v>
          </cell>
          <cell r="HO2736">
            <v>23.081</v>
          </cell>
          <cell r="HP2736">
            <v>32.161000000000001</v>
          </cell>
          <cell r="HQ2736">
            <v>1.5939999999999999</v>
          </cell>
          <cell r="HR2736">
            <v>36.951000000000001</v>
          </cell>
          <cell r="HS2736">
            <v>39.053000000000004</v>
          </cell>
          <cell r="HT2736">
            <v>36.41999999999998</v>
          </cell>
          <cell r="HU2736">
            <v>53.480000000000111</v>
          </cell>
          <cell r="HV2736">
            <v>17.108000000000004</v>
          </cell>
          <cell r="HW2736">
            <v>48.990999999999985</v>
          </cell>
          <cell r="HX2736">
            <v>8.4749999999999996</v>
          </cell>
          <cell r="HY2736">
            <v>11.882000000000001</v>
          </cell>
          <cell r="HZ2736">
            <v>1.4890000000000003</v>
          </cell>
          <cell r="IA2736">
            <v>2.2849999999999993</v>
          </cell>
          <cell r="IB2736">
            <v>5.8029999999999946</v>
          </cell>
          <cell r="IC2736">
            <v>2.5869999999999931</v>
          </cell>
          <cell r="ID2736">
            <v>4.6728999999999967</v>
          </cell>
          <cell r="IE2736">
            <v>5.4900000000000038</v>
          </cell>
          <cell r="IF2736">
            <v>2.6999999999999971</v>
          </cell>
          <cell r="IG2736">
            <v>2.9499999999999962</v>
          </cell>
          <cell r="IH2736">
            <v>2.4559999999999995</v>
          </cell>
          <cell r="II2736">
            <v>2.4399999999999951</v>
          </cell>
          <cell r="IJ2736">
            <v>37.607400000000005</v>
          </cell>
          <cell r="IK2736">
            <v>156.70199999999983</v>
          </cell>
          <cell r="IL2736">
            <v>14.390999999999988</v>
          </cell>
          <cell r="IM2736">
            <v>17.945999999999962</v>
          </cell>
        </row>
        <row r="2737">
          <cell r="A2737">
            <v>44374</v>
          </cell>
          <cell r="B2737">
            <v>27</v>
          </cell>
          <cell r="C2737">
            <v>6</v>
          </cell>
          <cell r="D2737">
            <v>2021</v>
          </cell>
          <cell r="E2737" t="str">
            <v>2762021</v>
          </cell>
          <cell r="F2737">
            <v>281.95999999999998</v>
          </cell>
          <cell r="G2737">
            <v>260.33</v>
          </cell>
          <cell r="H2737">
            <v>64.52</v>
          </cell>
          <cell r="I2737">
            <v>0.30199999999999999</v>
          </cell>
          <cell r="J2737">
            <v>1.879</v>
          </cell>
          <cell r="K2737">
            <v>336.75</v>
          </cell>
          <cell r="M2737">
            <v>50.128</v>
          </cell>
          <cell r="N2737">
            <v>0.125</v>
          </cell>
          <cell r="O2737">
            <v>0.23499999999999999</v>
          </cell>
          <cell r="P2737">
            <v>360.56900000000002</v>
          </cell>
          <cell r="R2737">
            <v>55.13</v>
          </cell>
          <cell r="S2737">
            <v>0.41899999999999998</v>
          </cell>
          <cell r="T2737">
            <v>4.1000000000000002E-2</v>
          </cell>
          <cell r="U2737">
            <v>158.02000000000001</v>
          </cell>
          <cell r="W2737">
            <v>633.20000000000005</v>
          </cell>
          <cell r="X2737">
            <v>5.7</v>
          </cell>
          <cell r="AC2737">
            <v>0.39</v>
          </cell>
          <cell r="AD2737">
            <v>106.96</v>
          </cell>
          <cell r="AF2737">
            <v>221.8</v>
          </cell>
          <cell r="AG2737">
            <v>1.4527639999999999</v>
          </cell>
          <cell r="AH2737">
            <v>4.32</v>
          </cell>
          <cell r="AI2737">
            <v>34.979999999999997</v>
          </cell>
          <cell r="AJ2737">
            <v>17.29</v>
          </cell>
          <cell r="AK2737">
            <v>89.16</v>
          </cell>
          <cell r="AL2737">
            <v>0</v>
          </cell>
          <cell r="AM2737">
            <v>0.89100000000000001</v>
          </cell>
          <cell r="AN2737">
            <v>218.11</v>
          </cell>
          <cell r="AP2737">
            <v>98.021000000000001</v>
          </cell>
          <cell r="AQ2737">
            <v>0</v>
          </cell>
          <cell r="AR2737">
            <v>0.112</v>
          </cell>
          <cell r="AS2737">
            <v>197.81</v>
          </cell>
          <cell r="AU2737">
            <v>41.189</v>
          </cell>
          <cell r="AV2737">
            <v>0.34</v>
          </cell>
          <cell r="AW2737">
            <v>0.11</v>
          </cell>
          <cell r="AX2737">
            <v>222.34</v>
          </cell>
          <cell r="AZ2737">
            <v>150.71199999999999</v>
          </cell>
          <cell r="BA2737">
            <v>0.23599999999999999</v>
          </cell>
          <cell r="BB2737">
            <v>0.11899999999999999</v>
          </cell>
          <cell r="BC2737">
            <v>180.39</v>
          </cell>
          <cell r="BE2737">
            <v>213.25</v>
          </cell>
          <cell r="BF2737">
            <v>0.11600000000000001</v>
          </cell>
          <cell r="BG2737">
            <v>0</v>
          </cell>
          <cell r="BH2737">
            <v>0</v>
          </cell>
          <cell r="BI2737">
            <v>0</v>
          </cell>
          <cell r="BJ2737">
            <v>0</v>
          </cell>
          <cell r="BK2737">
            <v>261.36</v>
          </cell>
          <cell r="BM2737">
            <v>91.95</v>
          </cell>
          <cell r="BN2737">
            <v>0</v>
          </cell>
          <cell r="BO2737">
            <v>0.69120000000000004</v>
          </cell>
          <cell r="BP2737">
            <v>273.43</v>
          </cell>
          <cell r="BQ2737" t="str">
            <v>-</v>
          </cell>
          <cell r="BR2737">
            <v>206.99100000000001</v>
          </cell>
          <cell r="BS2737">
            <v>0.51500000000000001</v>
          </cell>
          <cell r="BT2737">
            <v>0.99399999999999999</v>
          </cell>
          <cell r="BU2737">
            <v>6.7270000000000003</v>
          </cell>
          <cell r="BV2737">
            <v>237.41399999999999</v>
          </cell>
          <cell r="BX2737">
            <v>81.534999999999997</v>
          </cell>
          <cell r="BY2737">
            <v>6.3E-2</v>
          </cell>
          <cell r="BZ2737">
            <v>0</v>
          </cell>
          <cell r="CA2737">
            <v>81.36</v>
          </cell>
          <cell r="CC2737">
            <v>89.2</v>
          </cell>
          <cell r="CD2737">
            <v>9.0720000000000009E-2</v>
          </cell>
          <cell r="CE2737">
            <v>0.46223999999999998</v>
          </cell>
          <cell r="CF2737">
            <v>143.63999999999999</v>
          </cell>
          <cell r="CH2737">
            <v>23.15</v>
          </cell>
          <cell r="CI2737">
            <v>0</v>
          </cell>
          <cell r="CJ2737">
            <v>0</v>
          </cell>
          <cell r="CK2737">
            <v>50.64</v>
          </cell>
          <cell r="CM2737">
            <v>201.36799999999999</v>
          </cell>
          <cell r="CN2737">
            <v>0</v>
          </cell>
          <cell r="CO2737">
            <v>0.23300000000000001</v>
          </cell>
          <cell r="CP2737">
            <v>55.09</v>
          </cell>
          <cell r="CR2737">
            <v>52.25</v>
          </cell>
          <cell r="CS2737">
            <v>0</v>
          </cell>
          <cell r="CT2737">
            <v>8.7999999999999995E-2</v>
          </cell>
          <cell r="CU2737">
            <v>55.87</v>
          </cell>
          <cell r="CW2737">
            <v>32.06</v>
          </cell>
          <cell r="CX2737">
            <v>0.51471900000000004</v>
          </cell>
          <cell r="CY2737">
            <v>8.6400000000000005E-2</v>
          </cell>
          <cell r="CZ2737">
            <v>0.41036800000000001</v>
          </cell>
          <cell r="DA2737">
            <v>0.49676799999999999</v>
          </cell>
          <cell r="DB2737">
            <v>43.41</v>
          </cell>
          <cell r="DD2737">
            <v>130.047</v>
          </cell>
          <cell r="DE2737">
            <v>0.28999999999999998</v>
          </cell>
          <cell r="DF2737">
            <v>0.42199999999999999</v>
          </cell>
          <cell r="DG2737">
            <v>49.99</v>
          </cell>
          <cell r="DI2737">
            <v>46.213000000000001</v>
          </cell>
          <cell r="DJ2737">
            <v>0</v>
          </cell>
          <cell r="DK2737">
            <v>0.13400000000000001</v>
          </cell>
          <cell r="DL2737">
            <v>44.81</v>
          </cell>
          <cell r="DN2737">
            <v>28.558</v>
          </cell>
          <cell r="DO2737">
            <v>0.04</v>
          </cell>
          <cell r="DP2737">
            <v>0</v>
          </cell>
          <cell r="DQ2737">
            <v>33.17</v>
          </cell>
          <cell r="DS2737">
            <v>184.13</v>
          </cell>
          <cell r="DT2737">
            <v>0</v>
          </cell>
          <cell r="DU2737">
            <v>7.0000000000000007E-2</v>
          </cell>
          <cell r="DV2737">
            <v>24.55</v>
          </cell>
          <cell r="DX2737">
            <v>44.715000000000003</v>
          </cell>
          <cell r="DY2737">
            <v>3.4000000000000002E-2</v>
          </cell>
          <cell r="EE2737">
            <v>0.312</v>
          </cell>
          <cell r="EF2737">
            <v>63.34</v>
          </cell>
          <cell r="EH2737">
            <v>12.846</v>
          </cell>
          <cell r="EI2737">
            <v>3.3000000000000002E-2</v>
          </cell>
          <cell r="EM2737">
            <v>0.10100000000000001</v>
          </cell>
          <cell r="EN2737">
            <v>15.91</v>
          </cell>
          <cell r="EP2737">
            <v>0.438</v>
          </cell>
          <cell r="EQ2737">
            <v>8.0000000000000002E-3</v>
          </cell>
          <cell r="ER2737">
            <v>8.0000000000000002E-3</v>
          </cell>
          <cell r="ES2737">
            <v>42.53</v>
          </cell>
          <cell r="EU2737">
            <v>8.8209999999999997</v>
          </cell>
          <cell r="EV2737">
            <v>1.0999999999999999E-2</v>
          </cell>
          <cell r="EX2737">
            <v>1.0999999999999999E-2</v>
          </cell>
          <cell r="EY2737">
            <v>58.98</v>
          </cell>
          <cell r="FA2737">
            <v>4.7839999999999998</v>
          </cell>
          <cell r="FB2737">
            <v>0</v>
          </cell>
          <cell r="FC2737">
            <v>3.5000000000000003E-2</v>
          </cell>
          <cell r="FD2737">
            <v>62.61</v>
          </cell>
          <cell r="FF2737">
            <v>2.6789999999999998</v>
          </cell>
          <cell r="FG2737">
            <v>0</v>
          </cell>
          <cell r="FH2737">
            <v>2E-3</v>
          </cell>
          <cell r="FI2737">
            <v>72.69</v>
          </cell>
          <cell r="FK2737">
            <v>2.72</v>
          </cell>
          <cell r="FL2737">
            <v>0.02</v>
          </cell>
          <cell r="FM2737">
            <v>0.02</v>
          </cell>
          <cell r="FN2737">
            <v>38.56</v>
          </cell>
          <cell r="FP2737">
            <v>92.025000000000006</v>
          </cell>
          <cell r="FQ2737">
            <v>0.157</v>
          </cell>
          <cell r="FR2737">
            <v>6.5000000000000002E-2</v>
          </cell>
          <cell r="FU2737">
            <v>38.299999999999997</v>
          </cell>
          <cell r="FV2737">
            <v>4.9000000000000002E-2</v>
          </cell>
          <cell r="FW2737">
            <v>0.32</v>
          </cell>
          <cell r="GB2737">
            <v>0</v>
          </cell>
          <cell r="GD2737">
            <v>59.467000000000034</v>
          </cell>
          <cell r="GE2737">
            <v>63.758000000000095</v>
          </cell>
          <cell r="GF2737">
            <v>12.027000000000001</v>
          </cell>
          <cell r="GG2737">
            <v>33.105999999999938</v>
          </cell>
          <cell r="GH2737">
            <v>26.105000000000004</v>
          </cell>
          <cell r="GI2737">
            <v>74.021000000000015</v>
          </cell>
          <cell r="GJ2737">
            <v>279.5</v>
          </cell>
          <cell r="GK2737">
            <v>411.32000000000068</v>
          </cell>
          <cell r="GL2737">
            <v>155.814932</v>
          </cell>
          <cell r="GM2737">
            <v>323.2419999999999</v>
          </cell>
          <cell r="GN2737">
            <v>98.574999999999989</v>
          </cell>
          <cell r="GO2737">
            <v>550.73299999999961</v>
          </cell>
          <cell r="GP2737">
            <v>19.155299999999993</v>
          </cell>
          <cell r="GQ2737">
            <v>51.855000000000011</v>
          </cell>
          <cell r="GR2737">
            <v>15.425999999999997</v>
          </cell>
          <cell r="GS2737">
            <v>22.274999999999949</v>
          </cell>
          <cell r="GT2737">
            <v>42.735999999999969</v>
          </cell>
          <cell r="GU2737">
            <v>103.35500000000008</v>
          </cell>
          <cell r="GV2737">
            <v>66.865000000000009</v>
          </cell>
          <cell r="GW2737">
            <v>46.661999999999999</v>
          </cell>
          <cell r="GX2737">
            <v>50.469100000000005</v>
          </cell>
          <cell r="GY2737">
            <v>106.05019999999998</v>
          </cell>
          <cell r="GZ2737">
            <v>48.350999999999992</v>
          </cell>
          <cell r="HA2737">
            <v>168.04420000000042</v>
          </cell>
          <cell r="HB2737">
            <v>9.3229999999999933</v>
          </cell>
          <cell r="HC2737">
            <v>6.1890000000000036</v>
          </cell>
          <cell r="HD2737">
            <v>49.781087999999983</v>
          </cell>
          <cell r="HE2737">
            <v>156.94992000000022</v>
          </cell>
          <cell r="HF2737">
            <v>7.6499999999999995</v>
          </cell>
          <cell r="HG2737">
            <v>88.209999999999937</v>
          </cell>
          <cell r="HH2737">
            <v>51.271000000000029</v>
          </cell>
          <cell r="HI2737">
            <v>176.98960000000017</v>
          </cell>
          <cell r="HJ2737">
            <v>20.114999999999998</v>
          </cell>
          <cell r="HK2737">
            <v>118.60799999999969</v>
          </cell>
          <cell r="HL2737">
            <v>15.279823000000002</v>
          </cell>
          <cell r="HM2737">
            <v>174.52658999999991</v>
          </cell>
          <cell r="HN2737">
            <v>103.36700000000003</v>
          </cell>
          <cell r="HO2737">
            <v>23.503</v>
          </cell>
          <cell r="HP2737">
            <v>32.161000000000001</v>
          </cell>
          <cell r="HQ2737">
            <v>1.7279999999999998</v>
          </cell>
          <cell r="HR2737">
            <v>36.991</v>
          </cell>
          <cell r="HS2737">
            <v>39.053000000000004</v>
          </cell>
          <cell r="HT2737">
            <v>36.41999999999998</v>
          </cell>
          <cell r="HU2737">
            <v>53.550000000000111</v>
          </cell>
          <cell r="HV2737">
            <v>17.142000000000003</v>
          </cell>
          <cell r="HW2737">
            <v>49.302999999999983</v>
          </cell>
          <cell r="HX2737">
            <v>8.5079999999999991</v>
          </cell>
          <cell r="HY2737">
            <v>11.983000000000002</v>
          </cell>
          <cell r="HZ2737">
            <v>1.4970000000000003</v>
          </cell>
          <cell r="IA2737">
            <v>2.2929999999999993</v>
          </cell>
          <cell r="IB2737">
            <v>5.8139999999999947</v>
          </cell>
          <cell r="IC2737">
            <v>2.5979999999999932</v>
          </cell>
          <cell r="ID2737">
            <v>4.6728999999999967</v>
          </cell>
          <cell r="IE2737">
            <v>5.5250000000000039</v>
          </cell>
          <cell r="IF2737">
            <v>2.6999999999999971</v>
          </cell>
          <cell r="IG2737">
            <v>2.951999999999996</v>
          </cell>
          <cell r="IH2737">
            <v>2.4759999999999995</v>
          </cell>
          <cell r="II2737">
            <v>2.4599999999999951</v>
          </cell>
          <cell r="IJ2737">
            <v>37.764400000000002</v>
          </cell>
          <cell r="IK2737">
            <v>156.76699999999983</v>
          </cell>
          <cell r="IL2737">
            <v>14.439999999999987</v>
          </cell>
          <cell r="IM2737">
            <v>18.265999999999963</v>
          </cell>
        </row>
        <row r="2738">
          <cell r="A2738">
            <v>44375</v>
          </cell>
          <cell r="B2738">
            <v>28</v>
          </cell>
          <cell r="C2738">
            <v>6</v>
          </cell>
          <cell r="D2738">
            <v>2021</v>
          </cell>
          <cell r="E2738" t="str">
            <v>2862021</v>
          </cell>
          <cell r="F2738">
            <v>281.81299999999999</v>
          </cell>
          <cell r="G2738">
            <v>260.29000000000002</v>
          </cell>
          <cell r="H2738">
            <v>62.985999999999997</v>
          </cell>
          <cell r="I2738">
            <v>0.32500000000000001</v>
          </cell>
          <cell r="J2738">
            <v>1.859</v>
          </cell>
          <cell r="K2738">
            <v>336.7</v>
          </cell>
          <cell r="M2738">
            <v>49.853000000000002</v>
          </cell>
          <cell r="N2738">
            <v>0</v>
          </cell>
          <cell r="O2738">
            <v>0.217</v>
          </cell>
          <cell r="P2738">
            <v>360.56900000000002</v>
          </cell>
          <cell r="R2738">
            <v>55.13</v>
          </cell>
          <cell r="S2738">
            <v>7.8E-2</v>
          </cell>
          <cell r="T2738">
            <v>4.2000000000000003E-2</v>
          </cell>
          <cell r="U2738">
            <v>158.06</v>
          </cell>
          <cell r="W2738">
            <v>639.64</v>
          </cell>
          <cell r="X2738">
            <v>7.52</v>
          </cell>
          <cell r="AC2738">
            <v>0.39</v>
          </cell>
          <cell r="AD2738">
            <v>106.78</v>
          </cell>
          <cell r="AF2738">
            <v>218.65</v>
          </cell>
          <cell r="AG2738">
            <v>1.17</v>
          </cell>
          <cell r="AH2738">
            <v>4.32</v>
          </cell>
          <cell r="AI2738">
            <v>34.96</v>
          </cell>
          <cell r="AJ2738">
            <v>17.18</v>
          </cell>
          <cell r="AK2738">
            <v>88.32</v>
          </cell>
          <cell r="AL2738">
            <v>0.21199999999999999</v>
          </cell>
          <cell r="AM2738">
            <v>0.88900000000000001</v>
          </cell>
          <cell r="AN2738">
            <v>218.08</v>
          </cell>
          <cell r="AP2738">
            <v>97.602999999999994</v>
          </cell>
          <cell r="AQ2738">
            <v>0</v>
          </cell>
          <cell r="AR2738">
            <v>0.112</v>
          </cell>
          <cell r="AS2738">
            <v>197.85</v>
          </cell>
          <cell r="AU2738">
            <v>41.834000000000003</v>
          </cell>
          <cell r="AV2738">
            <v>0.82199999999999995</v>
          </cell>
          <cell r="AW2738">
            <v>0.11</v>
          </cell>
          <cell r="AX2738">
            <v>222.33</v>
          </cell>
          <cell r="AZ2738">
            <v>150.49100000000001</v>
          </cell>
          <cell r="BA2738">
            <v>8.9999999999999993E-3</v>
          </cell>
          <cell r="BB2738">
            <v>0.11899999999999999</v>
          </cell>
          <cell r="BC2738">
            <v>180.41</v>
          </cell>
          <cell r="BE2738">
            <v>214.25</v>
          </cell>
          <cell r="BF2738">
            <v>1.1339999999999999</v>
          </cell>
          <cell r="BG2738">
            <v>0</v>
          </cell>
          <cell r="BH2738">
            <v>0</v>
          </cell>
          <cell r="BI2738">
            <v>0</v>
          </cell>
          <cell r="BJ2738">
            <v>0</v>
          </cell>
          <cell r="BK2738">
            <v>261.29000000000002</v>
          </cell>
          <cell r="BM2738">
            <v>91.194999999999993</v>
          </cell>
          <cell r="BN2738">
            <v>0</v>
          </cell>
          <cell r="BO2738">
            <v>0.69</v>
          </cell>
          <cell r="BP2738">
            <v>273.31</v>
          </cell>
          <cell r="BQ2738" t="str">
            <v>-</v>
          </cell>
          <cell r="BR2738">
            <v>206.03800000000001</v>
          </cell>
          <cell r="BS2738">
            <v>0</v>
          </cell>
          <cell r="BT2738">
            <v>1.0369999999999999</v>
          </cell>
          <cell r="BU2738">
            <v>9.0500000000000007</v>
          </cell>
          <cell r="BV2738">
            <v>237.76</v>
          </cell>
          <cell r="BX2738">
            <v>81.375</v>
          </cell>
          <cell r="BY2738">
            <v>0</v>
          </cell>
          <cell r="BZ2738">
            <v>0</v>
          </cell>
          <cell r="CA2738">
            <v>81.33</v>
          </cell>
          <cell r="CC2738">
            <v>88.6</v>
          </cell>
          <cell r="CD2738">
            <v>0</v>
          </cell>
          <cell r="CE2738">
            <v>0.46223999999999998</v>
          </cell>
          <cell r="CF2738">
            <v>143.63999999999999</v>
          </cell>
          <cell r="CH2738">
            <v>23.15</v>
          </cell>
          <cell r="CI2738">
            <v>0</v>
          </cell>
          <cell r="CJ2738">
            <v>0</v>
          </cell>
          <cell r="CK2738">
            <v>50.5</v>
          </cell>
          <cell r="CM2738">
            <v>198.279</v>
          </cell>
          <cell r="CN2738">
            <v>0</v>
          </cell>
          <cell r="CO2738">
            <v>2.1859999999999999</v>
          </cell>
          <cell r="CP2738">
            <v>55.08</v>
          </cell>
          <cell r="CR2738">
            <v>52.1</v>
          </cell>
          <cell r="CS2738">
            <v>0</v>
          </cell>
          <cell r="CT2738">
            <v>8.7999999999999995E-2</v>
          </cell>
          <cell r="CU2738">
            <v>55.88</v>
          </cell>
          <cell r="CW2738">
            <v>32.08</v>
          </cell>
          <cell r="CX2738">
            <v>0.52913100000000002</v>
          </cell>
          <cell r="CY2738">
            <v>8.6400000000000005E-2</v>
          </cell>
          <cell r="CZ2738">
            <v>0.40445799999999998</v>
          </cell>
          <cell r="DA2738">
            <v>0.49085800000000002</v>
          </cell>
          <cell r="DB2738">
            <v>43.31</v>
          </cell>
          <cell r="DD2738">
            <v>128.048</v>
          </cell>
          <cell r="DE2738">
            <v>0.29399999999999998</v>
          </cell>
          <cell r="DF2738">
            <v>0.42099999999999999</v>
          </cell>
          <cell r="DG2738">
            <v>49.95</v>
          </cell>
          <cell r="DI2738">
            <v>45.881999999999998</v>
          </cell>
          <cell r="DJ2738">
            <v>0.108</v>
          </cell>
          <cell r="DK2738">
            <v>0</v>
          </cell>
          <cell r="DL2738">
            <v>44.81</v>
          </cell>
          <cell r="DN2738">
            <v>28.558</v>
          </cell>
          <cell r="DO2738">
            <v>0.04</v>
          </cell>
          <cell r="DP2738">
            <v>0</v>
          </cell>
          <cell r="DQ2738">
            <v>33.17</v>
          </cell>
          <cell r="DS2738">
            <v>183.91</v>
          </cell>
          <cell r="DT2738">
            <v>0</v>
          </cell>
          <cell r="DU2738">
            <v>7.0000000000000007E-2</v>
          </cell>
          <cell r="DV2738">
            <v>24.52</v>
          </cell>
          <cell r="DX2738">
            <v>44.436999999999998</v>
          </cell>
          <cell r="DY2738">
            <v>7.9000000000000001E-2</v>
          </cell>
          <cell r="EE2738">
            <v>0.35699999999999998</v>
          </cell>
          <cell r="EF2738">
            <v>63.31</v>
          </cell>
          <cell r="EH2738">
            <v>12.744</v>
          </cell>
          <cell r="EI2738">
            <v>1.9E-2</v>
          </cell>
          <cell r="EM2738">
            <v>0.121</v>
          </cell>
          <cell r="EN2738">
            <v>15.91</v>
          </cell>
          <cell r="EP2738">
            <v>0.438</v>
          </cell>
          <cell r="EQ2738">
            <v>8.0000000000000002E-3</v>
          </cell>
          <cell r="ER2738">
            <v>8.0000000000000002E-3</v>
          </cell>
          <cell r="ES2738">
            <v>42.53</v>
          </cell>
          <cell r="EU2738">
            <v>8.8209999999999997</v>
          </cell>
          <cell r="EV2738">
            <v>1.0999999999999999E-2</v>
          </cell>
          <cell r="EX2738">
            <v>1.0999999999999999E-2</v>
          </cell>
          <cell r="EY2738">
            <v>58.95</v>
          </cell>
          <cell r="FA2738">
            <v>4.76</v>
          </cell>
          <cell r="FB2738">
            <v>8.9999999999999993E-3</v>
          </cell>
          <cell r="FC2738">
            <v>3.3000000000000002E-2</v>
          </cell>
          <cell r="FD2738">
            <v>62.6</v>
          </cell>
          <cell r="FF2738">
            <v>2.6720000000000002</v>
          </cell>
          <cell r="FG2738">
            <v>0</v>
          </cell>
          <cell r="FH2738">
            <v>2E-3</v>
          </cell>
          <cell r="FI2738">
            <v>72.69</v>
          </cell>
          <cell r="FK2738">
            <v>2.72</v>
          </cell>
          <cell r="FL2738">
            <v>0.02</v>
          </cell>
          <cell r="FM2738">
            <v>0.02</v>
          </cell>
          <cell r="FN2738">
            <v>38.549999999999997</v>
          </cell>
          <cell r="FP2738">
            <v>91.861999999999995</v>
          </cell>
          <cell r="FQ2738">
            <v>0</v>
          </cell>
          <cell r="FR2738">
            <v>6.5000000000000002E-2</v>
          </cell>
          <cell r="FU2738">
            <v>38.21</v>
          </cell>
          <cell r="FV2738">
            <v>0.23</v>
          </cell>
          <cell r="FW2738">
            <v>0.32</v>
          </cell>
          <cell r="GB2738">
            <v>0</v>
          </cell>
          <cell r="GD2738">
            <v>59.792000000000037</v>
          </cell>
          <cell r="GE2738">
            <v>65.61700000000009</v>
          </cell>
          <cell r="GF2738">
            <v>12.027000000000001</v>
          </cell>
          <cell r="GG2738">
            <v>33.322999999999936</v>
          </cell>
          <cell r="GH2738">
            <v>26.183000000000003</v>
          </cell>
          <cell r="GI2738">
            <v>74.063000000000017</v>
          </cell>
          <cell r="GJ2738">
            <v>287.02</v>
          </cell>
          <cell r="GK2738">
            <v>411.71000000000066</v>
          </cell>
          <cell r="GL2738">
            <v>156.98493199999999</v>
          </cell>
          <cell r="GM2738">
            <v>327.5619999999999</v>
          </cell>
          <cell r="GN2738">
            <v>98.786999999999992</v>
          </cell>
          <cell r="GO2738">
            <v>551.62199999999962</v>
          </cell>
          <cell r="GP2738">
            <v>19.155299999999993</v>
          </cell>
          <cell r="GQ2738">
            <v>51.967000000000013</v>
          </cell>
          <cell r="GR2738">
            <v>16.247999999999998</v>
          </cell>
          <cell r="GS2738">
            <v>22.384999999999948</v>
          </cell>
          <cell r="GT2738">
            <v>42.744999999999969</v>
          </cell>
          <cell r="GU2738">
            <v>103.47400000000007</v>
          </cell>
          <cell r="GV2738">
            <v>67.999000000000009</v>
          </cell>
          <cell r="GW2738">
            <v>46.661999999999999</v>
          </cell>
          <cell r="GX2738">
            <v>50.469100000000005</v>
          </cell>
          <cell r="GY2738">
            <v>106.74019999999997</v>
          </cell>
          <cell r="GZ2738">
            <v>48.350999999999992</v>
          </cell>
          <cell r="HA2738">
            <v>169.08120000000042</v>
          </cell>
          <cell r="HB2738">
            <v>9.3229999999999933</v>
          </cell>
          <cell r="HC2738">
            <v>6.1890000000000036</v>
          </cell>
          <cell r="HD2738">
            <v>49.781087999999983</v>
          </cell>
          <cell r="HE2738">
            <v>157.41216000000023</v>
          </cell>
          <cell r="HF2738">
            <v>7.6499999999999995</v>
          </cell>
          <cell r="HG2738">
            <v>88.209999999999937</v>
          </cell>
          <cell r="HH2738">
            <v>51.271000000000029</v>
          </cell>
          <cell r="HI2738">
            <v>179.17560000000017</v>
          </cell>
          <cell r="HJ2738">
            <v>20.114999999999998</v>
          </cell>
          <cell r="HK2738">
            <v>118.69599999999969</v>
          </cell>
          <cell r="HL2738">
            <v>15.668911000000001</v>
          </cell>
          <cell r="HM2738">
            <v>175.01744799999992</v>
          </cell>
          <cell r="HN2738">
            <v>103.66100000000003</v>
          </cell>
          <cell r="HO2738">
            <v>23.923999999999999</v>
          </cell>
          <cell r="HP2738">
            <v>32.268999999999998</v>
          </cell>
          <cell r="HQ2738">
            <v>1.7279999999999998</v>
          </cell>
          <cell r="HR2738">
            <v>37.030999999999999</v>
          </cell>
          <cell r="HS2738">
            <v>39.053000000000004</v>
          </cell>
          <cell r="HT2738">
            <v>36.41999999999998</v>
          </cell>
          <cell r="HU2738">
            <v>53.620000000000111</v>
          </cell>
          <cell r="HV2738">
            <v>17.221000000000004</v>
          </cell>
          <cell r="HW2738">
            <v>49.659999999999982</v>
          </cell>
          <cell r="HX2738">
            <v>8.5269999999999992</v>
          </cell>
          <cell r="HY2738">
            <v>12.104000000000003</v>
          </cell>
          <cell r="HZ2738">
            <v>1.5050000000000003</v>
          </cell>
          <cell r="IA2738">
            <v>2.3009999999999993</v>
          </cell>
          <cell r="IB2738">
            <v>5.8249999999999948</v>
          </cell>
          <cell r="IC2738">
            <v>2.6089999999999933</v>
          </cell>
          <cell r="ID2738">
            <v>4.6818999999999971</v>
          </cell>
          <cell r="IE2738">
            <v>5.5580000000000043</v>
          </cell>
          <cell r="IF2738">
            <v>2.6999999999999971</v>
          </cell>
          <cell r="IG2738">
            <v>2.9539999999999957</v>
          </cell>
          <cell r="IH2738">
            <v>2.4959999999999996</v>
          </cell>
          <cell r="II2738">
            <v>2.4799999999999951</v>
          </cell>
          <cell r="IJ2738">
            <v>37.764400000000002</v>
          </cell>
          <cell r="IK2738">
            <v>156.83199999999982</v>
          </cell>
          <cell r="IL2738">
            <v>14.669999999999987</v>
          </cell>
          <cell r="IM2738">
            <v>18.585999999999963</v>
          </cell>
        </row>
        <row r="2739">
          <cell r="A2739">
            <v>44376</v>
          </cell>
          <cell r="B2739">
            <v>29</v>
          </cell>
          <cell r="C2739">
            <v>6</v>
          </cell>
          <cell r="D2739">
            <v>2021</v>
          </cell>
          <cell r="E2739" t="str">
            <v>2962021</v>
          </cell>
          <cell r="F2739">
            <v>281.66899999999998</v>
          </cell>
          <cell r="G2739">
            <v>260.29000000000002</v>
          </cell>
          <cell r="H2739">
            <v>61.472999999999999</v>
          </cell>
          <cell r="I2739">
            <v>0.36099999999999999</v>
          </cell>
          <cell r="J2739">
            <v>1.8740000000000001</v>
          </cell>
          <cell r="K2739">
            <v>336.67</v>
          </cell>
          <cell r="M2739">
            <v>49.688000000000002</v>
          </cell>
          <cell r="N2739">
            <v>5.6000000000000001E-2</v>
          </cell>
          <cell r="O2739">
            <v>0.221</v>
          </cell>
          <cell r="P2739">
            <v>360.60700000000003</v>
          </cell>
          <cell r="R2739">
            <v>55.338999999999999</v>
          </cell>
          <cell r="S2739">
            <v>0.28499999999999998</v>
          </cell>
          <cell r="T2739">
            <v>0.04</v>
          </cell>
          <cell r="U2739">
            <v>158.11000000000001</v>
          </cell>
          <cell r="W2739">
            <v>647.72</v>
          </cell>
          <cell r="X2739">
            <v>9.1300000000000008</v>
          </cell>
          <cell r="AC2739">
            <v>0.39</v>
          </cell>
          <cell r="AD2739">
            <v>106.6</v>
          </cell>
          <cell r="AF2739">
            <v>215.5</v>
          </cell>
          <cell r="AG2739">
            <v>1.214</v>
          </cell>
          <cell r="AH2739">
            <v>4.32</v>
          </cell>
          <cell r="AI2739">
            <v>34.93</v>
          </cell>
          <cell r="AJ2739">
            <v>16.940000000000001</v>
          </cell>
          <cell r="AK2739">
            <v>87.06</v>
          </cell>
          <cell r="AL2739">
            <v>0</v>
          </cell>
          <cell r="AM2739">
            <v>0.88600000000000001</v>
          </cell>
          <cell r="AN2739">
            <v>218.06</v>
          </cell>
          <cell r="AP2739">
            <v>97.323999999999998</v>
          </cell>
          <cell r="AQ2739">
            <v>0</v>
          </cell>
          <cell r="AR2739">
            <v>0.14399999999999999</v>
          </cell>
          <cell r="AS2739">
            <v>197.845</v>
          </cell>
          <cell r="AU2739">
            <v>41.753</v>
          </cell>
          <cell r="AV2739">
            <v>8.2000000000000003E-2</v>
          </cell>
          <cell r="AW2739">
            <v>0.11</v>
          </cell>
          <cell r="AX2739">
            <v>222.33</v>
          </cell>
          <cell r="AZ2739">
            <v>150.49100000000001</v>
          </cell>
          <cell r="BA2739">
            <v>0.189</v>
          </cell>
          <cell r="BB2739">
            <v>0.11899999999999999</v>
          </cell>
          <cell r="BC2739">
            <v>180.41</v>
          </cell>
          <cell r="BE2739">
            <v>214.25</v>
          </cell>
          <cell r="BF2739">
            <v>0.10199999999999999</v>
          </cell>
          <cell r="BG2739">
            <v>0</v>
          </cell>
          <cell r="BH2739">
            <v>0</v>
          </cell>
          <cell r="BI2739">
            <v>0</v>
          </cell>
          <cell r="BJ2739">
            <v>0</v>
          </cell>
          <cell r="BK2739">
            <v>261.18</v>
          </cell>
          <cell r="BM2739">
            <v>90.009</v>
          </cell>
          <cell r="BN2739">
            <v>0</v>
          </cell>
          <cell r="BO2739">
            <v>1.008</v>
          </cell>
          <cell r="BP2739">
            <v>273.27999999999997</v>
          </cell>
          <cell r="BQ2739" t="str">
            <v>-</v>
          </cell>
          <cell r="BR2739">
            <v>205.02500000000001</v>
          </cell>
          <cell r="BS2739">
            <v>0.33400000000000002</v>
          </cell>
          <cell r="BT2739">
            <v>1.1299999999999999</v>
          </cell>
          <cell r="BU2739">
            <v>8.8559999999999999</v>
          </cell>
          <cell r="BV2739">
            <v>237.76</v>
          </cell>
          <cell r="BX2739">
            <v>81.375</v>
          </cell>
          <cell r="BY2739">
            <v>5.3999999999999999E-2</v>
          </cell>
          <cell r="BZ2739">
            <v>0</v>
          </cell>
          <cell r="CA2739">
            <v>81.33</v>
          </cell>
          <cell r="CC2739">
            <v>88.6</v>
          </cell>
          <cell r="CD2739">
            <v>0.16070400000000001</v>
          </cell>
          <cell r="CE2739">
            <v>3.7152000000000004E-2</v>
          </cell>
          <cell r="CF2739">
            <v>143.63999999999999</v>
          </cell>
          <cell r="CH2739">
            <v>23.15</v>
          </cell>
          <cell r="CI2739">
            <v>0</v>
          </cell>
          <cell r="CJ2739">
            <v>0</v>
          </cell>
          <cell r="CK2739">
            <v>50.4</v>
          </cell>
          <cell r="CM2739">
            <v>196.09</v>
          </cell>
          <cell r="CN2739">
            <v>6.7000000000000004E-2</v>
          </cell>
          <cell r="CO2739">
            <v>2.1859999999999999</v>
          </cell>
          <cell r="CP2739">
            <v>55.08</v>
          </cell>
          <cell r="CR2739">
            <v>52.01</v>
          </cell>
          <cell r="CS2739">
            <v>0.06</v>
          </cell>
          <cell r="CT2739">
            <v>8.7999999999999995E-2</v>
          </cell>
          <cell r="CU2739">
            <v>56</v>
          </cell>
          <cell r="CW2739">
            <v>32.33</v>
          </cell>
          <cell r="CX2739">
            <v>0.38908799999999999</v>
          </cell>
          <cell r="CY2739">
            <v>8.6400000000000005E-2</v>
          </cell>
          <cell r="CZ2739">
            <v>4.0368000000000001E-2</v>
          </cell>
          <cell r="DA2739">
            <v>0.12676799999999999</v>
          </cell>
          <cell r="DB2739">
            <v>43.26</v>
          </cell>
          <cell r="DD2739">
            <v>127.048</v>
          </cell>
          <cell r="DE2739">
            <v>9.0999999999999998E-2</v>
          </cell>
          <cell r="DF2739">
            <v>0.42</v>
          </cell>
          <cell r="DG2739">
            <v>49.72</v>
          </cell>
          <cell r="DI2739">
            <v>45.716999999999999</v>
          </cell>
          <cell r="DJ2739">
            <v>0.129</v>
          </cell>
          <cell r="DK2739">
            <v>0</v>
          </cell>
          <cell r="DL2739">
            <v>44.8</v>
          </cell>
          <cell r="DN2739">
            <v>28.469000000000001</v>
          </cell>
          <cell r="DO2739">
            <v>0</v>
          </cell>
          <cell r="DP2739">
            <v>0</v>
          </cell>
          <cell r="DQ2739">
            <v>33.159999999999997</v>
          </cell>
          <cell r="DS2739">
            <v>183.7</v>
          </cell>
          <cell r="DT2739">
            <v>0</v>
          </cell>
          <cell r="DU2739">
            <v>7.0000000000000007E-2</v>
          </cell>
          <cell r="DV2739">
            <v>24.49</v>
          </cell>
          <cell r="DX2739">
            <v>44.158000000000001</v>
          </cell>
          <cell r="DY2739">
            <v>2.8000000000000001E-2</v>
          </cell>
          <cell r="EE2739">
            <v>0.307</v>
          </cell>
          <cell r="EF2739">
            <v>63.31</v>
          </cell>
          <cell r="EH2739">
            <v>12.744</v>
          </cell>
          <cell r="EI2739">
            <v>5.8999999999999997E-2</v>
          </cell>
          <cell r="EM2739">
            <v>5.8999999999999997E-2</v>
          </cell>
          <cell r="EN2739">
            <v>15.91</v>
          </cell>
          <cell r="EP2739">
            <v>0.438</v>
          </cell>
          <cell r="EQ2739">
            <v>1E-3</v>
          </cell>
          <cell r="ER2739">
            <v>1E-3</v>
          </cell>
          <cell r="ES2739">
            <v>42.52</v>
          </cell>
          <cell r="EU2739">
            <v>8.8000000000000007</v>
          </cell>
          <cell r="EV2739">
            <v>0</v>
          </cell>
          <cell r="EX2739">
            <v>2E-3</v>
          </cell>
          <cell r="EY2739">
            <v>58.92</v>
          </cell>
          <cell r="FA2739">
            <v>4.7359999999999998</v>
          </cell>
          <cell r="FB2739">
            <v>0</v>
          </cell>
          <cell r="FC2739">
            <v>2E-3</v>
          </cell>
          <cell r="FD2739">
            <v>62.59</v>
          </cell>
          <cell r="FF2739">
            <v>2.665</v>
          </cell>
          <cell r="FG2739">
            <v>0</v>
          </cell>
          <cell r="FH2739">
            <v>2E-3</v>
          </cell>
          <cell r="FI2739">
            <v>72.69</v>
          </cell>
          <cell r="FK2739">
            <v>2.72</v>
          </cell>
          <cell r="FL2739">
            <v>3.0000000000000001E-3</v>
          </cell>
          <cell r="FM2739">
            <v>3.0000000000000001E-3</v>
          </cell>
          <cell r="FN2739">
            <v>38.549999999999997</v>
          </cell>
          <cell r="FP2739">
            <v>91.861999999999995</v>
          </cell>
          <cell r="FQ2739">
            <v>0.126</v>
          </cell>
          <cell r="FR2739">
            <v>6.5000000000000002E-2</v>
          </cell>
          <cell r="FU2739">
            <v>38.03</v>
          </cell>
          <cell r="FV2739">
            <v>0.14000000000000001</v>
          </cell>
          <cell r="FW2739">
            <v>0.32</v>
          </cell>
          <cell r="GB2739">
            <v>0</v>
          </cell>
          <cell r="GD2739">
            <v>60.153000000000034</v>
          </cell>
          <cell r="GE2739">
            <v>67.491000000000085</v>
          </cell>
          <cell r="GF2739">
            <v>12.083</v>
          </cell>
          <cell r="GG2739">
            <v>33.543999999999933</v>
          </cell>
          <cell r="GH2739">
            <v>26.468000000000004</v>
          </cell>
          <cell r="GI2739">
            <v>74.103000000000023</v>
          </cell>
          <cell r="GJ2739">
            <v>296.14999999999998</v>
          </cell>
          <cell r="GK2739">
            <v>412.10000000000065</v>
          </cell>
          <cell r="GL2739">
            <v>158.19893199999999</v>
          </cell>
          <cell r="GM2739">
            <v>331.88199999999989</v>
          </cell>
          <cell r="GN2739">
            <v>98.786999999999992</v>
          </cell>
          <cell r="GO2739">
            <v>552.50799999999958</v>
          </cell>
          <cell r="GP2739">
            <v>19.155299999999993</v>
          </cell>
          <cell r="GQ2739">
            <v>52.111000000000011</v>
          </cell>
          <cell r="GR2739">
            <v>16.329999999999998</v>
          </cell>
          <cell r="GS2739">
            <v>22.494999999999948</v>
          </cell>
          <cell r="GT2739">
            <v>42.933999999999969</v>
          </cell>
          <cell r="GU2739">
            <v>103.59300000000007</v>
          </cell>
          <cell r="GV2739">
            <v>68.101000000000013</v>
          </cell>
          <cell r="GW2739">
            <v>46.661999999999999</v>
          </cell>
          <cell r="GX2739">
            <v>50.469100000000005</v>
          </cell>
          <cell r="GY2739">
            <v>107.74819999999997</v>
          </cell>
          <cell r="GZ2739">
            <v>48.684999999999995</v>
          </cell>
          <cell r="HA2739">
            <v>170.21120000000042</v>
          </cell>
          <cell r="HB2739">
            <v>9.3769999999999936</v>
          </cell>
          <cell r="HC2739">
            <v>6.1890000000000036</v>
          </cell>
          <cell r="HD2739">
            <v>49.941791999999985</v>
          </cell>
          <cell r="HE2739">
            <v>157.44931200000022</v>
          </cell>
          <cell r="HF2739">
            <v>7.6499999999999995</v>
          </cell>
          <cell r="HG2739">
            <v>88.209999999999937</v>
          </cell>
          <cell r="HH2739">
            <v>51.338000000000029</v>
          </cell>
          <cell r="HI2739">
            <v>181.36160000000018</v>
          </cell>
          <cell r="HJ2739">
            <v>20.174999999999997</v>
          </cell>
          <cell r="HK2739">
            <v>118.78399999999968</v>
          </cell>
          <cell r="HL2739">
            <v>16.325164000000001</v>
          </cell>
          <cell r="HM2739">
            <v>175.14421599999991</v>
          </cell>
          <cell r="HN2739">
            <v>103.75200000000002</v>
          </cell>
          <cell r="HO2739">
            <v>24.344000000000001</v>
          </cell>
          <cell r="HP2739">
            <v>32.397999999999996</v>
          </cell>
          <cell r="HQ2739">
            <v>1.7279999999999998</v>
          </cell>
          <cell r="HR2739">
            <v>37.030999999999999</v>
          </cell>
          <cell r="HS2739">
            <v>39.053000000000004</v>
          </cell>
          <cell r="HT2739">
            <v>36.41999999999998</v>
          </cell>
          <cell r="HU2739">
            <v>53.690000000000111</v>
          </cell>
          <cell r="HV2739">
            <v>17.249000000000002</v>
          </cell>
          <cell r="HW2739">
            <v>49.966999999999985</v>
          </cell>
          <cell r="HX2739">
            <v>8.5859999999999985</v>
          </cell>
          <cell r="HY2739">
            <v>12.163000000000002</v>
          </cell>
          <cell r="HZ2739">
            <v>1.5060000000000002</v>
          </cell>
          <cell r="IA2739">
            <v>2.3019999999999992</v>
          </cell>
          <cell r="IB2739">
            <v>5.8249999999999948</v>
          </cell>
          <cell r="IC2739">
            <v>2.6109999999999931</v>
          </cell>
          <cell r="ID2739">
            <v>4.6818999999999971</v>
          </cell>
          <cell r="IE2739">
            <v>5.5600000000000041</v>
          </cell>
          <cell r="IF2739">
            <v>2.6999999999999971</v>
          </cell>
          <cell r="IG2739">
            <v>2.9559999999999955</v>
          </cell>
          <cell r="IH2739">
            <v>2.4989999999999997</v>
          </cell>
          <cell r="II2739">
            <v>2.4829999999999952</v>
          </cell>
          <cell r="IJ2739">
            <v>37.8904</v>
          </cell>
          <cell r="IK2739">
            <v>156.89699999999982</v>
          </cell>
          <cell r="IL2739">
            <v>14.809999999999988</v>
          </cell>
          <cell r="IM2739">
            <v>18.905999999999963</v>
          </cell>
        </row>
        <row r="2740">
          <cell r="A2740">
            <v>44377</v>
          </cell>
          <cell r="B2740">
            <v>30</v>
          </cell>
          <cell r="C2740">
            <v>6</v>
          </cell>
          <cell r="D2740">
            <v>2021</v>
          </cell>
          <cell r="E2740" t="str">
            <v>3062021</v>
          </cell>
          <cell r="F2740">
            <v>281.52999999999997</v>
          </cell>
          <cell r="G2740">
            <v>260.3</v>
          </cell>
          <cell r="H2740">
            <v>60.033000000000001</v>
          </cell>
          <cell r="I2740">
            <v>0.42699999999999999</v>
          </cell>
          <cell r="J2740">
            <v>1.867</v>
          </cell>
          <cell r="K2740">
            <v>336.64</v>
          </cell>
          <cell r="M2740">
            <v>49.524000000000001</v>
          </cell>
          <cell r="N2740">
            <v>5.8999999999999997E-2</v>
          </cell>
          <cell r="O2740">
            <v>0.224</v>
          </cell>
          <cell r="P2740">
            <v>360.63200000000001</v>
          </cell>
          <cell r="R2740">
            <v>55.475999999999999</v>
          </cell>
          <cell r="S2740">
            <v>0.21199999999999999</v>
          </cell>
          <cell r="T2740">
            <v>3.9E-2</v>
          </cell>
          <cell r="U2740">
            <v>158.15</v>
          </cell>
          <cell r="W2740">
            <v>654.23</v>
          </cell>
          <cell r="X2740">
            <v>7.6</v>
          </cell>
          <cell r="AC2740">
            <v>0.4</v>
          </cell>
          <cell r="AD2740">
            <v>106.4</v>
          </cell>
          <cell r="AF2740">
            <v>212</v>
          </cell>
          <cell r="AG2740">
            <v>0.85899999999999999</v>
          </cell>
          <cell r="AH2740">
            <v>4.32</v>
          </cell>
          <cell r="AI2740">
            <v>34.9</v>
          </cell>
          <cell r="AJ2740">
            <v>16.78</v>
          </cell>
          <cell r="AK2740">
            <v>85.8</v>
          </cell>
          <cell r="AL2740">
            <v>0</v>
          </cell>
          <cell r="AM2740">
            <v>0.88400000000000001</v>
          </cell>
          <cell r="AN2740">
            <v>218.08</v>
          </cell>
          <cell r="AP2740">
            <v>96.906999999999996</v>
          </cell>
          <cell r="AQ2740">
            <v>0</v>
          </cell>
          <cell r="AR2740">
            <v>0.16700000000000001</v>
          </cell>
          <cell r="AS2740">
            <v>197.83500000000001</v>
          </cell>
          <cell r="AU2740">
            <v>41.591999999999999</v>
          </cell>
          <cell r="AV2740">
            <v>0</v>
          </cell>
          <cell r="AW2740">
            <v>0.11</v>
          </cell>
          <cell r="AX2740">
            <v>222.32</v>
          </cell>
          <cell r="AZ2740">
            <v>150.26400000000001</v>
          </cell>
          <cell r="BA2740">
            <v>8.9999999999999993E-3</v>
          </cell>
          <cell r="BB2740">
            <v>0.11899999999999999</v>
          </cell>
          <cell r="BC2740">
            <v>180.41</v>
          </cell>
          <cell r="BE2740">
            <v>214.25</v>
          </cell>
          <cell r="BF2740">
            <v>0.21099999999999999</v>
          </cell>
          <cell r="BG2740">
            <v>0</v>
          </cell>
          <cell r="BH2740">
            <v>0</v>
          </cell>
          <cell r="BI2740">
            <v>0</v>
          </cell>
          <cell r="BJ2740">
            <v>0</v>
          </cell>
          <cell r="BK2740">
            <v>261.07</v>
          </cell>
          <cell r="BM2740">
            <v>88.822999999999993</v>
          </cell>
          <cell r="BN2740">
            <v>0</v>
          </cell>
          <cell r="BO2740">
            <v>1.036</v>
          </cell>
          <cell r="BP2740">
            <v>273.26</v>
          </cell>
          <cell r="BQ2740" t="str">
            <v>-</v>
          </cell>
          <cell r="BR2740">
            <v>203.88900000000001</v>
          </cell>
          <cell r="BS2740">
            <v>0.308</v>
          </cell>
          <cell r="BT2740">
            <v>1.21</v>
          </cell>
          <cell r="BU2740">
            <v>8.2650000000000006</v>
          </cell>
          <cell r="BV2740">
            <v>237.75</v>
          </cell>
          <cell r="BX2740">
            <v>81.215000000000003</v>
          </cell>
          <cell r="BY2740">
            <v>0</v>
          </cell>
          <cell r="BZ2740">
            <v>0</v>
          </cell>
          <cell r="CA2740">
            <v>81.319999999999993</v>
          </cell>
          <cell r="CC2740">
            <v>88.4</v>
          </cell>
          <cell r="CD2740">
            <v>0</v>
          </cell>
          <cell r="CE2740">
            <v>3.7152000000000004E-2</v>
          </cell>
          <cell r="CF2740">
            <v>143.63999999999999</v>
          </cell>
          <cell r="CH2740">
            <v>23.15</v>
          </cell>
          <cell r="CI2740">
            <v>0</v>
          </cell>
          <cell r="CJ2740">
            <v>0</v>
          </cell>
          <cell r="CK2740">
            <v>50.31</v>
          </cell>
          <cell r="CM2740">
            <v>194.13499999999999</v>
          </cell>
          <cell r="CN2740">
            <v>0.48899999999999999</v>
          </cell>
          <cell r="CO2740">
            <v>2.4449999999999998</v>
          </cell>
          <cell r="CP2740">
            <v>55.08</v>
          </cell>
          <cell r="CR2740">
            <v>51.93</v>
          </cell>
          <cell r="CS2740">
            <v>0.06</v>
          </cell>
          <cell r="CT2740">
            <v>8.7999999999999995E-2</v>
          </cell>
          <cell r="CU2740">
            <v>56.25</v>
          </cell>
          <cell r="CW2740">
            <v>32.840000000000003</v>
          </cell>
          <cell r="CX2740">
            <v>0.65625299999999998</v>
          </cell>
          <cell r="CY2740">
            <v>8.6400000000000005E-2</v>
          </cell>
          <cell r="CZ2740">
            <v>4.0368000000000001E-2</v>
          </cell>
          <cell r="DA2740">
            <v>0.12676799999999999</v>
          </cell>
          <cell r="DB2740">
            <v>43.23</v>
          </cell>
          <cell r="DD2740">
            <v>126.44799999999999</v>
          </cell>
          <cell r="DE2740">
            <v>0.48199999999999998</v>
          </cell>
          <cell r="DF2740">
            <v>0.42</v>
          </cell>
          <cell r="DG2740">
            <v>49.9</v>
          </cell>
          <cell r="DI2740">
            <v>45.47</v>
          </cell>
          <cell r="DJ2740">
            <v>4.7E-2</v>
          </cell>
          <cell r="DK2740">
            <v>0</v>
          </cell>
          <cell r="DL2740">
            <v>44.77</v>
          </cell>
          <cell r="DN2740">
            <v>28.201000000000001</v>
          </cell>
          <cell r="DO2740">
            <v>0</v>
          </cell>
          <cell r="DP2740">
            <v>0</v>
          </cell>
          <cell r="DQ2740">
            <v>33.159999999999997</v>
          </cell>
          <cell r="DS2740">
            <v>183.48</v>
          </cell>
          <cell r="DT2740">
            <v>0</v>
          </cell>
          <cell r="DU2740">
            <v>7.0000000000000007E-2</v>
          </cell>
          <cell r="DV2740">
            <v>24.46</v>
          </cell>
          <cell r="DX2740">
            <v>43.878</v>
          </cell>
          <cell r="DY2740">
            <v>2.7E-2</v>
          </cell>
          <cell r="EE2740">
            <v>0.307</v>
          </cell>
          <cell r="EF2740">
            <v>63.27</v>
          </cell>
          <cell r="EH2740">
            <v>12.608000000000001</v>
          </cell>
          <cell r="EI2740">
            <v>0</v>
          </cell>
          <cell r="EM2740">
            <v>0.13200000000000001</v>
          </cell>
          <cell r="EN2740">
            <v>15.91</v>
          </cell>
          <cell r="EP2740">
            <v>0.438</v>
          </cell>
          <cell r="EQ2740">
            <v>8.0000000000000002E-3</v>
          </cell>
          <cell r="ER2740">
            <v>8.0000000000000002E-3</v>
          </cell>
          <cell r="ES2740">
            <v>42.52</v>
          </cell>
          <cell r="EU2740">
            <v>8.8000000000000007</v>
          </cell>
          <cell r="EV2740">
            <v>1.0999999999999999E-2</v>
          </cell>
          <cell r="EX2740">
            <v>1.0999999999999999E-2</v>
          </cell>
          <cell r="EY2740">
            <v>58.9</v>
          </cell>
          <cell r="FA2740">
            <v>4.72</v>
          </cell>
          <cell r="FB2740">
            <v>1.7999999999999999E-2</v>
          </cell>
          <cell r="FC2740">
            <v>3.4000000000000002E-2</v>
          </cell>
          <cell r="FD2740">
            <v>62.58</v>
          </cell>
          <cell r="FF2740">
            <v>2.6579999999999999</v>
          </cell>
          <cell r="FG2740">
            <v>0</v>
          </cell>
          <cell r="FH2740">
            <v>2E-3</v>
          </cell>
          <cell r="FI2740">
            <v>72.680000000000007</v>
          </cell>
          <cell r="FK2740">
            <v>2.7120000000000002</v>
          </cell>
          <cell r="FL2740">
            <v>1.2E-2</v>
          </cell>
          <cell r="FM2740">
            <v>0.02</v>
          </cell>
          <cell r="FN2740">
            <v>38.56</v>
          </cell>
          <cell r="FP2740">
            <v>92.025000000000006</v>
          </cell>
          <cell r="FQ2740">
            <v>0.32</v>
          </cell>
          <cell r="FR2740">
            <v>6.5000000000000002E-2</v>
          </cell>
          <cell r="FU2740">
            <v>37.94</v>
          </cell>
          <cell r="FV2740">
            <v>0.23</v>
          </cell>
          <cell r="FW2740">
            <v>0.32</v>
          </cell>
          <cell r="GB2740">
            <v>0</v>
          </cell>
          <cell r="GD2740">
            <v>60.580000000000034</v>
          </cell>
          <cell r="GE2740">
            <v>69.358000000000089</v>
          </cell>
          <cell r="GF2740">
            <v>12.141999999999999</v>
          </cell>
          <cell r="GG2740">
            <v>33.76799999999993</v>
          </cell>
          <cell r="GH2740">
            <v>26.680000000000003</v>
          </cell>
          <cell r="GI2740">
            <v>74.142000000000024</v>
          </cell>
          <cell r="GJ2740">
            <v>303.75</v>
          </cell>
          <cell r="GK2740">
            <v>412.50000000000063</v>
          </cell>
          <cell r="GL2740">
            <v>159.05793199999999</v>
          </cell>
          <cell r="GM2740">
            <v>336.20199999999988</v>
          </cell>
          <cell r="GN2740">
            <v>98.786999999999992</v>
          </cell>
          <cell r="GO2740">
            <v>553.3919999999996</v>
          </cell>
          <cell r="GP2740">
            <v>19.155299999999993</v>
          </cell>
          <cell r="GQ2740">
            <v>52.278000000000013</v>
          </cell>
          <cell r="GR2740">
            <v>16.329999999999998</v>
          </cell>
          <cell r="GS2740">
            <v>22.604999999999947</v>
          </cell>
          <cell r="GT2740">
            <v>42.942999999999969</v>
          </cell>
          <cell r="GU2740">
            <v>103.71200000000007</v>
          </cell>
          <cell r="GV2740">
            <v>68.312000000000012</v>
          </cell>
          <cell r="GW2740">
            <v>46.661999999999999</v>
          </cell>
          <cell r="GX2740">
            <v>50.469100000000005</v>
          </cell>
          <cell r="GY2740">
            <v>108.78419999999997</v>
          </cell>
          <cell r="GZ2740">
            <v>48.992999999999995</v>
          </cell>
          <cell r="HA2740">
            <v>171.42120000000043</v>
          </cell>
          <cell r="HB2740">
            <v>9.3769999999999936</v>
          </cell>
          <cell r="HC2740">
            <v>6.1890000000000036</v>
          </cell>
          <cell r="HD2740">
            <v>49.941791999999985</v>
          </cell>
          <cell r="HE2740">
            <v>157.48646400000021</v>
          </cell>
          <cell r="HF2740">
            <v>7.6499999999999995</v>
          </cell>
          <cell r="HG2740">
            <v>88.209999999999937</v>
          </cell>
          <cell r="HH2740">
            <v>51.827000000000027</v>
          </cell>
          <cell r="HI2740">
            <v>183.80660000000017</v>
          </cell>
          <cell r="HJ2740">
            <v>20.234999999999996</v>
          </cell>
          <cell r="HK2740">
            <v>118.87199999999967</v>
          </cell>
          <cell r="HL2740">
            <v>17.771648000000003</v>
          </cell>
          <cell r="HM2740">
            <v>175.27098399999991</v>
          </cell>
          <cell r="HN2740">
            <v>104.23400000000002</v>
          </cell>
          <cell r="HO2740">
            <v>24.764000000000003</v>
          </cell>
          <cell r="HP2740">
            <v>32.444999999999993</v>
          </cell>
          <cell r="HQ2740">
            <v>1.7279999999999998</v>
          </cell>
          <cell r="HR2740">
            <v>37.030999999999999</v>
          </cell>
          <cell r="HS2740">
            <v>39.053000000000004</v>
          </cell>
          <cell r="HT2740">
            <v>36.41999999999998</v>
          </cell>
          <cell r="HU2740">
            <v>53.760000000000112</v>
          </cell>
          <cell r="HV2740">
            <v>17.276000000000003</v>
          </cell>
          <cell r="HW2740">
            <v>50.273999999999987</v>
          </cell>
          <cell r="HX2740">
            <v>8.5859999999999985</v>
          </cell>
          <cell r="HY2740">
            <v>12.295000000000002</v>
          </cell>
          <cell r="HZ2740">
            <v>1.5140000000000002</v>
          </cell>
          <cell r="IA2740">
            <v>2.3099999999999992</v>
          </cell>
          <cell r="IB2740">
            <v>5.835999999999995</v>
          </cell>
          <cell r="IC2740">
            <v>2.6219999999999932</v>
          </cell>
          <cell r="ID2740">
            <v>4.6998999999999969</v>
          </cell>
          <cell r="IE2740">
            <v>5.5940000000000039</v>
          </cell>
          <cell r="IF2740">
            <v>2.6999999999999971</v>
          </cell>
          <cell r="IG2740">
            <v>2.9579999999999953</v>
          </cell>
          <cell r="IH2740">
            <v>2.5109999999999997</v>
          </cell>
          <cell r="II2740">
            <v>2.5029999999999952</v>
          </cell>
          <cell r="IJ2740">
            <v>38.2104</v>
          </cell>
          <cell r="IK2740">
            <v>156.96199999999982</v>
          </cell>
          <cell r="IL2740">
            <v>15.039999999999988</v>
          </cell>
          <cell r="IM2740">
            <v>19.225999999999964</v>
          </cell>
        </row>
        <row r="2741">
          <cell r="A2741">
            <v>44378</v>
          </cell>
          <cell r="B2741">
            <v>1</v>
          </cell>
          <cell r="C2741">
            <v>7</v>
          </cell>
          <cell r="D2741">
            <v>2021</v>
          </cell>
          <cell r="E2741" t="str">
            <v>172021</v>
          </cell>
          <cell r="F2741">
            <v>281.37</v>
          </cell>
          <cell r="G2741">
            <v>260.3</v>
          </cell>
          <cell r="H2741">
            <v>58.363999999999997</v>
          </cell>
          <cell r="I2741">
            <v>0.186</v>
          </cell>
          <cell r="J2741">
            <v>1.85</v>
          </cell>
          <cell r="K2741">
            <v>336.62</v>
          </cell>
          <cell r="M2741">
            <v>49.414000000000001</v>
          </cell>
          <cell r="N2741">
            <v>0.121</v>
          </cell>
          <cell r="O2741">
            <v>0.23</v>
          </cell>
          <cell r="P2741">
            <v>361</v>
          </cell>
          <cell r="R2741">
            <v>55.542000000000002</v>
          </cell>
          <cell r="S2741">
            <v>0.14299999999999999</v>
          </cell>
          <cell r="T2741">
            <v>4.1000000000000002E-2</v>
          </cell>
          <cell r="U2741">
            <v>158.19</v>
          </cell>
          <cell r="W2741">
            <v>660.76</v>
          </cell>
          <cell r="X2741">
            <v>7.64</v>
          </cell>
          <cell r="AC2741">
            <v>0.4</v>
          </cell>
          <cell r="AD2741">
            <v>106.2</v>
          </cell>
          <cell r="AF2741">
            <v>208.5</v>
          </cell>
          <cell r="AG2741">
            <v>0.85699999999999998</v>
          </cell>
          <cell r="AH2741">
            <v>4.32</v>
          </cell>
          <cell r="AI2741">
            <v>34.86</v>
          </cell>
          <cell r="AJ2741">
            <v>16.78</v>
          </cell>
          <cell r="AK2741">
            <v>84.12</v>
          </cell>
          <cell r="AL2741">
            <v>0</v>
          </cell>
          <cell r="AM2741">
            <v>1.298</v>
          </cell>
          <cell r="AN2741">
            <v>218</v>
          </cell>
          <cell r="AP2741">
            <v>96.489000000000004</v>
          </cell>
          <cell r="AQ2741">
            <v>2.8000000000000001E-2</v>
          </cell>
          <cell r="AR2741">
            <v>0.34599999999999997</v>
          </cell>
          <cell r="AS2741">
            <v>197.82499999999999</v>
          </cell>
          <cell r="AU2741">
            <v>41.430999999999997</v>
          </cell>
          <cell r="AV2741">
            <v>0</v>
          </cell>
          <cell r="AW2741">
            <v>0.11</v>
          </cell>
          <cell r="AX2741">
            <v>222.32</v>
          </cell>
          <cell r="AZ2741">
            <v>150.26400000000001</v>
          </cell>
          <cell r="BA2741">
            <v>0.23599999999999999</v>
          </cell>
          <cell r="BB2741">
            <v>0.11899999999999999</v>
          </cell>
          <cell r="BC2741">
            <v>180.41</v>
          </cell>
          <cell r="BE2741">
            <v>214.25</v>
          </cell>
          <cell r="BF2741">
            <v>0.222</v>
          </cell>
          <cell r="BG2741">
            <v>0</v>
          </cell>
          <cell r="BH2741">
            <v>0</v>
          </cell>
          <cell r="BI2741">
            <v>0</v>
          </cell>
          <cell r="BJ2741">
            <v>0</v>
          </cell>
          <cell r="BK2741">
            <v>260.95</v>
          </cell>
          <cell r="BM2741">
            <v>87.528999999999996</v>
          </cell>
          <cell r="BN2741">
            <v>0</v>
          </cell>
          <cell r="BO2741">
            <v>1.036</v>
          </cell>
          <cell r="BP2741">
            <v>273.20999999999998</v>
          </cell>
          <cell r="BQ2741" t="str">
            <v>-</v>
          </cell>
          <cell r="BR2741">
            <v>202.84200000000001</v>
          </cell>
          <cell r="BS2741">
            <v>8.4000000000000005E-2</v>
          </cell>
          <cell r="BT2741">
            <v>1.21</v>
          </cell>
          <cell r="BU2741">
            <v>8.5830000000000002</v>
          </cell>
          <cell r="BV2741">
            <v>237.74</v>
          </cell>
          <cell r="BX2741">
            <v>81.055000000000007</v>
          </cell>
          <cell r="BY2741">
            <v>0</v>
          </cell>
          <cell r="BZ2741">
            <v>0</v>
          </cell>
          <cell r="CA2741">
            <v>81.33</v>
          </cell>
          <cell r="CC2741">
            <v>88.6</v>
          </cell>
          <cell r="CD2741">
            <v>0.35078399999999998</v>
          </cell>
          <cell r="CE2741">
            <v>3.7152000000000004E-2</v>
          </cell>
          <cell r="CF2741">
            <v>146.63999999999999</v>
          </cell>
          <cell r="CH2741">
            <v>23.15</v>
          </cell>
          <cell r="CI2741">
            <v>0</v>
          </cell>
          <cell r="CJ2741">
            <v>0</v>
          </cell>
          <cell r="CK2741">
            <v>50.2</v>
          </cell>
          <cell r="CM2741">
            <v>191.75399999999999</v>
          </cell>
          <cell r="CN2741">
            <v>0.13600000000000001</v>
          </cell>
          <cell r="CO2741">
            <v>2.4449999999999998</v>
          </cell>
          <cell r="CP2741">
            <v>55.07</v>
          </cell>
          <cell r="CR2741">
            <v>51.84</v>
          </cell>
          <cell r="CS2741">
            <v>0.06</v>
          </cell>
          <cell r="CT2741">
            <v>8.7999999999999995E-2</v>
          </cell>
          <cell r="CU2741">
            <v>56.88</v>
          </cell>
          <cell r="CW2741">
            <v>34.14</v>
          </cell>
          <cell r="CX2741">
            <v>1.4464840000000001</v>
          </cell>
          <cell r="CY2741">
            <v>8.6400000000000005E-2</v>
          </cell>
          <cell r="CZ2741">
            <v>4.0368000000000001E-2</v>
          </cell>
          <cell r="DA2741">
            <v>0.12676799999999999</v>
          </cell>
          <cell r="DB2741">
            <v>43.2</v>
          </cell>
          <cell r="DD2741">
            <v>125.849</v>
          </cell>
          <cell r="DE2741">
            <v>0.186</v>
          </cell>
          <cell r="DF2741">
            <v>0.111</v>
          </cell>
          <cell r="DG2741">
            <v>49.87</v>
          </cell>
          <cell r="DI2741">
            <v>45.223999999999997</v>
          </cell>
          <cell r="DJ2741">
            <v>5.0999999999999997E-2</v>
          </cell>
          <cell r="DK2741">
            <v>0</v>
          </cell>
          <cell r="DL2741">
            <v>44.75</v>
          </cell>
          <cell r="DN2741">
            <v>28.021999999999998</v>
          </cell>
          <cell r="DO2741">
            <v>8.8999999999999996E-2</v>
          </cell>
          <cell r="DP2741">
            <v>0.22700000000000001</v>
          </cell>
          <cell r="DQ2741">
            <v>33.18</v>
          </cell>
          <cell r="DS2741">
            <v>184.39</v>
          </cell>
          <cell r="DT2741">
            <v>1.1200000000000001</v>
          </cell>
          <cell r="DU2741">
            <v>7.0000000000000007E-2</v>
          </cell>
          <cell r="DV2741">
            <v>24.43</v>
          </cell>
          <cell r="DX2741">
            <v>43.598999999999997</v>
          </cell>
          <cell r="DY2741">
            <v>1E-3</v>
          </cell>
          <cell r="EE2741">
            <v>0.28000000000000003</v>
          </cell>
          <cell r="EF2741">
            <v>63.25</v>
          </cell>
          <cell r="EH2741">
            <v>12.54</v>
          </cell>
          <cell r="EI2741">
            <v>3.5000000000000003E-2</v>
          </cell>
          <cell r="EM2741">
            <v>0.10299999999999999</v>
          </cell>
          <cell r="EN2741">
            <v>15.91</v>
          </cell>
          <cell r="EP2741">
            <v>0.438</v>
          </cell>
          <cell r="EQ2741">
            <v>1E-3</v>
          </cell>
          <cell r="ER2741">
            <v>1E-3</v>
          </cell>
          <cell r="ES2741">
            <v>42.52</v>
          </cell>
          <cell r="EU2741">
            <v>8.8000000000000007</v>
          </cell>
          <cell r="EV2741">
            <v>2E-3</v>
          </cell>
          <cell r="EX2741">
            <v>2E-3</v>
          </cell>
          <cell r="EY2741">
            <v>58.87</v>
          </cell>
          <cell r="FA2741">
            <v>4.6959999999999997</v>
          </cell>
          <cell r="FB2741">
            <v>0</v>
          </cell>
          <cell r="FC2741">
            <v>2E-3</v>
          </cell>
          <cell r="FD2741">
            <v>62.58</v>
          </cell>
          <cell r="FF2741">
            <v>2.6579999999999999</v>
          </cell>
          <cell r="FG2741">
            <v>2E-3</v>
          </cell>
          <cell r="FH2741">
            <v>2E-3</v>
          </cell>
          <cell r="FI2741">
            <v>72.67</v>
          </cell>
          <cell r="FK2741">
            <v>2.7130000000000001</v>
          </cell>
          <cell r="FL2741">
            <v>0</v>
          </cell>
          <cell r="FM2741">
            <v>3.0000000000000001E-3</v>
          </cell>
          <cell r="FN2741">
            <v>38.56</v>
          </cell>
          <cell r="FP2741">
            <v>92.025000000000006</v>
          </cell>
          <cell r="FQ2741">
            <v>0.13600000000000001</v>
          </cell>
          <cell r="FR2741">
            <v>6.5000000000000002E-2</v>
          </cell>
          <cell r="FU2741">
            <v>37.76</v>
          </cell>
          <cell r="FV2741">
            <v>0.14000000000000001</v>
          </cell>
          <cell r="FW2741">
            <v>0.32</v>
          </cell>
          <cell r="GB2741">
            <v>0</v>
          </cell>
          <cell r="GD2741">
            <v>60.766000000000034</v>
          </cell>
          <cell r="GE2741">
            <v>71.208000000000084</v>
          </cell>
          <cell r="GF2741">
            <v>12.263</v>
          </cell>
          <cell r="GG2741">
            <v>33.997999999999927</v>
          </cell>
          <cell r="GH2741">
            <v>26.823000000000004</v>
          </cell>
          <cell r="GI2741">
            <v>74.183000000000021</v>
          </cell>
          <cell r="GJ2741">
            <v>311.39</v>
          </cell>
          <cell r="GK2741">
            <v>412.9000000000006</v>
          </cell>
          <cell r="GL2741">
            <v>159.91493199999999</v>
          </cell>
          <cell r="GM2741">
            <v>340.52199999999988</v>
          </cell>
          <cell r="GN2741">
            <v>98.786999999999992</v>
          </cell>
          <cell r="GO2741">
            <v>554.6899999999996</v>
          </cell>
          <cell r="GP2741">
            <v>19.183299999999992</v>
          </cell>
          <cell r="GQ2741">
            <v>52.624000000000009</v>
          </cell>
          <cell r="GR2741">
            <v>16.329999999999998</v>
          </cell>
          <cell r="GS2741">
            <v>22.714999999999947</v>
          </cell>
          <cell r="GT2741">
            <v>43.178999999999967</v>
          </cell>
          <cell r="GU2741">
            <v>103.83100000000007</v>
          </cell>
          <cell r="GV2741">
            <v>68.534000000000006</v>
          </cell>
          <cell r="GW2741">
            <v>46.661999999999999</v>
          </cell>
          <cell r="GX2741">
            <v>50.469100000000005</v>
          </cell>
          <cell r="GY2741">
            <v>109.82019999999997</v>
          </cell>
          <cell r="GZ2741">
            <v>49.076999999999998</v>
          </cell>
          <cell r="HA2741">
            <v>172.63120000000043</v>
          </cell>
          <cell r="HB2741">
            <v>9.3769999999999936</v>
          </cell>
          <cell r="HC2741">
            <v>6.1890000000000036</v>
          </cell>
          <cell r="HD2741">
            <v>50.292575999999983</v>
          </cell>
          <cell r="HE2741">
            <v>157.5236160000002</v>
          </cell>
          <cell r="HF2741">
            <v>7.6499999999999995</v>
          </cell>
          <cell r="HG2741">
            <v>88.209999999999937</v>
          </cell>
          <cell r="HH2741">
            <v>51.963000000000029</v>
          </cell>
          <cell r="HI2741">
            <v>186.25160000000017</v>
          </cell>
          <cell r="HJ2741">
            <v>20.294999999999995</v>
          </cell>
          <cell r="HK2741">
            <v>118.95999999999967</v>
          </cell>
          <cell r="HL2741">
            <v>19.601714000000001</v>
          </cell>
          <cell r="HM2741">
            <v>175.39775199999991</v>
          </cell>
          <cell r="HN2741">
            <v>104.42000000000003</v>
          </cell>
          <cell r="HO2741">
            <v>24.875000000000004</v>
          </cell>
          <cell r="HP2741">
            <v>32.495999999999995</v>
          </cell>
          <cell r="HQ2741">
            <v>1.7279999999999998</v>
          </cell>
          <cell r="HR2741">
            <v>37.119999999999997</v>
          </cell>
          <cell r="HS2741">
            <v>39.28</v>
          </cell>
          <cell r="HT2741">
            <v>37.539999999999978</v>
          </cell>
          <cell r="HU2741">
            <v>53.830000000000112</v>
          </cell>
          <cell r="HV2741">
            <v>17.277000000000005</v>
          </cell>
          <cell r="HW2741">
            <v>50.553999999999988</v>
          </cell>
          <cell r="HX2741">
            <v>8.6209999999999987</v>
          </cell>
          <cell r="HY2741">
            <v>12.398000000000001</v>
          </cell>
          <cell r="HZ2741">
            <v>1.5150000000000001</v>
          </cell>
          <cell r="IA2741">
            <v>2.3109999999999991</v>
          </cell>
          <cell r="IB2741">
            <v>5.8379999999999947</v>
          </cell>
          <cell r="IC2741">
            <v>2.623999999999993</v>
          </cell>
          <cell r="ID2741">
            <v>4.6998999999999969</v>
          </cell>
          <cell r="IE2741">
            <v>5.5960000000000036</v>
          </cell>
          <cell r="IF2741">
            <v>2.7019999999999968</v>
          </cell>
          <cell r="IG2741">
            <v>2.9599999999999951</v>
          </cell>
          <cell r="IH2741">
            <v>2.5109999999999997</v>
          </cell>
          <cell r="II2741">
            <v>2.5059999999999953</v>
          </cell>
          <cell r="IJ2741">
            <v>38.346400000000003</v>
          </cell>
          <cell r="IK2741">
            <v>157.02699999999982</v>
          </cell>
          <cell r="IL2741">
            <v>15.179999999999989</v>
          </cell>
          <cell r="IM2741">
            <v>19.545999999999964</v>
          </cell>
        </row>
        <row r="2742">
          <cell r="A2742">
            <v>44379</v>
          </cell>
          <cell r="B2742">
            <v>2</v>
          </cell>
          <cell r="C2742">
            <v>7</v>
          </cell>
          <cell r="D2742">
            <v>2021</v>
          </cell>
          <cell r="E2742" t="str">
            <v>272021</v>
          </cell>
          <cell r="F2742">
            <v>281.27</v>
          </cell>
          <cell r="G2742">
            <v>260.3</v>
          </cell>
          <cell r="H2742">
            <v>56.695</v>
          </cell>
          <cell r="I2742">
            <v>0.17</v>
          </cell>
          <cell r="J2742">
            <v>1.839</v>
          </cell>
          <cell r="K2742">
            <v>336.57</v>
          </cell>
          <cell r="M2742">
            <v>49.139000000000003</v>
          </cell>
          <cell r="N2742">
            <v>0</v>
          </cell>
          <cell r="O2742">
            <v>0.27200000000000002</v>
          </cell>
          <cell r="P2742">
            <v>360.68099999999998</v>
          </cell>
          <cell r="R2742">
            <v>55.744999999999997</v>
          </cell>
          <cell r="S2742">
            <v>0.27400000000000002</v>
          </cell>
          <cell r="T2742">
            <v>3.9E-2</v>
          </cell>
          <cell r="U2742">
            <v>158.24</v>
          </cell>
          <cell r="W2742">
            <v>668.98</v>
          </cell>
          <cell r="X2742">
            <v>9.34</v>
          </cell>
          <cell r="AC2742">
            <v>0.4</v>
          </cell>
          <cell r="AD2742">
            <v>106.04</v>
          </cell>
          <cell r="AF2742">
            <v>205.7</v>
          </cell>
          <cell r="AG2742">
            <v>1.52</v>
          </cell>
          <cell r="AH2742">
            <v>4.32</v>
          </cell>
          <cell r="AI2742">
            <v>34.82</v>
          </cell>
          <cell r="AJ2742">
            <v>16.78</v>
          </cell>
          <cell r="AK2742">
            <v>82.44</v>
          </cell>
          <cell r="AL2742">
            <v>0</v>
          </cell>
          <cell r="AM2742">
            <v>1.3009999999999999</v>
          </cell>
          <cell r="AN2742">
            <v>217.95</v>
          </cell>
          <cell r="AP2742">
            <v>95.838999999999999</v>
          </cell>
          <cell r="AQ2742">
            <v>0</v>
          </cell>
          <cell r="AR2742">
            <v>0.52200000000000002</v>
          </cell>
          <cell r="AS2742">
            <v>197.815</v>
          </cell>
          <cell r="AU2742">
            <v>41.27</v>
          </cell>
          <cell r="AV2742">
            <v>0</v>
          </cell>
          <cell r="AW2742">
            <v>0.11</v>
          </cell>
          <cell r="AX2742">
            <v>222.31</v>
          </cell>
          <cell r="AZ2742">
            <v>150.03700000000001</v>
          </cell>
          <cell r="BA2742">
            <v>8.9999999999999993E-3</v>
          </cell>
          <cell r="BB2742">
            <v>0.11899999999999999</v>
          </cell>
          <cell r="BC2742">
            <v>180.41</v>
          </cell>
          <cell r="BE2742">
            <v>214.25</v>
          </cell>
          <cell r="BF2742">
            <v>0.12</v>
          </cell>
          <cell r="BG2742">
            <v>0</v>
          </cell>
          <cell r="BH2742">
            <v>0</v>
          </cell>
          <cell r="BI2742">
            <v>0</v>
          </cell>
          <cell r="BJ2742">
            <v>0</v>
          </cell>
          <cell r="BK2742">
            <v>260.85000000000002</v>
          </cell>
          <cell r="BM2742">
            <v>86.45</v>
          </cell>
          <cell r="BN2742">
            <v>0</v>
          </cell>
          <cell r="BO2742">
            <v>1.03</v>
          </cell>
          <cell r="BP2742">
            <v>273.18</v>
          </cell>
          <cell r="BQ2742" t="str">
            <v>-</v>
          </cell>
          <cell r="BR2742">
            <v>201.77199999999999</v>
          </cell>
          <cell r="BS2742">
            <v>0.36899999999999999</v>
          </cell>
          <cell r="BT2742">
            <v>1.21</v>
          </cell>
          <cell r="BU2742">
            <v>8.3320000000000007</v>
          </cell>
          <cell r="BV2742">
            <v>237.69</v>
          </cell>
          <cell r="BX2742">
            <v>80.254999999999995</v>
          </cell>
          <cell r="BY2742">
            <v>0</v>
          </cell>
          <cell r="BZ2742">
            <v>0.36799999999999999</v>
          </cell>
          <cell r="CA2742">
            <v>81.319999999999993</v>
          </cell>
          <cell r="CC2742">
            <v>88.4</v>
          </cell>
          <cell r="CD2742">
            <v>0</v>
          </cell>
          <cell r="CE2742">
            <v>3.7152000000000004E-2</v>
          </cell>
          <cell r="CF2742">
            <v>143.65</v>
          </cell>
          <cell r="CH2742">
            <v>23.15</v>
          </cell>
          <cell r="CI2742">
            <v>0</v>
          </cell>
          <cell r="CJ2742">
            <v>0</v>
          </cell>
          <cell r="CK2742">
            <v>50.08</v>
          </cell>
          <cell r="CM2742">
            <v>189.16200000000001</v>
          </cell>
          <cell r="CN2742">
            <v>0</v>
          </cell>
          <cell r="CO2742">
            <v>2.4449999999999998</v>
          </cell>
          <cell r="CP2742">
            <v>55.07</v>
          </cell>
          <cell r="CR2742">
            <v>51.75</v>
          </cell>
          <cell r="CS2742">
            <v>0.06</v>
          </cell>
          <cell r="CT2742">
            <v>8.7999999999999995E-2</v>
          </cell>
          <cell r="CU2742">
            <v>57.68</v>
          </cell>
          <cell r="CW2742">
            <v>35.83</v>
          </cell>
          <cell r="CX2742">
            <v>1.830066</v>
          </cell>
          <cell r="CY2742">
            <v>8.6400000000000005E-2</v>
          </cell>
          <cell r="CZ2742">
            <v>4.0368000000000001E-2</v>
          </cell>
          <cell r="DA2742">
            <v>0.12676799999999999</v>
          </cell>
          <cell r="DB2742">
            <v>43.17</v>
          </cell>
          <cell r="DD2742">
            <v>125.249</v>
          </cell>
          <cell r="DE2742">
            <v>0.23300000000000001</v>
          </cell>
          <cell r="DF2742">
            <v>0.111</v>
          </cell>
          <cell r="DG2742">
            <v>49.85</v>
          </cell>
          <cell r="DI2742">
            <v>45.06</v>
          </cell>
          <cell r="DJ2742">
            <v>0.13100000000000001</v>
          </cell>
          <cell r="DK2742">
            <v>0</v>
          </cell>
          <cell r="DL2742">
            <v>44.73</v>
          </cell>
          <cell r="DN2742">
            <v>27.844999999999999</v>
          </cell>
          <cell r="DO2742">
            <v>8.8999999999999996E-2</v>
          </cell>
          <cell r="DP2742">
            <v>0.22700000000000001</v>
          </cell>
          <cell r="DQ2742">
            <v>33.17</v>
          </cell>
          <cell r="DS2742">
            <v>184.18</v>
          </cell>
          <cell r="DT2742">
            <v>0</v>
          </cell>
          <cell r="DU2742">
            <v>7.0000000000000007E-2</v>
          </cell>
          <cell r="DV2742">
            <v>24.4</v>
          </cell>
          <cell r="DX2742">
            <v>43.319000000000003</v>
          </cell>
          <cell r="DY2742">
            <v>1.2999999999999999E-2</v>
          </cell>
          <cell r="EE2742">
            <v>0.29299999999999998</v>
          </cell>
          <cell r="EF2742">
            <v>63.24</v>
          </cell>
          <cell r="EH2742">
            <v>12.506</v>
          </cell>
          <cell r="EI2742">
            <v>7.2999999999999995E-2</v>
          </cell>
          <cell r="EM2742">
            <v>0.107</v>
          </cell>
          <cell r="EN2742">
            <v>15.91</v>
          </cell>
          <cell r="EP2742">
            <v>0.438</v>
          </cell>
          <cell r="EQ2742">
            <v>8.0000000000000002E-3</v>
          </cell>
          <cell r="ER2742">
            <v>8.0000000000000002E-3</v>
          </cell>
          <cell r="ES2742">
            <v>42.52</v>
          </cell>
          <cell r="EU2742">
            <v>8.8000000000000007</v>
          </cell>
          <cell r="EV2742">
            <v>1.2E-2</v>
          </cell>
          <cell r="EX2742">
            <v>1.2E-2</v>
          </cell>
          <cell r="EY2742">
            <v>58.83</v>
          </cell>
          <cell r="FA2742">
            <v>4.6639999999999997</v>
          </cell>
          <cell r="FB2742">
            <v>0</v>
          </cell>
          <cell r="FC2742">
            <v>3.2000000000000001E-2</v>
          </cell>
          <cell r="FD2742">
            <v>62.57</v>
          </cell>
          <cell r="FF2742">
            <v>2.65</v>
          </cell>
          <cell r="FG2742">
            <v>0</v>
          </cell>
          <cell r="FH2742">
            <v>2E-3</v>
          </cell>
          <cell r="FI2742">
            <v>72.67</v>
          </cell>
          <cell r="FK2742">
            <v>2.7130000000000001</v>
          </cell>
          <cell r="FL2742">
            <v>2.1000000000000001E-2</v>
          </cell>
          <cell r="FM2742">
            <v>2.1000000000000001E-2</v>
          </cell>
          <cell r="FN2742">
            <v>38.56</v>
          </cell>
          <cell r="FP2742">
            <v>92.025000000000006</v>
          </cell>
          <cell r="FQ2742">
            <v>0.126</v>
          </cell>
          <cell r="FR2742">
            <v>6.5000000000000002E-2</v>
          </cell>
          <cell r="FU2742">
            <v>37.58</v>
          </cell>
          <cell r="FV2742">
            <v>0.14000000000000001</v>
          </cell>
          <cell r="FW2742">
            <v>0.32</v>
          </cell>
          <cell r="GB2742">
            <v>0</v>
          </cell>
          <cell r="GD2742">
            <v>60.936000000000035</v>
          </cell>
          <cell r="GE2742">
            <v>73.047000000000082</v>
          </cell>
          <cell r="GF2742">
            <v>12.263</v>
          </cell>
          <cell r="GG2742">
            <v>34.269999999999925</v>
          </cell>
          <cell r="GH2742">
            <v>27.097000000000005</v>
          </cell>
          <cell r="GI2742">
            <v>74.222000000000023</v>
          </cell>
          <cell r="GJ2742">
            <v>320.72999999999996</v>
          </cell>
          <cell r="GK2742">
            <v>413.30000000000058</v>
          </cell>
          <cell r="GL2742">
            <v>161.434932</v>
          </cell>
          <cell r="GM2742">
            <v>344.84199999999987</v>
          </cell>
          <cell r="GN2742">
            <v>98.786999999999992</v>
          </cell>
          <cell r="GO2742">
            <v>555.99099999999964</v>
          </cell>
          <cell r="GP2742">
            <v>19.183299999999992</v>
          </cell>
          <cell r="GQ2742">
            <v>53.146000000000008</v>
          </cell>
          <cell r="GR2742">
            <v>16.329999999999998</v>
          </cell>
          <cell r="GS2742">
            <v>22.824999999999946</v>
          </cell>
          <cell r="GT2742">
            <v>43.187999999999967</v>
          </cell>
          <cell r="GU2742">
            <v>103.95000000000007</v>
          </cell>
          <cell r="GV2742">
            <v>68.654000000000011</v>
          </cell>
          <cell r="GW2742">
            <v>46.661999999999999</v>
          </cell>
          <cell r="GX2742">
            <v>50.469100000000005</v>
          </cell>
          <cell r="GY2742">
            <v>110.85019999999997</v>
          </cell>
          <cell r="GZ2742">
            <v>49.445999999999998</v>
          </cell>
          <cell r="HA2742">
            <v>173.84120000000044</v>
          </cell>
          <cell r="HB2742">
            <v>9.3769999999999936</v>
          </cell>
          <cell r="HC2742">
            <v>6.5570000000000039</v>
          </cell>
          <cell r="HD2742">
            <v>50.292575999999983</v>
          </cell>
          <cell r="HE2742">
            <v>157.56076800000019</v>
          </cell>
          <cell r="HF2742">
            <v>7.6499999999999995</v>
          </cell>
          <cell r="HG2742">
            <v>88.209999999999937</v>
          </cell>
          <cell r="HH2742">
            <v>51.963000000000029</v>
          </cell>
          <cell r="HI2742">
            <v>188.69660000000016</v>
          </cell>
          <cell r="HJ2742">
            <v>20.354999999999993</v>
          </cell>
          <cell r="HK2742">
            <v>119.04799999999966</v>
          </cell>
          <cell r="HL2742">
            <v>21.141663000000001</v>
          </cell>
          <cell r="HM2742">
            <v>175.52451999999991</v>
          </cell>
          <cell r="HN2742">
            <v>104.65300000000003</v>
          </cell>
          <cell r="HO2742">
            <v>24.986000000000004</v>
          </cell>
          <cell r="HP2742">
            <v>32.626999999999995</v>
          </cell>
          <cell r="HQ2742">
            <v>1.7279999999999998</v>
          </cell>
          <cell r="HR2742">
            <v>37.208999999999996</v>
          </cell>
          <cell r="HS2742">
            <v>39.506999999999998</v>
          </cell>
          <cell r="HT2742">
            <v>37.539999999999978</v>
          </cell>
          <cell r="HU2742">
            <v>53.900000000000112</v>
          </cell>
          <cell r="HV2742">
            <v>17.290000000000006</v>
          </cell>
          <cell r="HW2742">
            <v>50.846999999999987</v>
          </cell>
          <cell r="HX2742">
            <v>8.6939999999999991</v>
          </cell>
          <cell r="HY2742">
            <v>12.505000000000001</v>
          </cell>
          <cell r="HZ2742">
            <v>1.5230000000000001</v>
          </cell>
          <cell r="IA2742">
            <v>2.3189999999999991</v>
          </cell>
          <cell r="IB2742">
            <v>5.8499999999999943</v>
          </cell>
          <cell r="IC2742">
            <v>2.635999999999993</v>
          </cell>
          <cell r="ID2742">
            <v>4.6998999999999969</v>
          </cell>
          <cell r="IE2742">
            <v>5.6280000000000037</v>
          </cell>
          <cell r="IF2742">
            <v>2.7019999999999968</v>
          </cell>
          <cell r="IG2742">
            <v>2.9619999999999949</v>
          </cell>
          <cell r="IH2742">
            <v>2.5319999999999996</v>
          </cell>
          <cell r="II2742">
            <v>2.5269999999999953</v>
          </cell>
          <cell r="IJ2742">
            <v>38.4724</v>
          </cell>
          <cell r="IK2742">
            <v>157.09199999999981</v>
          </cell>
          <cell r="IL2742">
            <v>15.31999999999999</v>
          </cell>
          <cell r="IM2742">
            <v>19.865999999999964</v>
          </cell>
        </row>
        <row r="2743">
          <cell r="A2743">
            <v>44380</v>
          </cell>
          <cell r="B2743">
            <v>3</v>
          </cell>
          <cell r="C2743">
            <v>7</v>
          </cell>
          <cell r="D2743">
            <v>2021</v>
          </cell>
          <cell r="E2743" t="str">
            <v>372021</v>
          </cell>
          <cell r="F2743">
            <v>281.06599999999997</v>
          </cell>
          <cell r="G2743">
            <v>260.31</v>
          </cell>
          <cell r="H2743">
            <v>55.192999999999998</v>
          </cell>
          <cell r="I2743">
            <v>0.34399999999999997</v>
          </cell>
          <cell r="J2743">
            <v>1.8460000000000001</v>
          </cell>
          <cell r="K2743">
            <v>336.51</v>
          </cell>
          <cell r="M2743">
            <v>48.81</v>
          </cell>
          <cell r="N2743">
            <v>0</v>
          </cell>
          <cell r="O2743">
            <v>0.28000000000000003</v>
          </cell>
          <cell r="P2743">
            <v>360.685</v>
          </cell>
          <cell r="R2743">
            <v>55.768000000000001</v>
          </cell>
          <cell r="S2743">
            <v>9.7000000000000003E-2</v>
          </cell>
          <cell r="T2743">
            <v>4.1000000000000002E-2</v>
          </cell>
          <cell r="U2743">
            <v>158.26</v>
          </cell>
          <cell r="W2743">
            <v>672.28</v>
          </cell>
          <cell r="X2743">
            <v>4.43</v>
          </cell>
          <cell r="AC2743">
            <v>0.4</v>
          </cell>
          <cell r="AD2743">
            <v>105.86</v>
          </cell>
          <cell r="AF2743">
            <v>202.76</v>
          </cell>
          <cell r="AG2743">
            <v>1.417</v>
          </cell>
          <cell r="AH2743">
            <v>4.32</v>
          </cell>
          <cell r="AI2743">
            <v>34.78</v>
          </cell>
          <cell r="AJ2743">
            <v>16.93</v>
          </cell>
          <cell r="AK2743">
            <v>80.760000000000005</v>
          </cell>
          <cell r="AL2743">
            <v>0</v>
          </cell>
          <cell r="AM2743">
            <v>0.88400000000000001</v>
          </cell>
          <cell r="AN2743">
            <v>217.9</v>
          </cell>
          <cell r="AP2743">
            <v>95.188000000000002</v>
          </cell>
          <cell r="AQ2743">
            <v>6.4000000000000001E-2</v>
          </cell>
          <cell r="AR2743">
            <v>0.62</v>
          </cell>
          <cell r="AS2743">
            <v>197.80500000000001</v>
          </cell>
          <cell r="AU2743">
            <v>41.109000000000002</v>
          </cell>
          <cell r="AV2743">
            <v>0</v>
          </cell>
          <cell r="AW2743">
            <v>0.11</v>
          </cell>
          <cell r="AX2743">
            <v>222.3</v>
          </cell>
          <cell r="AZ2743">
            <v>149.81</v>
          </cell>
          <cell r="BA2743">
            <v>8.9999999999999993E-3</v>
          </cell>
          <cell r="BB2743">
            <v>0.11899999999999999</v>
          </cell>
          <cell r="BC2743">
            <v>180.41</v>
          </cell>
          <cell r="BE2743">
            <v>214.25</v>
          </cell>
          <cell r="BF2743">
            <v>0.23200000000000001</v>
          </cell>
          <cell r="BG2743">
            <v>0</v>
          </cell>
          <cell r="BH2743">
            <v>0</v>
          </cell>
          <cell r="BI2743">
            <v>0</v>
          </cell>
          <cell r="BJ2743">
            <v>0</v>
          </cell>
          <cell r="BK2743">
            <v>260.73</v>
          </cell>
          <cell r="BM2743">
            <v>85.156000000000006</v>
          </cell>
          <cell r="BN2743">
            <v>0</v>
          </cell>
          <cell r="BO2743">
            <v>1.036</v>
          </cell>
          <cell r="BP2743">
            <v>273.19</v>
          </cell>
          <cell r="BQ2743" t="str">
            <v>-</v>
          </cell>
          <cell r="BR2743">
            <v>200.661</v>
          </cell>
          <cell r="BS2743">
            <v>0.32500000000000001</v>
          </cell>
          <cell r="BT2743">
            <v>1.21</v>
          </cell>
          <cell r="BU2743">
            <v>6.9489999999999998</v>
          </cell>
          <cell r="BV2743">
            <v>237.64</v>
          </cell>
          <cell r="BX2743">
            <v>79.456000000000003</v>
          </cell>
          <cell r="BY2743">
            <v>0</v>
          </cell>
          <cell r="BZ2743">
            <v>0.4</v>
          </cell>
          <cell r="CA2743">
            <v>81.3</v>
          </cell>
          <cell r="CC2743">
            <v>88</v>
          </cell>
          <cell r="CD2743">
            <v>0</v>
          </cell>
          <cell r="CE2743">
            <v>3.7152000000000004E-2</v>
          </cell>
          <cell r="CF2743">
            <v>143.63999999999999</v>
          </cell>
          <cell r="CH2743">
            <v>23.15</v>
          </cell>
          <cell r="CI2743">
            <v>0</v>
          </cell>
          <cell r="CJ2743">
            <v>0</v>
          </cell>
          <cell r="CK2743">
            <v>49.97</v>
          </cell>
          <cell r="CM2743">
            <v>186.809</v>
          </cell>
          <cell r="CN2743">
            <v>0.16300000000000001</v>
          </cell>
          <cell r="CO2743">
            <v>2.4449999999999998</v>
          </cell>
          <cell r="CP2743">
            <v>55.07</v>
          </cell>
          <cell r="CR2743">
            <v>51.6</v>
          </cell>
          <cell r="CS2743">
            <v>0</v>
          </cell>
          <cell r="CT2743">
            <v>0.08</v>
          </cell>
          <cell r="CU2743">
            <v>58.33</v>
          </cell>
          <cell r="CW2743">
            <v>37.229999999999997</v>
          </cell>
          <cell r="CX2743">
            <v>1.539949</v>
          </cell>
          <cell r="CY2743">
            <v>8.6400000000000005E-2</v>
          </cell>
          <cell r="CZ2743">
            <v>4.0368000000000001E-2</v>
          </cell>
          <cell r="DA2743">
            <v>0.12676799999999999</v>
          </cell>
          <cell r="DB2743">
            <v>43.15</v>
          </cell>
          <cell r="DD2743">
            <v>124.849</v>
          </cell>
          <cell r="DE2743">
            <v>0.377</v>
          </cell>
          <cell r="DF2743">
            <v>0.111</v>
          </cell>
          <cell r="DG2743">
            <v>49.83</v>
          </cell>
          <cell r="DI2743">
            <v>44.896999999999998</v>
          </cell>
          <cell r="DJ2743">
            <v>0.104</v>
          </cell>
          <cell r="DK2743">
            <v>0</v>
          </cell>
          <cell r="DL2743">
            <v>44.71</v>
          </cell>
          <cell r="DN2743">
            <v>27.667000000000002</v>
          </cell>
          <cell r="DO2743">
            <v>8.8999999999999996E-2</v>
          </cell>
          <cell r="DP2743">
            <v>0.22600000000000001</v>
          </cell>
          <cell r="DQ2743">
            <v>33.200000000000003</v>
          </cell>
          <cell r="DS2743">
            <v>185.16</v>
          </cell>
          <cell r="DT2743">
            <v>1.07</v>
          </cell>
          <cell r="DU2743">
            <v>7.0000000000000007E-2</v>
          </cell>
          <cell r="DV2743">
            <v>24.37</v>
          </cell>
          <cell r="DX2743">
            <v>43.037999999999997</v>
          </cell>
          <cell r="DY2743">
            <v>3.1E-2</v>
          </cell>
          <cell r="EE2743">
            <v>0.312</v>
          </cell>
          <cell r="EF2743">
            <v>63.23</v>
          </cell>
          <cell r="EH2743">
            <v>12.472</v>
          </cell>
          <cell r="EI2743">
            <v>7.5999999999999998E-2</v>
          </cell>
          <cell r="EM2743">
            <v>0.11</v>
          </cell>
          <cell r="EN2743">
            <v>15.91</v>
          </cell>
          <cell r="EP2743">
            <v>0.438</v>
          </cell>
          <cell r="EQ2743">
            <v>8.0000000000000002E-3</v>
          </cell>
          <cell r="ER2743">
            <v>8.0000000000000002E-3</v>
          </cell>
          <cell r="ES2743">
            <v>42.25</v>
          </cell>
          <cell r="EU2743">
            <v>8.8209999999999997</v>
          </cell>
          <cell r="EV2743">
            <v>3.1E-2</v>
          </cell>
          <cell r="EX2743">
            <v>0.01</v>
          </cell>
          <cell r="EY2743">
            <v>58.81</v>
          </cell>
          <cell r="FA2743">
            <v>4.6479999999999997</v>
          </cell>
          <cell r="FB2743">
            <v>1.2E-2</v>
          </cell>
          <cell r="FC2743">
            <v>2.8000000000000001E-2</v>
          </cell>
          <cell r="FD2743">
            <v>62.57</v>
          </cell>
          <cell r="FF2743">
            <v>2.65</v>
          </cell>
          <cell r="FG2743">
            <v>2E-3</v>
          </cell>
          <cell r="FH2743">
            <v>2E-3</v>
          </cell>
          <cell r="FI2743">
            <v>72.66</v>
          </cell>
          <cell r="FK2743">
            <v>2.706</v>
          </cell>
          <cell r="FL2743">
            <v>1.2999999999999999E-2</v>
          </cell>
          <cell r="FM2743">
            <v>0.02</v>
          </cell>
          <cell r="FN2743">
            <v>38.56</v>
          </cell>
          <cell r="FP2743">
            <v>92.025000000000006</v>
          </cell>
          <cell r="FQ2743">
            <v>0.126</v>
          </cell>
          <cell r="FR2743">
            <v>6.5000000000000002E-2</v>
          </cell>
          <cell r="FU2743">
            <v>37.4</v>
          </cell>
          <cell r="FV2743">
            <v>0.13900000000000001</v>
          </cell>
          <cell r="FW2743">
            <v>0.32</v>
          </cell>
          <cell r="GB2743">
            <v>0</v>
          </cell>
          <cell r="GD2743">
            <v>61.280000000000037</v>
          </cell>
          <cell r="GE2743">
            <v>74.893000000000086</v>
          </cell>
          <cell r="GF2743">
            <v>12.263</v>
          </cell>
          <cell r="GG2743">
            <v>34.549999999999926</v>
          </cell>
          <cell r="GH2743">
            <v>27.194000000000006</v>
          </cell>
          <cell r="GI2743">
            <v>74.263000000000019</v>
          </cell>
          <cell r="GJ2743">
            <v>325.15999999999997</v>
          </cell>
          <cell r="GK2743">
            <v>413.70000000000056</v>
          </cell>
          <cell r="GL2743">
            <v>162.85193200000001</v>
          </cell>
          <cell r="GM2743">
            <v>349.16199999999986</v>
          </cell>
          <cell r="GN2743">
            <v>98.786999999999992</v>
          </cell>
          <cell r="GO2743">
            <v>556.87499999999966</v>
          </cell>
          <cell r="GP2743">
            <v>19.247299999999992</v>
          </cell>
          <cell r="GQ2743">
            <v>53.766000000000005</v>
          </cell>
          <cell r="GR2743">
            <v>16.329999999999998</v>
          </cell>
          <cell r="GS2743">
            <v>22.934999999999945</v>
          </cell>
          <cell r="GT2743">
            <v>43.196999999999967</v>
          </cell>
          <cell r="GU2743">
            <v>104.06900000000007</v>
          </cell>
          <cell r="GV2743">
            <v>68.88600000000001</v>
          </cell>
          <cell r="GW2743">
            <v>46.661999999999999</v>
          </cell>
          <cell r="GX2743">
            <v>50.469100000000005</v>
          </cell>
          <cell r="GY2743">
            <v>111.88619999999997</v>
          </cell>
          <cell r="GZ2743">
            <v>49.771000000000001</v>
          </cell>
          <cell r="HA2743">
            <v>175.05120000000045</v>
          </cell>
          <cell r="HB2743">
            <v>9.3769999999999936</v>
          </cell>
          <cell r="HC2743">
            <v>6.9570000000000043</v>
          </cell>
          <cell r="HD2743">
            <v>50.292575999999983</v>
          </cell>
          <cell r="HE2743">
            <v>157.59792000000019</v>
          </cell>
          <cell r="HF2743">
            <v>7.6499999999999995</v>
          </cell>
          <cell r="HG2743">
            <v>88.209999999999937</v>
          </cell>
          <cell r="HH2743">
            <v>52.126000000000026</v>
          </cell>
          <cell r="HI2743">
            <v>191.14160000000015</v>
          </cell>
          <cell r="HJ2743">
            <v>20.354999999999993</v>
          </cell>
          <cell r="HK2743">
            <v>119.12799999999966</v>
          </cell>
          <cell r="HL2743">
            <v>21.719582000000003</v>
          </cell>
          <cell r="HM2743">
            <v>175.65128799999991</v>
          </cell>
          <cell r="HN2743">
            <v>105.03000000000003</v>
          </cell>
          <cell r="HO2743">
            <v>25.097000000000005</v>
          </cell>
          <cell r="HP2743">
            <v>32.730999999999995</v>
          </cell>
          <cell r="HQ2743">
            <v>1.7279999999999998</v>
          </cell>
          <cell r="HR2743">
            <v>37.297999999999995</v>
          </cell>
          <cell r="HS2743">
            <v>39.732999999999997</v>
          </cell>
          <cell r="HT2743">
            <v>38.609999999999978</v>
          </cell>
          <cell r="HU2743">
            <v>53.970000000000113</v>
          </cell>
          <cell r="HV2743">
            <v>17.321000000000005</v>
          </cell>
          <cell r="HW2743">
            <v>51.158999999999985</v>
          </cell>
          <cell r="HX2743">
            <v>8.77</v>
          </cell>
          <cell r="HY2743">
            <v>12.615</v>
          </cell>
          <cell r="HZ2743">
            <v>1.5310000000000001</v>
          </cell>
          <cell r="IA2743">
            <v>2.3269999999999991</v>
          </cell>
          <cell r="IB2743">
            <v>5.880999999999994</v>
          </cell>
          <cell r="IC2743">
            <v>2.6459999999999928</v>
          </cell>
          <cell r="ID2743">
            <v>4.7118999999999964</v>
          </cell>
          <cell r="IE2743">
            <v>5.6560000000000032</v>
          </cell>
          <cell r="IF2743">
            <v>2.7039999999999966</v>
          </cell>
          <cell r="IG2743">
            <v>2.9639999999999946</v>
          </cell>
          <cell r="IH2743">
            <v>2.5449999999999995</v>
          </cell>
          <cell r="II2743">
            <v>2.5469999999999953</v>
          </cell>
          <cell r="IJ2743">
            <v>38.598399999999998</v>
          </cell>
          <cell r="IK2743">
            <v>157.15699999999981</v>
          </cell>
          <cell r="IL2743">
            <v>15.458999999999989</v>
          </cell>
          <cell r="IM2743">
            <v>20.185999999999964</v>
          </cell>
        </row>
        <row r="2744">
          <cell r="A2744">
            <v>44381</v>
          </cell>
          <cell r="B2744">
            <v>4</v>
          </cell>
          <cell r="C2744">
            <v>7</v>
          </cell>
          <cell r="D2744">
            <v>2021</v>
          </cell>
          <cell r="E2744" t="str">
            <v>472021</v>
          </cell>
          <cell r="F2744">
            <v>280.91500000000002</v>
          </cell>
          <cell r="G2744">
            <v>260.31</v>
          </cell>
          <cell r="H2744">
            <v>53.734000000000002</v>
          </cell>
          <cell r="I2744">
            <v>0.372</v>
          </cell>
          <cell r="J2744">
            <v>1.831</v>
          </cell>
          <cell r="K2744">
            <v>336.47</v>
          </cell>
          <cell r="M2744">
            <v>48.59</v>
          </cell>
          <cell r="N2744">
            <v>0.06</v>
          </cell>
          <cell r="O2744">
            <v>0.28000000000000003</v>
          </cell>
          <cell r="P2744">
            <v>360.69</v>
          </cell>
          <cell r="R2744">
            <v>55.795000000000002</v>
          </cell>
          <cell r="S2744">
            <v>0.1</v>
          </cell>
          <cell r="T2744">
            <v>0.04</v>
          </cell>
          <cell r="U2744">
            <v>158.29</v>
          </cell>
          <cell r="W2744">
            <v>677.24</v>
          </cell>
          <cell r="X2744">
            <v>6.11</v>
          </cell>
          <cell r="AC2744">
            <v>0.4</v>
          </cell>
          <cell r="AD2744">
            <v>105.68</v>
          </cell>
          <cell r="AF2744">
            <v>199.88</v>
          </cell>
          <cell r="AG2744">
            <v>1.4759199999999999</v>
          </cell>
          <cell r="AH2744">
            <v>4.32</v>
          </cell>
          <cell r="AI2744">
            <v>34.75</v>
          </cell>
          <cell r="AJ2744">
            <v>16.809999999999999</v>
          </cell>
          <cell r="AK2744">
            <v>79.5</v>
          </cell>
          <cell r="AL2744">
            <v>0</v>
          </cell>
          <cell r="AM2744">
            <v>0.88100000000000001</v>
          </cell>
          <cell r="AN2744">
            <v>217.86</v>
          </cell>
          <cell r="AP2744">
            <v>94.668000000000006</v>
          </cell>
          <cell r="AQ2744">
            <v>0</v>
          </cell>
          <cell r="AR2744">
            <v>0.66500000000000004</v>
          </cell>
          <cell r="AS2744">
            <v>197.79499999999999</v>
          </cell>
          <cell r="AU2744">
            <v>40.947000000000003</v>
          </cell>
          <cell r="AV2744">
            <v>0</v>
          </cell>
          <cell r="AW2744">
            <v>0.11</v>
          </cell>
          <cell r="AX2744">
            <v>222.29</v>
          </cell>
          <cell r="AZ2744">
            <v>149.583</v>
          </cell>
          <cell r="BA2744">
            <v>8.9999999999999993E-3</v>
          </cell>
          <cell r="BB2744">
            <v>0.11899999999999999</v>
          </cell>
          <cell r="BC2744">
            <v>180.41</v>
          </cell>
          <cell r="BE2744">
            <v>214.25</v>
          </cell>
          <cell r="BF2744">
            <v>0.28799999999999998</v>
          </cell>
          <cell r="BG2744">
            <v>0</v>
          </cell>
          <cell r="BH2744">
            <v>0</v>
          </cell>
          <cell r="BI2744">
            <v>0</v>
          </cell>
          <cell r="BJ2744">
            <v>0</v>
          </cell>
          <cell r="BK2744">
            <v>260.61</v>
          </cell>
          <cell r="BM2744">
            <v>83.861999999999995</v>
          </cell>
          <cell r="BN2744">
            <v>0</v>
          </cell>
          <cell r="BO2744">
            <v>1.0367999999999999</v>
          </cell>
          <cell r="BP2744">
            <v>273.23</v>
          </cell>
          <cell r="BQ2744" t="str">
            <v>-</v>
          </cell>
          <cell r="BR2744">
            <v>199.72499999999999</v>
          </cell>
          <cell r="BS2744">
            <v>0.48099999999999998</v>
          </cell>
          <cell r="BT2744">
            <v>1.21</v>
          </cell>
          <cell r="BU2744">
            <v>4.92</v>
          </cell>
          <cell r="BV2744">
            <v>237.6</v>
          </cell>
          <cell r="BX2744">
            <v>78.816000000000003</v>
          </cell>
          <cell r="BY2744">
            <v>0</v>
          </cell>
          <cell r="BZ2744">
            <v>0.39900000000000002</v>
          </cell>
          <cell r="CA2744">
            <v>81.31</v>
          </cell>
          <cell r="CC2744">
            <v>88.2</v>
          </cell>
          <cell r="CD2744">
            <v>0.35078399999999998</v>
          </cell>
          <cell r="CE2744">
            <v>3.7152000000000004E-2</v>
          </cell>
          <cell r="CF2744">
            <v>143.63999999999999</v>
          </cell>
          <cell r="CH2744">
            <v>23.15</v>
          </cell>
          <cell r="CI2744">
            <v>0</v>
          </cell>
          <cell r="CJ2744">
            <v>0</v>
          </cell>
          <cell r="CK2744">
            <v>49.87</v>
          </cell>
          <cell r="CM2744">
            <v>184.71199999999999</v>
          </cell>
          <cell r="CN2744">
            <v>0.34799999999999998</v>
          </cell>
          <cell r="CO2744">
            <v>2.4449999999999998</v>
          </cell>
          <cell r="CP2744">
            <v>55.06</v>
          </cell>
          <cell r="CR2744">
            <v>51.45</v>
          </cell>
          <cell r="CS2744">
            <v>0</v>
          </cell>
          <cell r="CT2744">
            <v>8.7999999999999995E-2</v>
          </cell>
          <cell r="CU2744">
            <v>58.53</v>
          </cell>
          <cell r="CW2744">
            <v>37.659999999999997</v>
          </cell>
          <cell r="CX2744">
            <v>0.57791899999999996</v>
          </cell>
          <cell r="CY2744">
            <v>8.6400000000000005E-2</v>
          </cell>
          <cell r="CZ2744">
            <v>4.0368000000000001E-2</v>
          </cell>
          <cell r="DA2744">
            <v>0.12676799999999999</v>
          </cell>
          <cell r="DB2744">
            <v>43.12</v>
          </cell>
          <cell r="DD2744">
            <v>124.249</v>
          </cell>
          <cell r="DE2744">
            <v>0.183</v>
          </cell>
          <cell r="DF2744">
            <v>0.111</v>
          </cell>
          <cell r="DG2744">
            <v>49.81</v>
          </cell>
          <cell r="DI2744">
            <v>44.734000000000002</v>
          </cell>
          <cell r="DJ2744">
            <v>0.125</v>
          </cell>
          <cell r="DK2744">
            <v>0</v>
          </cell>
          <cell r="DL2744">
            <v>44.65</v>
          </cell>
          <cell r="DN2744">
            <v>27.138000000000002</v>
          </cell>
          <cell r="DO2744">
            <v>0</v>
          </cell>
          <cell r="DP2744">
            <v>0.22500000000000001</v>
          </cell>
          <cell r="DQ2744">
            <v>33.21</v>
          </cell>
          <cell r="DS2744">
            <v>185.55</v>
          </cell>
          <cell r="DT2744">
            <v>0.38</v>
          </cell>
          <cell r="DU2744">
            <v>0</v>
          </cell>
          <cell r="DV2744">
            <v>24.34</v>
          </cell>
          <cell r="DX2744">
            <v>42.758000000000003</v>
          </cell>
          <cell r="DY2744">
            <v>0.03</v>
          </cell>
          <cell r="EE2744">
            <v>0.31</v>
          </cell>
          <cell r="EF2744">
            <v>63.2</v>
          </cell>
          <cell r="EH2744">
            <v>12.37</v>
          </cell>
          <cell r="EI2744">
            <v>1.7999999999999999E-2</v>
          </cell>
          <cell r="EM2744">
            <v>0.12</v>
          </cell>
          <cell r="EN2744">
            <v>15.91</v>
          </cell>
          <cell r="EP2744">
            <v>0.438</v>
          </cell>
          <cell r="EQ2744">
            <v>1E-3</v>
          </cell>
          <cell r="ER2744">
            <v>1E-3</v>
          </cell>
          <cell r="ES2744">
            <v>42.54</v>
          </cell>
          <cell r="EU2744">
            <v>8.8409999999999993</v>
          </cell>
          <cell r="EV2744">
            <v>2.1999999999999999E-2</v>
          </cell>
          <cell r="EX2744">
            <v>2E-3</v>
          </cell>
          <cell r="EY2744">
            <v>58.75</v>
          </cell>
          <cell r="FA2744">
            <v>4.5919999999999996</v>
          </cell>
          <cell r="FB2744">
            <v>0</v>
          </cell>
          <cell r="FC2744">
            <v>2E-3</v>
          </cell>
          <cell r="FD2744">
            <v>62.56</v>
          </cell>
          <cell r="FF2744">
            <v>2.6429999999999998</v>
          </cell>
          <cell r="FG2744">
            <v>0</v>
          </cell>
          <cell r="FH2744">
            <v>2E-3</v>
          </cell>
          <cell r="FI2744">
            <v>72.64</v>
          </cell>
          <cell r="FK2744">
            <v>2.6909999999999998</v>
          </cell>
          <cell r="FL2744">
            <v>0</v>
          </cell>
          <cell r="FM2744">
            <v>3.0000000000000001E-3</v>
          </cell>
          <cell r="FN2744">
            <v>38.549999999999997</v>
          </cell>
          <cell r="FP2744">
            <v>91.861999999999995</v>
          </cell>
          <cell r="FQ2744">
            <v>0</v>
          </cell>
          <cell r="FR2744">
            <v>6.5000000000000002E-2</v>
          </cell>
          <cell r="FU2744">
            <v>37.22</v>
          </cell>
          <cell r="FV2744">
            <v>0.13900000000000001</v>
          </cell>
          <cell r="FW2744">
            <v>0.32</v>
          </cell>
          <cell r="GB2744">
            <v>0</v>
          </cell>
          <cell r="GD2744">
            <v>61.652000000000037</v>
          </cell>
          <cell r="GE2744">
            <v>76.724000000000089</v>
          </cell>
          <cell r="GF2744">
            <v>12.323</v>
          </cell>
          <cell r="GG2744">
            <v>34.829999999999927</v>
          </cell>
          <cell r="GH2744">
            <v>27.294000000000008</v>
          </cell>
          <cell r="GI2744">
            <v>74.303000000000026</v>
          </cell>
          <cell r="GJ2744">
            <v>331.27</v>
          </cell>
          <cell r="GK2744">
            <v>414.10000000000053</v>
          </cell>
          <cell r="GL2744">
            <v>164.32785200000001</v>
          </cell>
          <cell r="GM2744">
            <v>353.48199999999986</v>
          </cell>
          <cell r="GN2744">
            <v>98.786999999999992</v>
          </cell>
          <cell r="GO2744">
            <v>557.75599999999963</v>
          </cell>
          <cell r="GP2744">
            <v>19.247299999999992</v>
          </cell>
          <cell r="GQ2744">
            <v>54.431000000000004</v>
          </cell>
          <cell r="GR2744">
            <v>16.329999999999998</v>
          </cell>
          <cell r="GS2744">
            <v>23.044999999999945</v>
          </cell>
          <cell r="GT2744">
            <v>43.205999999999968</v>
          </cell>
          <cell r="GU2744">
            <v>104.18800000000007</v>
          </cell>
          <cell r="GV2744">
            <v>69.174000000000007</v>
          </cell>
          <cell r="GW2744">
            <v>46.661999999999999</v>
          </cell>
          <cell r="GX2744">
            <v>50.469100000000005</v>
          </cell>
          <cell r="GY2744">
            <v>112.92299999999997</v>
          </cell>
          <cell r="GZ2744">
            <v>50.252000000000002</v>
          </cell>
          <cell r="HA2744">
            <v>176.26120000000046</v>
          </cell>
          <cell r="HB2744">
            <v>9.3769999999999936</v>
          </cell>
          <cell r="HC2744">
            <v>7.3560000000000043</v>
          </cell>
          <cell r="HD2744">
            <v>50.64335999999998</v>
          </cell>
          <cell r="HE2744">
            <v>157.63507200000018</v>
          </cell>
          <cell r="HF2744">
            <v>7.6499999999999995</v>
          </cell>
          <cell r="HG2744">
            <v>88.209999999999937</v>
          </cell>
          <cell r="HH2744">
            <v>52.474000000000025</v>
          </cell>
          <cell r="HI2744">
            <v>193.58660000000015</v>
          </cell>
          <cell r="HJ2744">
            <v>20.354999999999993</v>
          </cell>
          <cell r="HK2744">
            <v>119.21599999999965</v>
          </cell>
          <cell r="HL2744">
            <v>22.176717000000004</v>
          </cell>
          <cell r="HM2744">
            <v>175.77805599999991</v>
          </cell>
          <cell r="HN2744">
            <v>105.21300000000004</v>
          </cell>
          <cell r="HO2744">
            <v>25.208000000000006</v>
          </cell>
          <cell r="HP2744">
            <v>32.855999999999995</v>
          </cell>
          <cell r="HQ2744">
            <v>1.7279999999999998</v>
          </cell>
          <cell r="HR2744">
            <v>37.297999999999995</v>
          </cell>
          <cell r="HS2744">
            <v>39.957999999999998</v>
          </cell>
          <cell r="HT2744">
            <v>38.989999999999981</v>
          </cell>
          <cell r="HU2744">
            <v>53.970000000000113</v>
          </cell>
          <cell r="HV2744">
            <v>17.351000000000006</v>
          </cell>
          <cell r="HW2744">
            <v>51.468999999999987</v>
          </cell>
          <cell r="HX2744">
            <v>8.7880000000000003</v>
          </cell>
          <cell r="HY2744">
            <v>12.734999999999999</v>
          </cell>
          <cell r="HZ2744">
            <v>1.532</v>
          </cell>
          <cell r="IA2744">
            <v>2.327999999999999</v>
          </cell>
          <cell r="IB2744">
            <v>5.9029999999999943</v>
          </cell>
          <cell r="IC2744">
            <v>2.6479999999999926</v>
          </cell>
          <cell r="ID2744">
            <v>4.7118999999999964</v>
          </cell>
          <cell r="IE2744">
            <v>5.658000000000003</v>
          </cell>
          <cell r="IF2744">
            <v>2.7039999999999966</v>
          </cell>
          <cell r="IG2744">
            <v>2.9659999999999944</v>
          </cell>
          <cell r="IH2744">
            <v>2.5449999999999995</v>
          </cell>
          <cell r="II2744">
            <v>2.5499999999999954</v>
          </cell>
          <cell r="IJ2744">
            <v>38.598399999999998</v>
          </cell>
          <cell r="IK2744">
            <v>157.22199999999981</v>
          </cell>
          <cell r="IL2744">
            <v>15.597999999999988</v>
          </cell>
          <cell r="IM2744">
            <v>20.505999999999965</v>
          </cell>
        </row>
        <row r="2745">
          <cell r="A2745">
            <v>44382</v>
          </cell>
          <cell r="B2745">
            <v>5</v>
          </cell>
          <cell r="C2745">
            <v>7</v>
          </cell>
          <cell r="D2745">
            <v>2021</v>
          </cell>
          <cell r="E2745" t="str">
            <v>572021</v>
          </cell>
          <cell r="F2745">
            <v>280.74</v>
          </cell>
          <cell r="G2745">
            <v>260.31</v>
          </cell>
          <cell r="H2745">
            <v>52.148000000000003</v>
          </cell>
          <cell r="I2745">
            <v>0.223</v>
          </cell>
          <cell r="J2745">
            <v>1.8089999999999999</v>
          </cell>
          <cell r="K2745">
            <v>336.4</v>
          </cell>
          <cell r="M2745">
            <v>48.206000000000003</v>
          </cell>
          <cell r="N2745">
            <v>0</v>
          </cell>
          <cell r="O2745">
            <v>0.27900000000000003</v>
          </cell>
          <cell r="P2745">
            <v>360.69799999999998</v>
          </cell>
          <cell r="R2745">
            <v>55.795000000000002</v>
          </cell>
          <cell r="S2745">
            <v>0.122</v>
          </cell>
          <cell r="T2745">
            <v>4.4999999999999998E-2</v>
          </cell>
          <cell r="U2745">
            <v>158.30000000000001</v>
          </cell>
          <cell r="W2745">
            <v>678.9</v>
          </cell>
          <cell r="X2745">
            <v>2.83</v>
          </cell>
          <cell r="AC2745">
            <v>0.4</v>
          </cell>
          <cell r="AD2745">
            <v>105.5</v>
          </cell>
          <cell r="AF2745">
            <v>197</v>
          </cell>
          <cell r="AG2745">
            <v>1.476</v>
          </cell>
          <cell r="AH2745">
            <v>4.32</v>
          </cell>
          <cell r="AI2745">
            <v>34.72</v>
          </cell>
          <cell r="AJ2745">
            <v>16.809999999999999</v>
          </cell>
          <cell r="AK2745">
            <v>78.239999999999995</v>
          </cell>
          <cell r="AL2745">
            <v>0</v>
          </cell>
          <cell r="AM2745">
            <v>0.879</v>
          </cell>
          <cell r="AN2745">
            <v>217.81</v>
          </cell>
          <cell r="AP2745">
            <v>94.018000000000001</v>
          </cell>
          <cell r="AQ2745">
            <v>4.2999999999999997E-2</v>
          </cell>
          <cell r="AR2745">
            <v>0.66400000000000003</v>
          </cell>
          <cell r="AS2745">
            <v>197.785</v>
          </cell>
          <cell r="AU2745">
            <v>40.786000000000001</v>
          </cell>
          <cell r="AV2745">
            <v>0</v>
          </cell>
          <cell r="AW2745">
            <v>0.11</v>
          </cell>
          <cell r="AX2745">
            <v>222.29</v>
          </cell>
          <cell r="AZ2745">
            <v>149.583</v>
          </cell>
          <cell r="BA2745">
            <v>0.22900000000000001</v>
          </cell>
          <cell r="BB2745">
            <v>0.11899999999999999</v>
          </cell>
          <cell r="BC2745">
            <v>180.41</v>
          </cell>
          <cell r="BE2745">
            <v>214.25</v>
          </cell>
          <cell r="BF2745">
            <v>0.25600000000000001</v>
          </cell>
          <cell r="BG2745">
            <v>0</v>
          </cell>
          <cell r="BH2745">
            <v>0</v>
          </cell>
          <cell r="BI2745">
            <v>0</v>
          </cell>
          <cell r="BJ2745">
            <v>0</v>
          </cell>
          <cell r="BK2745">
            <v>260.5</v>
          </cell>
          <cell r="BM2745">
            <v>82.676000000000002</v>
          </cell>
          <cell r="BN2745">
            <v>0</v>
          </cell>
          <cell r="BO2745">
            <v>1.03</v>
          </cell>
          <cell r="BP2745">
            <v>273.16000000000003</v>
          </cell>
          <cell r="BQ2745" t="str">
            <v>-</v>
          </cell>
          <cell r="BR2745">
            <v>198.39</v>
          </cell>
          <cell r="BS2745">
            <v>0</v>
          </cell>
          <cell r="BT2745">
            <v>1.21</v>
          </cell>
          <cell r="BU2745">
            <v>5.4960000000000004</v>
          </cell>
          <cell r="BV2745">
            <v>237.55</v>
          </cell>
          <cell r="BX2745">
            <v>78.016999999999996</v>
          </cell>
          <cell r="BY2745">
            <v>0</v>
          </cell>
          <cell r="BZ2745">
            <v>0.39800000000000002</v>
          </cell>
          <cell r="CA2745">
            <v>81.3</v>
          </cell>
          <cell r="CC2745">
            <v>88</v>
          </cell>
          <cell r="CD2745">
            <v>0</v>
          </cell>
          <cell r="CE2745">
            <v>3.7152000000000004E-2</v>
          </cell>
          <cell r="CF2745">
            <v>143.63999999999999</v>
          </cell>
          <cell r="CH2745">
            <v>23.15</v>
          </cell>
          <cell r="CI2745">
            <v>0</v>
          </cell>
          <cell r="CJ2745">
            <v>0</v>
          </cell>
          <cell r="CK2745">
            <v>49.7</v>
          </cell>
          <cell r="CM2745">
            <v>181.17699999999999</v>
          </cell>
          <cell r="CN2745">
            <v>0</v>
          </cell>
          <cell r="CO2745">
            <v>2.4449999999999998</v>
          </cell>
          <cell r="CP2745">
            <v>55.06</v>
          </cell>
          <cell r="CR2745">
            <v>51.31</v>
          </cell>
          <cell r="CS2745">
            <v>0</v>
          </cell>
          <cell r="CT2745">
            <v>8.7999999999999995E-2</v>
          </cell>
          <cell r="CU2745">
            <v>58.55</v>
          </cell>
          <cell r="CW2745">
            <v>37.71</v>
          </cell>
          <cell r="CX2745">
            <v>0.45713500000000001</v>
          </cell>
          <cell r="CY2745">
            <v>8.6400000000000005E-2</v>
          </cell>
          <cell r="CZ2745">
            <v>0.31036799999999998</v>
          </cell>
          <cell r="DA2745">
            <v>0.39676800000000001</v>
          </cell>
          <cell r="DB2745">
            <v>43.09</v>
          </cell>
          <cell r="DD2745">
            <v>123.649</v>
          </cell>
          <cell r="DE2745">
            <v>0.20899999999999999</v>
          </cell>
          <cell r="DF2745">
            <v>0.111</v>
          </cell>
          <cell r="DG2745">
            <v>49.78</v>
          </cell>
          <cell r="DI2745">
            <v>44.491</v>
          </cell>
          <cell r="DJ2745">
            <v>0.04</v>
          </cell>
          <cell r="DK2745">
            <v>0</v>
          </cell>
          <cell r="DL2745">
            <v>44.63</v>
          </cell>
          <cell r="DN2745">
            <v>26.962</v>
          </cell>
          <cell r="DO2745">
            <v>8.8999999999999996E-2</v>
          </cell>
          <cell r="DP2745">
            <v>0.22500000000000001</v>
          </cell>
          <cell r="DQ2745">
            <v>33.200000000000003</v>
          </cell>
          <cell r="DS2745">
            <v>185.4</v>
          </cell>
          <cell r="DT2745">
            <v>0</v>
          </cell>
          <cell r="DU2745">
            <v>0</v>
          </cell>
          <cell r="DV2745">
            <v>24.31</v>
          </cell>
          <cell r="DX2745">
            <v>42.476999999999997</v>
          </cell>
          <cell r="DY2745">
            <v>3.6999999999999998E-2</v>
          </cell>
          <cell r="EE2745">
            <v>0.318</v>
          </cell>
          <cell r="EF2745">
            <v>63.17</v>
          </cell>
          <cell r="EH2745">
            <v>12.272</v>
          </cell>
          <cell r="EI2745">
            <v>2.1999999999999999E-2</v>
          </cell>
          <cell r="EM2745">
            <v>0.121</v>
          </cell>
          <cell r="EN2745">
            <v>15.91</v>
          </cell>
          <cell r="EP2745">
            <v>0.438</v>
          </cell>
          <cell r="EQ2745">
            <v>8.0000000000000002E-3</v>
          </cell>
          <cell r="ER2745">
            <v>8.0000000000000002E-3</v>
          </cell>
          <cell r="ES2745">
            <v>42.54</v>
          </cell>
          <cell r="EU2745">
            <v>8.8409999999999993</v>
          </cell>
          <cell r="EV2745">
            <v>1.0999999999999999E-2</v>
          </cell>
          <cell r="EX2745">
            <v>1.0999999999999999E-2</v>
          </cell>
          <cell r="EY2745">
            <v>58.72</v>
          </cell>
          <cell r="FA2745">
            <v>4.5679999999999996</v>
          </cell>
          <cell r="FB2745">
            <v>1.0999999999999999E-2</v>
          </cell>
          <cell r="FC2745">
            <v>3.5000000000000003E-2</v>
          </cell>
          <cell r="FD2745">
            <v>62.56</v>
          </cell>
          <cell r="FF2745">
            <v>2.6429999999999998</v>
          </cell>
          <cell r="FG2745">
            <v>2E-3</v>
          </cell>
          <cell r="FH2745">
            <v>2E-3</v>
          </cell>
          <cell r="FI2745">
            <v>72.64</v>
          </cell>
          <cell r="FK2745">
            <v>2.6909999999999998</v>
          </cell>
          <cell r="FL2745">
            <v>1.9E-2</v>
          </cell>
          <cell r="FM2745">
            <v>1.9E-2</v>
          </cell>
          <cell r="FN2745">
            <v>38.549999999999997</v>
          </cell>
          <cell r="FP2745">
            <v>91.861999999999995</v>
          </cell>
          <cell r="FQ2745">
            <v>0.114</v>
          </cell>
          <cell r="FR2745">
            <v>6.5000000000000002E-2</v>
          </cell>
          <cell r="FU2745">
            <v>37.04</v>
          </cell>
          <cell r="FV2745">
            <v>0.13900000000000001</v>
          </cell>
          <cell r="FW2745">
            <v>0.32</v>
          </cell>
          <cell r="GB2745">
            <v>0</v>
          </cell>
          <cell r="GD2745">
            <v>61.875000000000036</v>
          </cell>
          <cell r="GE2745">
            <v>78.533000000000087</v>
          </cell>
          <cell r="GF2745">
            <v>12.323</v>
          </cell>
          <cell r="GG2745">
            <v>35.108999999999931</v>
          </cell>
          <cell r="GH2745">
            <v>27.416000000000007</v>
          </cell>
          <cell r="GI2745">
            <v>74.348000000000027</v>
          </cell>
          <cell r="GJ2745">
            <v>334.09999999999997</v>
          </cell>
          <cell r="GK2745">
            <v>414.50000000000051</v>
          </cell>
          <cell r="GL2745">
            <v>165.80385200000001</v>
          </cell>
          <cell r="GM2745">
            <v>357.80199999999985</v>
          </cell>
          <cell r="GN2745">
            <v>98.786999999999992</v>
          </cell>
          <cell r="GO2745">
            <v>558.63499999999965</v>
          </cell>
          <cell r="GP2745">
            <v>19.290299999999991</v>
          </cell>
          <cell r="GQ2745">
            <v>55.095000000000006</v>
          </cell>
          <cell r="GR2745">
            <v>16.329999999999998</v>
          </cell>
          <cell r="GS2745">
            <v>23.154999999999944</v>
          </cell>
          <cell r="GT2745">
            <v>43.434999999999967</v>
          </cell>
          <cell r="GU2745">
            <v>104.30700000000007</v>
          </cell>
          <cell r="GV2745">
            <v>69.430000000000007</v>
          </cell>
          <cell r="GW2745">
            <v>46.661999999999999</v>
          </cell>
          <cell r="GX2745">
            <v>50.469100000000005</v>
          </cell>
          <cell r="GY2745">
            <v>113.95299999999997</v>
          </cell>
          <cell r="GZ2745">
            <v>50.252000000000002</v>
          </cell>
          <cell r="HA2745">
            <v>177.47120000000047</v>
          </cell>
          <cell r="HB2745">
            <v>9.3769999999999936</v>
          </cell>
          <cell r="HC2745">
            <v>7.754000000000004</v>
          </cell>
          <cell r="HD2745">
            <v>50.64335999999998</v>
          </cell>
          <cell r="HE2745">
            <v>157.67222400000017</v>
          </cell>
          <cell r="HF2745">
            <v>7.6499999999999995</v>
          </cell>
          <cell r="HG2745">
            <v>88.209999999999937</v>
          </cell>
          <cell r="HH2745">
            <v>52.474000000000025</v>
          </cell>
          <cell r="HI2745">
            <v>196.03160000000014</v>
          </cell>
          <cell r="HJ2745">
            <v>20.354999999999993</v>
          </cell>
          <cell r="HK2745">
            <v>119.30399999999965</v>
          </cell>
          <cell r="HL2745">
            <v>22.560302000000004</v>
          </cell>
          <cell r="HM2745">
            <v>176.17482399999992</v>
          </cell>
          <cell r="HN2745">
            <v>105.42200000000004</v>
          </cell>
          <cell r="HO2745">
            <v>25.319000000000006</v>
          </cell>
          <cell r="HP2745">
            <v>32.895999999999994</v>
          </cell>
          <cell r="HQ2745">
            <v>1.7279999999999998</v>
          </cell>
          <cell r="HR2745">
            <v>37.386999999999993</v>
          </cell>
          <cell r="HS2745">
            <v>40.183</v>
          </cell>
          <cell r="HT2745">
            <v>38.989999999999981</v>
          </cell>
          <cell r="HU2745">
            <v>53.970000000000113</v>
          </cell>
          <cell r="HV2745">
            <v>17.388000000000005</v>
          </cell>
          <cell r="HW2745">
            <v>51.786999999999985</v>
          </cell>
          <cell r="HX2745">
            <v>8.81</v>
          </cell>
          <cell r="HY2745">
            <v>12.856</v>
          </cell>
          <cell r="HZ2745">
            <v>1.54</v>
          </cell>
          <cell r="IA2745">
            <v>2.335999999999999</v>
          </cell>
          <cell r="IB2745">
            <v>5.9139999999999944</v>
          </cell>
          <cell r="IC2745">
            <v>2.6589999999999927</v>
          </cell>
          <cell r="ID2745">
            <v>4.7228999999999965</v>
          </cell>
          <cell r="IE2745">
            <v>5.6930000000000032</v>
          </cell>
          <cell r="IF2745">
            <v>2.7059999999999964</v>
          </cell>
          <cell r="IG2745">
            <v>2.9679999999999942</v>
          </cell>
          <cell r="IH2745">
            <v>2.5639999999999996</v>
          </cell>
          <cell r="II2745">
            <v>2.5689999999999955</v>
          </cell>
          <cell r="IJ2745">
            <v>38.712399999999995</v>
          </cell>
          <cell r="IK2745">
            <v>157.28699999999981</v>
          </cell>
          <cell r="IL2745">
            <v>15.736999999999988</v>
          </cell>
          <cell r="IM2745">
            <v>20.825999999999965</v>
          </cell>
        </row>
        <row r="2746">
          <cell r="A2746">
            <v>44383</v>
          </cell>
          <cell r="B2746">
            <v>6</v>
          </cell>
          <cell r="C2746">
            <v>7</v>
          </cell>
          <cell r="D2746">
            <v>2021</v>
          </cell>
          <cell r="E2746" t="str">
            <v>672021</v>
          </cell>
          <cell r="F2746">
            <v>280.58</v>
          </cell>
          <cell r="G2746">
            <v>260.31</v>
          </cell>
          <cell r="H2746">
            <v>50.698999999999998</v>
          </cell>
          <cell r="I2746">
            <v>0.27700000000000002</v>
          </cell>
          <cell r="J2746">
            <v>1.726</v>
          </cell>
          <cell r="K2746">
            <v>336.37</v>
          </cell>
          <cell r="M2746">
            <v>48.040999999999997</v>
          </cell>
          <cell r="N2746">
            <v>0.114</v>
          </cell>
          <cell r="O2746">
            <v>0.27900000000000003</v>
          </cell>
          <cell r="P2746">
            <v>360.52499999999998</v>
          </cell>
          <cell r="R2746">
            <v>55.838999999999999</v>
          </cell>
          <cell r="S2746">
            <v>0.13900000000000001</v>
          </cell>
          <cell r="T2746">
            <v>1.0580000000000001</v>
          </cell>
          <cell r="U2746">
            <v>158.36000000000001</v>
          </cell>
          <cell r="W2746">
            <v>688.9</v>
          </cell>
          <cell r="X2746">
            <v>11.19</v>
          </cell>
          <cell r="AC2746">
            <v>0.4</v>
          </cell>
          <cell r="AD2746">
            <v>105.3</v>
          </cell>
          <cell r="AF2746">
            <v>193.8</v>
          </cell>
          <cell r="AG2746">
            <v>1.161</v>
          </cell>
          <cell r="AH2746">
            <v>4.32</v>
          </cell>
          <cell r="AI2746">
            <v>34.619999999999997</v>
          </cell>
          <cell r="AJ2746">
            <v>18.36</v>
          </cell>
          <cell r="AK2746">
            <v>74.040000000000006</v>
          </cell>
          <cell r="AL2746">
            <v>0</v>
          </cell>
          <cell r="AM2746">
            <v>4.343</v>
          </cell>
          <cell r="AN2746">
            <v>217.78</v>
          </cell>
          <cell r="AP2746">
            <v>93.628</v>
          </cell>
          <cell r="AQ2746">
            <v>0.11899999999999999</v>
          </cell>
          <cell r="AR2746">
            <v>0.66200000000000003</v>
          </cell>
          <cell r="AS2746">
            <v>197.77500000000001</v>
          </cell>
          <cell r="AU2746">
            <v>40.625</v>
          </cell>
          <cell r="AV2746">
            <v>0</v>
          </cell>
          <cell r="AW2746">
            <v>0.11</v>
          </cell>
          <cell r="AX2746">
            <v>222.27</v>
          </cell>
          <cell r="AZ2746">
            <v>149.12899999999999</v>
          </cell>
          <cell r="BA2746">
            <v>8.5999999999999993E-2</v>
          </cell>
          <cell r="BB2746">
            <v>0.56599999999999995</v>
          </cell>
          <cell r="BC2746">
            <v>180.45</v>
          </cell>
          <cell r="BE2746">
            <v>216.25</v>
          </cell>
          <cell r="BF2746">
            <v>2.194</v>
          </cell>
          <cell r="BG2746">
            <v>0</v>
          </cell>
          <cell r="BH2746">
            <v>0</v>
          </cell>
          <cell r="BI2746">
            <v>2.9319999999999999</v>
          </cell>
          <cell r="BJ2746">
            <v>0.253</v>
          </cell>
          <cell r="BK2746">
            <v>260.39999999999998</v>
          </cell>
          <cell r="BM2746">
            <v>81.597999999999999</v>
          </cell>
          <cell r="BN2746">
            <v>0</v>
          </cell>
          <cell r="BO2746">
            <v>1.036</v>
          </cell>
          <cell r="BP2746">
            <v>273.10000000000002</v>
          </cell>
          <cell r="BQ2746" t="str">
            <v>-</v>
          </cell>
          <cell r="BR2746">
            <v>197.38800000000001</v>
          </cell>
          <cell r="BS2746">
            <v>0</v>
          </cell>
          <cell r="BT2746">
            <v>1.21</v>
          </cell>
          <cell r="BU2746">
            <v>6.1319999999999997</v>
          </cell>
          <cell r="BV2746">
            <v>237.51</v>
          </cell>
          <cell r="BX2746">
            <v>77.376999999999995</v>
          </cell>
          <cell r="BY2746">
            <v>0</v>
          </cell>
          <cell r="BZ2746">
            <v>0.30399999999999999</v>
          </cell>
          <cell r="CA2746">
            <v>81.290000000000006</v>
          </cell>
          <cell r="CC2746">
            <v>87.8</v>
          </cell>
          <cell r="CD2746">
            <v>0</v>
          </cell>
          <cell r="CE2746">
            <v>3.7152000000000004E-2</v>
          </cell>
          <cell r="CF2746">
            <v>143.63999999999999</v>
          </cell>
          <cell r="CH2746">
            <v>23.15</v>
          </cell>
          <cell r="CI2746">
            <v>0</v>
          </cell>
          <cell r="CJ2746">
            <v>0</v>
          </cell>
          <cell r="CK2746">
            <v>49.6</v>
          </cell>
          <cell r="CM2746">
            <v>179.11500000000001</v>
          </cell>
          <cell r="CN2746">
            <v>0.38300000000000001</v>
          </cell>
          <cell r="CO2746">
            <v>2.4449999999999998</v>
          </cell>
          <cell r="CP2746">
            <v>55.06</v>
          </cell>
          <cell r="CR2746">
            <v>51.66</v>
          </cell>
          <cell r="CS2746">
            <v>0.5</v>
          </cell>
          <cell r="CT2746">
            <v>8.7999999999999995E-2</v>
          </cell>
          <cell r="CU2746">
            <v>58.66</v>
          </cell>
          <cell r="CW2746">
            <v>37.950000000000003</v>
          </cell>
          <cell r="CX2746">
            <v>0.38358500000000001</v>
          </cell>
          <cell r="CY2746">
            <v>8.6400000000000005E-2</v>
          </cell>
          <cell r="CZ2746">
            <v>4.0368000000000001E-2</v>
          </cell>
          <cell r="DA2746">
            <v>0.12676799999999999</v>
          </cell>
          <cell r="DB2746">
            <v>43.06</v>
          </cell>
          <cell r="DD2746">
            <v>123.05</v>
          </cell>
          <cell r="DE2746">
            <v>0.20699999999999999</v>
          </cell>
          <cell r="DF2746">
            <v>0.11</v>
          </cell>
          <cell r="DG2746">
            <v>49.75</v>
          </cell>
          <cell r="DI2746">
            <v>44.247999999999998</v>
          </cell>
          <cell r="DJ2746">
            <v>0.04</v>
          </cell>
          <cell r="DK2746">
            <v>0</v>
          </cell>
          <cell r="DL2746">
            <v>44.62</v>
          </cell>
          <cell r="DN2746">
            <v>26.875</v>
          </cell>
          <cell r="DO2746">
            <v>0.27900000000000003</v>
          </cell>
          <cell r="DP2746">
            <v>0.32700000000000001</v>
          </cell>
          <cell r="DQ2746">
            <v>33.200000000000003</v>
          </cell>
          <cell r="DS2746">
            <v>185.38</v>
          </cell>
          <cell r="DT2746">
            <v>0</v>
          </cell>
          <cell r="DU2746">
            <v>0</v>
          </cell>
          <cell r="DV2746">
            <v>24.29</v>
          </cell>
          <cell r="DX2746">
            <v>42.289000000000001</v>
          </cell>
          <cell r="DY2746">
            <v>0.12</v>
          </cell>
          <cell r="EE2746">
            <v>0.308</v>
          </cell>
          <cell r="EF2746">
            <v>63.14</v>
          </cell>
          <cell r="EH2746">
            <v>12.204000000000001</v>
          </cell>
          <cell r="EI2746">
            <v>4.3999999999999997E-2</v>
          </cell>
          <cell r="EM2746">
            <v>0.111</v>
          </cell>
          <cell r="EN2746">
            <v>15.91</v>
          </cell>
          <cell r="EP2746">
            <v>0.438</v>
          </cell>
          <cell r="EQ2746">
            <v>8.0000000000000002E-3</v>
          </cell>
          <cell r="ER2746">
            <v>8.0000000000000002E-3</v>
          </cell>
          <cell r="ES2746">
            <v>42.53</v>
          </cell>
          <cell r="EU2746">
            <v>8.8209999999999997</v>
          </cell>
          <cell r="EV2746">
            <v>0</v>
          </cell>
          <cell r="EX2746">
            <v>1.0999999999999999E-2</v>
          </cell>
          <cell r="EY2746">
            <v>58.68</v>
          </cell>
          <cell r="FA2746">
            <v>4.5359999999999996</v>
          </cell>
          <cell r="FB2746">
            <v>3.0000000000000001E-3</v>
          </cell>
          <cell r="FC2746">
            <v>3.5000000000000003E-2</v>
          </cell>
          <cell r="FD2746">
            <v>62.55</v>
          </cell>
          <cell r="FF2746">
            <v>2.6360000000000001</v>
          </cell>
          <cell r="FG2746">
            <v>0</v>
          </cell>
          <cell r="FH2746">
            <v>2E-3</v>
          </cell>
          <cell r="FI2746">
            <v>72.59</v>
          </cell>
          <cell r="FK2746">
            <v>2.6459999999999999</v>
          </cell>
          <cell r="FL2746">
            <v>0</v>
          </cell>
          <cell r="FM2746">
            <v>1.9E-2</v>
          </cell>
          <cell r="FN2746">
            <v>38.54</v>
          </cell>
          <cell r="FP2746">
            <v>91.698999999999998</v>
          </cell>
          <cell r="FQ2746">
            <v>0</v>
          </cell>
          <cell r="FR2746">
            <v>6.5000000000000002E-2</v>
          </cell>
          <cell r="FU2746">
            <v>36.770000000000003</v>
          </cell>
          <cell r="FV2746">
            <v>4.9000000000000002E-2</v>
          </cell>
          <cell r="FW2746">
            <v>0.32</v>
          </cell>
          <cell r="GB2746">
            <v>0</v>
          </cell>
          <cell r="GD2746">
            <v>62.152000000000037</v>
          </cell>
          <cell r="GE2746">
            <v>80.259000000000086</v>
          </cell>
          <cell r="GF2746">
            <v>12.437000000000001</v>
          </cell>
          <cell r="GG2746">
            <v>35.387999999999934</v>
          </cell>
          <cell r="GH2746">
            <v>27.555000000000007</v>
          </cell>
          <cell r="GI2746">
            <v>75.406000000000034</v>
          </cell>
          <cell r="GJ2746">
            <v>345.28999999999996</v>
          </cell>
          <cell r="GK2746">
            <v>414.90000000000049</v>
          </cell>
          <cell r="GL2746">
            <v>166.96485200000001</v>
          </cell>
          <cell r="GM2746">
            <v>362.12199999999984</v>
          </cell>
          <cell r="GN2746">
            <v>98.786999999999992</v>
          </cell>
          <cell r="GO2746">
            <v>562.97799999999961</v>
          </cell>
          <cell r="GP2746">
            <v>19.409299999999991</v>
          </cell>
          <cell r="GQ2746">
            <v>55.757000000000005</v>
          </cell>
          <cell r="GR2746">
            <v>16.329999999999998</v>
          </cell>
          <cell r="GS2746">
            <v>23.264999999999944</v>
          </cell>
          <cell r="GT2746">
            <v>43.520999999999965</v>
          </cell>
          <cell r="GU2746">
            <v>104.87300000000008</v>
          </cell>
          <cell r="GV2746">
            <v>71.624000000000009</v>
          </cell>
          <cell r="GW2746">
            <v>46.914999999999999</v>
          </cell>
          <cell r="GX2746">
            <v>50.469100000000005</v>
          </cell>
          <cell r="GY2746">
            <v>114.98899999999998</v>
          </cell>
          <cell r="GZ2746">
            <v>50.252000000000002</v>
          </cell>
          <cell r="HA2746">
            <v>178.68120000000047</v>
          </cell>
          <cell r="HB2746">
            <v>9.3769999999999936</v>
          </cell>
          <cell r="HC2746">
            <v>8.0580000000000034</v>
          </cell>
          <cell r="HD2746">
            <v>50.64335999999998</v>
          </cell>
          <cell r="HE2746">
            <v>157.70937600000016</v>
          </cell>
          <cell r="HF2746">
            <v>7.6499999999999995</v>
          </cell>
          <cell r="HG2746">
            <v>88.209999999999937</v>
          </cell>
          <cell r="HH2746">
            <v>52.857000000000028</v>
          </cell>
          <cell r="HI2746">
            <v>198.47660000000013</v>
          </cell>
          <cell r="HJ2746">
            <v>20.854999999999993</v>
          </cell>
          <cell r="HK2746">
            <v>119.39199999999964</v>
          </cell>
          <cell r="HL2746">
            <v>22.857014000000003</v>
          </cell>
          <cell r="HM2746">
            <v>176.30159199999991</v>
          </cell>
          <cell r="HN2746">
            <v>105.62900000000003</v>
          </cell>
          <cell r="HO2746">
            <v>25.429000000000006</v>
          </cell>
          <cell r="HP2746">
            <v>32.935999999999993</v>
          </cell>
          <cell r="HQ2746">
            <v>1.7279999999999998</v>
          </cell>
          <cell r="HR2746">
            <v>37.665999999999997</v>
          </cell>
          <cell r="HS2746">
            <v>40.51</v>
          </cell>
          <cell r="HT2746">
            <v>38.989999999999981</v>
          </cell>
          <cell r="HU2746">
            <v>53.970000000000113</v>
          </cell>
          <cell r="HV2746">
            <v>17.508000000000006</v>
          </cell>
          <cell r="HW2746">
            <v>52.094999999999985</v>
          </cell>
          <cell r="HX2746">
            <v>8.854000000000001</v>
          </cell>
          <cell r="HY2746">
            <v>12.967000000000001</v>
          </cell>
          <cell r="HZ2746">
            <v>1.548</v>
          </cell>
          <cell r="IA2746">
            <v>2.343999999999999</v>
          </cell>
          <cell r="IB2746">
            <v>5.9139999999999944</v>
          </cell>
          <cell r="IC2746">
            <v>2.6699999999999928</v>
          </cell>
          <cell r="ID2746">
            <v>4.7258999999999967</v>
          </cell>
          <cell r="IE2746">
            <v>5.7280000000000033</v>
          </cell>
          <cell r="IF2746">
            <v>2.7059999999999964</v>
          </cell>
          <cell r="IG2746">
            <v>2.969999999999994</v>
          </cell>
          <cell r="IH2746">
            <v>2.5639999999999996</v>
          </cell>
          <cell r="II2746">
            <v>2.5879999999999956</v>
          </cell>
          <cell r="IJ2746">
            <v>38.712399999999995</v>
          </cell>
          <cell r="IK2746">
            <v>157.3519999999998</v>
          </cell>
          <cell r="IL2746">
            <v>15.785999999999987</v>
          </cell>
          <cell r="IM2746">
            <v>21.145999999999965</v>
          </cell>
        </row>
        <row r="2747">
          <cell r="A2747">
            <v>44384</v>
          </cell>
          <cell r="B2747">
            <v>7</v>
          </cell>
          <cell r="C2747">
            <v>7</v>
          </cell>
          <cell r="D2747">
            <v>2021</v>
          </cell>
          <cell r="E2747" t="str">
            <v>772021</v>
          </cell>
          <cell r="F2747">
            <v>280.45100000000002</v>
          </cell>
          <cell r="G2747">
            <v>260.31</v>
          </cell>
          <cell r="H2747">
            <v>49.53</v>
          </cell>
          <cell r="I2747">
            <v>0.35199999999999998</v>
          </cell>
          <cell r="J2747">
            <v>1.5209999999999999</v>
          </cell>
          <cell r="K2747">
            <v>336.3</v>
          </cell>
          <cell r="M2747">
            <v>47.656999999999996</v>
          </cell>
          <cell r="N2747">
            <v>0</v>
          </cell>
          <cell r="O2747">
            <v>0.27900000000000003</v>
          </cell>
          <cell r="P2747">
            <v>360.33</v>
          </cell>
          <cell r="R2747">
            <v>53.814999999999998</v>
          </cell>
          <cell r="S2747">
            <v>0.16</v>
          </cell>
          <cell r="T2747">
            <v>1.2010000000000001</v>
          </cell>
          <cell r="U2747">
            <v>158.4</v>
          </cell>
          <cell r="W2747">
            <v>695.6</v>
          </cell>
          <cell r="X2747">
            <v>7.81</v>
          </cell>
          <cell r="AC2747">
            <v>0.4</v>
          </cell>
          <cell r="AD2747">
            <v>105.19</v>
          </cell>
          <cell r="AF2747">
            <v>192.04</v>
          </cell>
          <cell r="AG2747">
            <v>2.56</v>
          </cell>
          <cell r="AH2747">
            <v>4.32</v>
          </cell>
          <cell r="AI2747">
            <v>34.51</v>
          </cell>
          <cell r="AJ2747">
            <v>18.02</v>
          </cell>
          <cell r="AK2747">
            <v>69.42</v>
          </cell>
          <cell r="AL2747">
            <v>0</v>
          </cell>
          <cell r="AM2747">
            <v>4.3259999999999996</v>
          </cell>
          <cell r="AN2747">
            <v>217.75</v>
          </cell>
          <cell r="AP2747">
            <v>93.238</v>
          </cell>
          <cell r="AQ2747">
            <v>0.27</v>
          </cell>
          <cell r="AR2747">
            <v>0.66200000000000003</v>
          </cell>
          <cell r="AS2747">
            <v>197.79</v>
          </cell>
          <cell r="AU2747">
            <v>40.866999999999997</v>
          </cell>
          <cell r="AV2747">
            <v>0.39400000000000002</v>
          </cell>
          <cell r="AW2747">
            <v>0.11</v>
          </cell>
          <cell r="AX2747">
            <v>222.27</v>
          </cell>
          <cell r="AZ2747">
            <v>149.12899999999999</v>
          </cell>
          <cell r="BA2747">
            <v>0.93300000000000005</v>
          </cell>
          <cell r="BB2747">
            <v>1.2430000000000001</v>
          </cell>
          <cell r="BC2747">
            <v>180.45</v>
          </cell>
          <cell r="BE2747">
            <v>216.25</v>
          </cell>
          <cell r="BF2747">
            <v>0.47599999999999998</v>
          </cell>
          <cell r="BG2747">
            <v>0</v>
          </cell>
          <cell r="BH2747">
            <v>0</v>
          </cell>
          <cell r="BI2747">
            <v>2.9390000000000001</v>
          </cell>
          <cell r="BJ2747">
            <v>0.254</v>
          </cell>
          <cell r="BK2747">
            <v>260.32</v>
          </cell>
          <cell r="BM2747">
            <v>80.734999999999999</v>
          </cell>
          <cell r="BN2747">
            <v>0.112</v>
          </cell>
          <cell r="BO2747">
            <v>1.03</v>
          </cell>
          <cell r="BP2747">
            <v>273.02</v>
          </cell>
          <cell r="BQ2747" t="str">
            <v>-</v>
          </cell>
          <cell r="BR2747">
            <v>196.489</v>
          </cell>
          <cell r="BS2747">
            <v>0</v>
          </cell>
          <cell r="BT2747">
            <v>1.21</v>
          </cell>
          <cell r="BU2747">
            <v>7.4160000000000004</v>
          </cell>
          <cell r="BV2747">
            <v>237.5</v>
          </cell>
          <cell r="BX2747">
            <v>77.216999999999999</v>
          </cell>
          <cell r="BY2747">
            <v>0</v>
          </cell>
          <cell r="BZ2747">
            <v>0.186</v>
          </cell>
          <cell r="CA2747">
            <v>81.28</v>
          </cell>
          <cell r="CC2747">
            <v>87.6</v>
          </cell>
          <cell r="CD2747">
            <v>0</v>
          </cell>
          <cell r="CE2747">
            <v>3.7152000000000004E-2</v>
          </cell>
          <cell r="CF2747">
            <v>143.63999999999999</v>
          </cell>
          <cell r="CH2747">
            <v>23.15</v>
          </cell>
          <cell r="CI2747">
            <v>0</v>
          </cell>
          <cell r="CJ2747">
            <v>0</v>
          </cell>
          <cell r="CK2747">
            <v>49.47</v>
          </cell>
          <cell r="CM2747">
            <v>176.43199999999999</v>
          </cell>
          <cell r="CN2747">
            <v>0</v>
          </cell>
          <cell r="CO2747">
            <v>2.4449999999999998</v>
          </cell>
          <cell r="CP2747">
            <v>55.07</v>
          </cell>
          <cell r="CR2747">
            <v>51.76</v>
          </cell>
          <cell r="CS2747">
            <v>0.25</v>
          </cell>
          <cell r="CT2747">
            <v>8.7999999999999995E-2</v>
          </cell>
          <cell r="CU2747">
            <v>58.73</v>
          </cell>
          <cell r="CW2747">
            <v>38.1</v>
          </cell>
          <cell r="CX2747">
            <v>0.29671199999999998</v>
          </cell>
          <cell r="CY2747">
            <v>8.6400000000000005E-2</v>
          </cell>
          <cell r="CZ2747">
            <v>4.0368000000000001E-2</v>
          </cell>
          <cell r="DA2747">
            <v>0.12676799999999999</v>
          </cell>
          <cell r="DB2747">
            <v>43.05</v>
          </cell>
          <cell r="DD2747">
            <v>122.85</v>
          </cell>
          <cell r="DE2747">
            <v>0.58699999999999997</v>
          </cell>
          <cell r="DF2747">
            <v>0.11</v>
          </cell>
          <cell r="DG2747">
            <v>49.77</v>
          </cell>
          <cell r="DI2747">
            <v>44.41</v>
          </cell>
          <cell r="DJ2747">
            <v>0.44700000000000001</v>
          </cell>
          <cell r="DK2747">
            <v>0</v>
          </cell>
          <cell r="DL2747">
            <v>44.62</v>
          </cell>
          <cell r="DN2747">
            <v>26.875</v>
          </cell>
          <cell r="DO2747">
            <v>0.36599999999999999</v>
          </cell>
          <cell r="DP2747">
            <v>0.32700000000000001</v>
          </cell>
          <cell r="DQ2747">
            <v>33.21</v>
          </cell>
          <cell r="DS2747">
            <v>185.55</v>
          </cell>
          <cell r="DT2747">
            <v>0.38</v>
          </cell>
          <cell r="DU2747">
            <v>7.0000000000000007E-2</v>
          </cell>
          <cell r="DV2747">
            <v>24.28</v>
          </cell>
          <cell r="DX2747">
            <v>42.195999999999998</v>
          </cell>
          <cell r="DY2747">
            <v>0.193</v>
          </cell>
          <cell r="EE2747">
            <v>0.28599999999999998</v>
          </cell>
          <cell r="EF2747">
            <v>63.12</v>
          </cell>
          <cell r="EH2747">
            <v>12.1</v>
          </cell>
          <cell r="EI2747">
            <v>0</v>
          </cell>
          <cell r="EM2747">
            <v>9.8000000000000004E-2</v>
          </cell>
          <cell r="EN2747">
            <v>15.91</v>
          </cell>
          <cell r="EP2747">
            <v>0.438</v>
          </cell>
          <cell r="EQ2747">
            <v>8.0000000000000002E-3</v>
          </cell>
          <cell r="ER2747">
            <v>8.0000000000000002E-3</v>
          </cell>
          <cell r="ES2747">
            <v>42.58</v>
          </cell>
          <cell r="EU2747">
            <v>8.9239999999999995</v>
          </cell>
          <cell r="EV2747">
            <v>0.114</v>
          </cell>
          <cell r="EX2747">
            <v>1.0999999999999999E-2</v>
          </cell>
          <cell r="EY2747">
            <v>58.65</v>
          </cell>
          <cell r="FA2747">
            <v>4.5119999999999996</v>
          </cell>
          <cell r="FB2747">
            <v>1.0999999999999999E-2</v>
          </cell>
          <cell r="FC2747">
            <v>3.5000000000000003E-2</v>
          </cell>
          <cell r="FD2747">
            <v>62.56</v>
          </cell>
          <cell r="FF2747">
            <v>2.6429999999999998</v>
          </cell>
          <cell r="FG2747">
            <v>8.9999999999999993E-3</v>
          </cell>
          <cell r="FH2747">
            <v>2E-3</v>
          </cell>
          <cell r="FI2747">
            <v>72.56</v>
          </cell>
          <cell r="FK2747">
            <v>2.6240000000000001</v>
          </cell>
          <cell r="FL2747">
            <v>0</v>
          </cell>
          <cell r="FM2747">
            <v>1.9E-2</v>
          </cell>
          <cell r="FN2747">
            <v>38.53</v>
          </cell>
          <cell r="FP2747">
            <v>91.536000000000001</v>
          </cell>
          <cell r="FQ2747">
            <v>0</v>
          </cell>
          <cell r="FR2747">
            <v>6.5000000000000002E-2</v>
          </cell>
          <cell r="FU2747">
            <v>36.5</v>
          </cell>
          <cell r="FV2747">
            <v>4.9000000000000002E-2</v>
          </cell>
          <cell r="FW2747">
            <v>0.32</v>
          </cell>
          <cell r="GB2747">
            <v>0</v>
          </cell>
          <cell r="GD2747">
            <v>62.504000000000033</v>
          </cell>
          <cell r="GE2747">
            <v>81.780000000000086</v>
          </cell>
          <cell r="GF2747">
            <v>12.437000000000001</v>
          </cell>
          <cell r="GG2747">
            <v>35.666999999999938</v>
          </cell>
          <cell r="GH2747">
            <v>27.715000000000007</v>
          </cell>
          <cell r="GI2747">
            <v>76.607000000000028</v>
          </cell>
          <cell r="GJ2747">
            <v>353.09999999999997</v>
          </cell>
          <cell r="GK2747">
            <v>415.30000000000047</v>
          </cell>
          <cell r="GL2747">
            <v>169.52485200000001</v>
          </cell>
          <cell r="GM2747">
            <v>366.44199999999984</v>
          </cell>
          <cell r="GN2747">
            <v>98.786999999999992</v>
          </cell>
          <cell r="GO2747">
            <v>567.30399999999963</v>
          </cell>
          <cell r="GP2747">
            <v>19.679299999999991</v>
          </cell>
          <cell r="GQ2747">
            <v>56.419000000000004</v>
          </cell>
          <cell r="GR2747">
            <v>16.723999999999997</v>
          </cell>
          <cell r="GS2747">
            <v>23.374999999999943</v>
          </cell>
          <cell r="GT2747">
            <v>44.453999999999965</v>
          </cell>
          <cell r="GU2747">
            <v>106.11600000000007</v>
          </cell>
          <cell r="GV2747">
            <v>72.100000000000009</v>
          </cell>
          <cell r="GW2747">
            <v>47.168999999999997</v>
          </cell>
          <cell r="GX2747">
            <v>50.581100000000006</v>
          </cell>
          <cell r="GY2747">
            <v>116.01899999999998</v>
          </cell>
          <cell r="GZ2747">
            <v>50.252000000000002</v>
          </cell>
          <cell r="HA2747">
            <v>179.89120000000048</v>
          </cell>
          <cell r="HB2747">
            <v>9.3769999999999936</v>
          </cell>
          <cell r="HC2747">
            <v>8.2440000000000033</v>
          </cell>
          <cell r="HD2747">
            <v>50.64335999999998</v>
          </cell>
          <cell r="HE2747">
            <v>157.74652800000015</v>
          </cell>
          <cell r="HF2747">
            <v>7.6499999999999995</v>
          </cell>
          <cell r="HG2747">
            <v>88.209999999999937</v>
          </cell>
          <cell r="HH2747">
            <v>52.857000000000028</v>
          </cell>
          <cell r="HI2747">
            <v>200.92160000000013</v>
          </cell>
          <cell r="HJ2747">
            <v>21.104999999999993</v>
          </cell>
          <cell r="HK2747">
            <v>119.47999999999963</v>
          </cell>
          <cell r="HL2747">
            <v>23.374334000000005</v>
          </cell>
          <cell r="HM2747">
            <v>176.42835999999991</v>
          </cell>
          <cell r="HN2747">
            <v>106.21600000000004</v>
          </cell>
          <cell r="HO2747">
            <v>25.539000000000005</v>
          </cell>
          <cell r="HP2747">
            <v>33.382999999999996</v>
          </cell>
          <cell r="HQ2747">
            <v>1.7279999999999998</v>
          </cell>
          <cell r="HR2747">
            <v>38.031999999999996</v>
          </cell>
          <cell r="HS2747">
            <v>40.836999999999996</v>
          </cell>
          <cell r="HT2747">
            <v>39.369999999999983</v>
          </cell>
          <cell r="HU2747">
            <v>54.040000000000113</v>
          </cell>
          <cell r="HV2747">
            <v>17.701000000000008</v>
          </cell>
          <cell r="HW2747">
            <v>52.380999999999986</v>
          </cell>
          <cell r="HX2747">
            <v>8.854000000000001</v>
          </cell>
          <cell r="HY2747">
            <v>13.065000000000001</v>
          </cell>
          <cell r="HZ2747">
            <v>1.556</v>
          </cell>
          <cell r="IA2747">
            <v>2.351999999999999</v>
          </cell>
          <cell r="IB2747">
            <v>6.0279999999999943</v>
          </cell>
          <cell r="IC2747">
            <v>2.6809999999999929</v>
          </cell>
          <cell r="ID2747">
            <v>4.7368999999999968</v>
          </cell>
          <cell r="IE2747">
            <v>5.7630000000000035</v>
          </cell>
          <cell r="IF2747">
            <v>2.7149999999999963</v>
          </cell>
          <cell r="IG2747">
            <v>2.9719999999999938</v>
          </cell>
          <cell r="IH2747">
            <v>2.5639999999999996</v>
          </cell>
          <cell r="II2747">
            <v>2.6069999999999958</v>
          </cell>
          <cell r="IJ2747">
            <v>38.712399999999995</v>
          </cell>
          <cell r="IK2747">
            <v>157.4169999999998</v>
          </cell>
          <cell r="IL2747">
            <v>15.834999999999987</v>
          </cell>
          <cell r="IM2747">
            <v>21.465999999999966</v>
          </cell>
        </row>
        <row r="2748">
          <cell r="A2748">
            <v>44385</v>
          </cell>
          <cell r="B2748">
            <v>8</v>
          </cell>
          <cell r="C2748">
            <v>7</v>
          </cell>
          <cell r="D2748">
            <v>2021</v>
          </cell>
          <cell r="E2748" t="str">
            <v>872021</v>
          </cell>
          <cell r="F2748">
            <v>280.32</v>
          </cell>
          <cell r="G2748">
            <v>260.3</v>
          </cell>
          <cell r="H2748">
            <v>48.343000000000004</v>
          </cell>
          <cell r="I2748">
            <v>0.247</v>
          </cell>
          <cell r="J2748">
            <v>1.4339999999999999</v>
          </cell>
          <cell r="K2748">
            <v>336.27</v>
          </cell>
          <cell r="M2748">
            <v>47.491999999999997</v>
          </cell>
          <cell r="N2748">
            <v>0.113</v>
          </cell>
          <cell r="O2748">
            <v>0.27800000000000002</v>
          </cell>
          <cell r="P2748">
            <v>360.18</v>
          </cell>
          <cell r="R2748">
            <v>52.99</v>
          </cell>
          <cell r="S2748">
            <v>0.34599999999999997</v>
          </cell>
          <cell r="T2748">
            <v>1.139</v>
          </cell>
          <cell r="U2748">
            <v>158.43</v>
          </cell>
          <cell r="W2748">
            <v>700.65</v>
          </cell>
          <cell r="X2748">
            <v>6.67</v>
          </cell>
          <cell r="AC2748">
            <v>0.93</v>
          </cell>
          <cell r="AD2748">
            <v>104.99</v>
          </cell>
          <cell r="AF2748">
            <v>188.84</v>
          </cell>
          <cell r="AG2748">
            <v>1.1200000000000001</v>
          </cell>
          <cell r="AH2748">
            <v>4.32</v>
          </cell>
          <cell r="AI2748">
            <v>34.4</v>
          </cell>
          <cell r="AJ2748">
            <v>17.82</v>
          </cell>
          <cell r="AK2748">
            <v>64.8</v>
          </cell>
          <cell r="AL2748">
            <v>0</v>
          </cell>
          <cell r="AM2748">
            <v>4.3230000000000004</v>
          </cell>
          <cell r="AN2748">
            <v>217.7</v>
          </cell>
          <cell r="AP2748">
            <v>92.587000000000003</v>
          </cell>
          <cell r="AQ2748">
            <v>7.0999999999999994E-2</v>
          </cell>
          <cell r="AR2748">
            <v>0.66100000000000003</v>
          </cell>
          <cell r="AS2748">
            <v>197.79</v>
          </cell>
          <cell r="AU2748">
            <v>40.866999999999997</v>
          </cell>
          <cell r="AV2748">
            <v>0.17100000000000001</v>
          </cell>
          <cell r="AW2748">
            <v>0.11</v>
          </cell>
          <cell r="AX2748">
            <v>222.22</v>
          </cell>
          <cell r="AZ2748">
            <v>147.994</v>
          </cell>
          <cell r="BA2748">
            <v>0.153</v>
          </cell>
          <cell r="BB2748">
            <v>1.2430000000000001</v>
          </cell>
          <cell r="BC2748">
            <v>180.46</v>
          </cell>
          <cell r="BE2748">
            <v>216.75</v>
          </cell>
          <cell r="BF2748">
            <v>0.86699999999999999</v>
          </cell>
          <cell r="BG2748">
            <v>0</v>
          </cell>
          <cell r="BH2748">
            <v>0</v>
          </cell>
          <cell r="BI2748">
            <v>2.9430000000000001</v>
          </cell>
          <cell r="BJ2748">
            <v>0.254</v>
          </cell>
          <cell r="BK2748">
            <v>260.39999999999998</v>
          </cell>
          <cell r="BM2748">
            <v>82.597999999999999</v>
          </cell>
          <cell r="BN2748">
            <v>1.5840000000000001</v>
          </cell>
          <cell r="BO2748">
            <v>1.03</v>
          </cell>
          <cell r="BP2748">
            <v>272.99</v>
          </cell>
          <cell r="BQ2748" t="str">
            <v>-</v>
          </cell>
          <cell r="BR2748">
            <v>196.25700000000001</v>
          </cell>
          <cell r="BS2748">
            <v>3.9E-2</v>
          </cell>
          <cell r="BT2748">
            <v>0.75600000000000001</v>
          </cell>
          <cell r="BU2748">
            <v>7.9790000000000001</v>
          </cell>
          <cell r="BV2748">
            <v>237.49</v>
          </cell>
          <cell r="BX2748">
            <v>77.057000000000002</v>
          </cell>
          <cell r="BY2748">
            <v>0</v>
          </cell>
          <cell r="BZ2748">
            <v>0.13500000000000001</v>
          </cell>
          <cell r="CA2748">
            <v>81.260000000000005</v>
          </cell>
          <cell r="CC2748">
            <v>87.2</v>
          </cell>
          <cell r="CD2748">
            <v>0</v>
          </cell>
          <cell r="CE2748">
            <v>3.7152000000000004E-2</v>
          </cell>
          <cell r="CF2748">
            <v>143.63999999999999</v>
          </cell>
          <cell r="CH2748">
            <v>23.15</v>
          </cell>
          <cell r="CI2748">
            <v>0</v>
          </cell>
          <cell r="CJ2748">
            <v>0</v>
          </cell>
          <cell r="CK2748">
            <v>49.34</v>
          </cell>
          <cell r="CM2748">
            <v>173.76300000000001</v>
          </cell>
          <cell r="CN2748">
            <v>0</v>
          </cell>
          <cell r="CO2748">
            <v>2.4449999999999998</v>
          </cell>
          <cell r="CP2748">
            <v>55.07</v>
          </cell>
          <cell r="CR2748">
            <v>51.67</v>
          </cell>
          <cell r="CS2748">
            <v>0.06</v>
          </cell>
          <cell r="CT2748">
            <v>8.7999999999999995E-2</v>
          </cell>
          <cell r="CU2748">
            <v>58.92</v>
          </cell>
          <cell r="CW2748">
            <v>38.51</v>
          </cell>
          <cell r="CX2748">
            <v>0.51732</v>
          </cell>
          <cell r="CY2748">
            <v>4.3200000000000002E-2</v>
          </cell>
          <cell r="CZ2748">
            <v>4.0368000000000001E-2</v>
          </cell>
          <cell r="DA2748">
            <v>8.3568000000000003E-2</v>
          </cell>
          <cell r="DB2748">
            <v>43.04</v>
          </cell>
          <cell r="DD2748">
            <v>122.65</v>
          </cell>
          <cell r="DE2748">
            <v>0.56499999999999995</v>
          </cell>
          <cell r="DF2748">
            <v>0.11</v>
          </cell>
          <cell r="DG2748">
            <v>49.75</v>
          </cell>
          <cell r="DI2748">
            <v>44.247999999999998</v>
          </cell>
          <cell r="DJ2748">
            <v>0.122</v>
          </cell>
          <cell r="DK2748">
            <v>0</v>
          </cell>
          <cell r="DL2748">
            <v>44.6</v>
          </cell>
          <cell r="DN2748">
            <v>26.7</v>
          </cell>
          <cell r="DO2748">
            <v>0</v>
          </cell>
          <cell r="DP2748">
            <v>0</v>
          </cell>
          <cell r="DQ2748">
            <v>33.270000000000003</v>
          </cell>
          <cell r="DS2748">
            <v>187.87</v>
          </cell>
          <cell r="DT2748">
            <v>2.56</v>
          </cell>
          <cell r="DU2748">
            <v>0.09</v>
          </cell>
          <cell r="DV2748">
            <v>24.25</v>
          </cell>
          <cell r="DX2748">
            <v>41.914000000000001</v>
          </cell>
          <cell r="DY2748">
            <v>8.9999999999999993E-3</v>
          </cell>
          <cell r="EE2748">
            <v>0.29099999999999998</v>
          </cell>
          <cell r="EF2748">
            <v>63.11</v>
          </cell>
          <cell r="EH2748">
            <v>12.068</v>
          </cell>
          <cell r="EI2748">
            <v>5.5E-2</v>
          </cell>
          <cell r="EM2748">
            <v>8.6999999999999994E-2</v>
          </cell>
          <cell r="EN2748">
            <v>15.91</v>
          </cell>
          <cell r="EP2748">
            <v>0.438</v>
          </cell>
          <cell r="EQ2748">
            <v>8.0000000000000002E-3</v>
          </cell>
          <cell r="ER2748">
            <v>8.0000000000000002E-3</v>
          </cell>
          <cell r="ES2748">
            <v>42.63</v>
          </cell>
          <cell r="EU2748">
            <v>9.0280000000000005</v>
          </cell>
          <cell r="EV2748">
            <v>0.113</v>
          </cell>
          <cell r="EX2748">
            <v>8.9999999999999993E-3</v>
          </cell>
          <cell r="EY2748">
            <v>58.62</v>
          </cell>
          <cell r="FA2748">
            <v>4.4880000000000004</v>
          </cell>
          <cell r="FB2748">
            <v>2E-3</v>
          </cell>
          <cell r="FC2748">
            <v>2.5999999999999999E-2</v>
          </cell>
          <cell r="FD2748">
            <v>62.58</v>
          </cell>
          <cell r="FF2748">
            <v>2.6579999999999999</v>
          </cell>
          <cell r="FG2748">
            <v>1.6E-2</v>
          </cell>
          <cell r="FH2748">
            <v>2E-3</v>
          </cell>
          <cell r="FI2748">
            <v>72.53</v>
          </cell>
          <cell r="FK2748">
            <v>2.6019999999999999</v>
          </cell>
          <cell r="FL2748">
            <v>0</v>
          </cell>
          <cell r="FM2748">
            <v>1.7999999999999999E-2</v>
          </cell>
          <cell r="FN2748">
            <v>38.6</v>
          </cell>
          <cell r="FP2748">
            <v>92.676000000000002</v>
          </cell>
          <cell r="FQ2748">
            <v>1.2549999999999999</v>
          </cell>
          <cell r="FR2748">
            <v>6.5000000000000002E-2</v>
          </cell>
          <cell r="FU2748">
            <v>36.86</v>
          </cell>
          <cell r="FV2748">
            <v>0.67900000000000005</v>
          </cell>
          <cell r="FW2748">
            <v>0.32</v>
          </cell>
          <cell r="GB2748">
            <v>0</v>
          </cell>
          <cell r="GD2748">
            <v>62.751000000000033</v>
          </cell>
          <cell r="GE2748">
            <v>83.214000000000084</v>
          </cell>
          <cell r="GF2748">
            <v>12.55</v>
          </cell>
          <cell r="GG2748">
            <v>35.944999999999936</v>
          </cell>
          <cell r="GH2748">
            <v>28.061000000000007</v>
          </cell>
          <cell r="GI2748">
            <v>77.746000000000024</v>
          </cell>
          <cell r="GJ2748">
            <v>359.77</v>
          </cell>
          <cell r="GK2748">
            <v>416.23000000000047</v>
          </cell>
          <cell r="GL2748">
            <v>170.64485200000001</v>
          </cell>
          <cell r="GM2748">
            <v>370.76199999999983</v>
          </cell>
          <cell r="GN2748">
            <v>98.786999999999992</v>
          </cell>
          <cell r="GO2748">
            <v>571.62699999999961</v>
          </cell>
          <cell r="GP2748">
            <v>19.750299999999992</v>
          </cell>
          <cell r="GQ2748">
            <v>57.080000000000005</v>
          </cell>
          <cell r="GR2748">
            <v>16.894999999999996</v>
          </cell>
          <cell r="GS2748">
            <v>23.484999999999943</v>
          </cell>
          <cell r="GT2748">
            <v>44.606999999999964</v>
          </cell>
          <cell r="GU2748">
            <v>107.35900000000007</v>
          </cell>
          <cell r="GV2748">
            <v>72.967000000000013</v>
          </cell>
          <cell r="GW2748">
            <v>47.422999999999995</v>
          </cell>
          <cell r="GX2748">
            <v>52.16510000000001</v>
          </cell>
          <cell r="GY2748">
            <v>117.04899999999998</v>
          </cell>
          <cell r="GZ2748">
            <v>50.291000000000004</v>
          </cell>
          <cell r="HA2748">
            <v>180.64720000000048</v>
          </cell>
          <cell r="HB2748">
            <v>9.3769999999999936</v>
          </cell>
          <cell r="HC2748">
            <v>8.3790000000000031</v>
          </cell>
          <cell r="HD2748">
            <v>50.64335999999998</v>
          </cell>
          <cell r="HE2748">
            <v>157.78368000000015</v>
          </cell>
          <cell r="HF2748">
            <v>7.6499999999999995</v>
          </cell>
          <cell r="HG2748">
            <v>88.209999999999937</v>
          </cell>
          <cell r="HH2748">
            <v>52.857000000000028</v>
          </cell>
          <cell r="HI2748">
            <v>203.36660000000012</v>
          </cell>
          <cell r="HJ2748">
            <v>21.164999999999992</v>
          </cell>
          <cell r="HK2748">
            <v>119.56799999999963</v>
          </cell>
          <cell r="HL2748">
            <v>25.094905000000004</v>
          </cell>
          <cell r="HM2748">
            <v>176.51192799999993</v>
          </cell>
          <cell r="HN2748">
            <v>106.78100000000003</v>
          </cell>
          <cell r="HO2748">
            <v>25.649000000000004</v>
          </cell>
          <cell r="HP2748">
            <v>33.504999999999995</v>
          </cell>
          <cell r="HQ2748">
            <v>1.7279999999999998</v>
          </cell>
          <cell r="HR2748">
            <v>38.031999999999996</v>
          </cell>
          <cell r="HS2748">
            <v>40.836999999999996</v>
          </cell>
          <cell r="HT2748">
            <v>41.929999999999986</v>
          </cell>
          <cell r="HU2748">
            <v>54.130000000000116</v>
          </cell>
          <cell r="HV2748">
            <v>17.710000000000008</v>
          </cell>
          <cell r="HW2748">
            <v>52.671999999999983</v>
          </cell>
          <cell r="HX2748">
            <v>8.9090000000000007</v>
          </cell>
          <cell r="HY2748">
            <v>13.152000000000001</v>
          </cell>
          <cell r="HZ2748">
            <v>1.5640000000000001</v>
          </cell>
          <cell r="IA2748">
            <v>2.359999999999999</v>
          </cell>
          <cell r="IB2748">
            <v>6.1409999999999947</v>
          </cell>
          <cell r="IC2748">
            <v>2.6899999999999928</v>
          </cell>
          <cell r="ID2748">
            <v>4.7388999999999966</v>
          </cell>
          <cell r="IE2748">
            <v>5.7890000000000033</v>
          </cell>
          <cell r="IF2748">
            <v>2.7309999999999963</v>
          </cell>
          <cell r="IG2748">
            <v>2.9739999999999935</v>
          </cell>
          <cell r="IH2748">
            <v>2.5639999999999996</v>
          </cell>
          <cell r="II2748">
            <v>2.6249999999999956</v>
          </cell>
          <cell r="IJ2748">
            <v>39.967399999999998</v>
          </cell>
          <cell r="IK2748">
            <v>157.4819999999998</v>
          </cell>
          <cell r="IL2748">
            <v>16.513999999999985</v>
          </cell>
          <cell r="IM2748">
            <v>21.785999999999966</v>
          </cell>
        </row>
        <row r="2749">
          <cell r="A2749">
            <v>44386</v>
          </cell>
          <cell r="B2749">
            <v>9</v>
          </cell>
          <cell r="C2749">
            <v>7</v>
          </cell>
          <cell r="D2749">
            <v>2021</v>
          </cell>
          <cell r="E2749" t="str">
            <v>972021</v>
          </cell>
          <cell r="F2749">
            <v>280.19299999999998</v>
          </cell>
          <cell r="G2749">
            <v>260.3</v>
          </cell>
          <cell r="H2749">
            <v>47.192999999999998</v>
          </cell>
          <cell r="I2749">
            <v>0.26800000000000002</v>
          </cell>
          <cell r="J2749">
            <v>1.4179999999999999</v>
          </cell>
          <cell r="K2749">
            <v>336.23</v>
          </cell>
          <cell r="M2749">
            <v>47.273000000000003</v>
          </cell>
          <cell r="N2749">
            <v>5.8000000000000003E-2</v>
          </cell>
          <cell r="O2749">
            <v>0.27800000000000002</v>
          </cell>
          <cell r="P2749">
            <v>360.13</v>
          </cell>
          <cell r="R2749">
            <v>52.715000000000003</v>
          </cell>
          <cell r="S2749">
            <v>0.86299999999999999</v>
          </cell>
          <cell r="T2749">
            <v>1.1060000000000001</v>
          </cell>
          <cell r="U2749">
            <v>158.44</v>
          </cell>
          <cell r="W2749">
            <v>702.34</v>
          </cell>
          <cell r="X2749">
            <v>3.78</v>
          </cell>
          <cell r="AC2749">
            <v>1.38</v>
          </cell>
          <cell r="AD2749">
            <v>104.86</v>
          </cell>
          <cell r="AF2749">
            <v>186.76</v>
          </cell>
          <cell r="AG2749">
            <v>2.2749999999999999</v>
          </cell>
          <cell r="AH2749">
            <v>4.32</v>
          </cell>
          <cell r="AI2749">
            <v>34.369999999999997</v>
          </cell>
          <cell r="AJ2749">
            <v>18.399999999999999</v>
          </cell>
          <cell r="AK2749">
            <v>63.54</v>
          </cell>
          <cell r="AL2749">
            <v>0.59599999999999997</v>
          </cell>
          <cell r="AM2749">
            <v>0.436</v>
          </cell>
          <cell r="AN2749">
            <v>217.67</v>
          </cell>
          <cell r="AP2749">
            <v>92.197000000000003</v>
          </cell>
          <cell r="AQ2749">
            <v>0.25600000000000001</v>
          </cell>
          <cell r="AR2749">
            <v>0.59499999999999997</v>
          </cell>
          <cell r="AS2749">
            <v>197.81</v>
          </cell>
          <cell r="AU2749">
            <v>41.189</v>
          </cell>
          <cell r="AV2749">
            <v>0.45</v>
          </cell>
          <cell r="AW2749">
            <v>0.11</v>
          </cell>
          <cell r="AX2749">
            <v>222.17</v>
          </cell>
          <cell r="AZ2749">
            <v>146.85900000000001</v>
          </cell>
          <cell r="BA2749">
            <v>0.106</v>
          </cell>
          <cell r="BB2749">
            <v>1.2430000000000001</v>
          </cell>
          <cell r="BC2749">
            <v>180.47</v>
          </cell>
          <cell r="BE2749">
            <v>217.25</v>
          </cell>
          <cell r="BF2749">
            <v>0.88500000000000001</v>
          </cell>
          <cell r="BG2749">
            <v>0</v>
          </cell>
          <cell r="BH2749">
            <v>0</v>
          </cell>
          <cell r="BI2749">
            <v>2.9460000000000002</v>
          </cell>
          <cell r="BJ2749">
            <v>0.254</v>
          </cell>
          <cell r="BK2749">
            <v>260.37</v>
          </cell>
          <cell r="BM2749">
            <v>81.274000000000001</v>
          </cell>
          <cell r="BN2749">
            <v>0.36699999999999999</v>
          </cell>
          <cell r="BO2749">
            <v>0</v>
          </cell>
          <cell r="BP2749">
            <v>273</v>
          </cell>
          <cell r="BQ2749" t="str">
            <v>-</v>
          </cell>
          <cell r="BR2749">
            <v>196.001</v>
          </cell>
          <cell r="BS2749">
            <v>3.9E-2</v>
          </cell>
          <cell r="BT2749">
            <v>0.432</v>
          </cell>
          <cell r="BU2749">
            <v>7.4749999999999996</v>
          </cell>
          <cell r="BV2749">
            <v>237.5</v>
          </cell>
          <cell r="BX2749">
            <v>77.216999999999999</v>
          </cell>
          <cell r="BY2749">
            <v>0.32700000000000001</v>
          </cell>
          <cell r="BZ2749">
            <v>0.13500000000000001</v>
          </cell>
          <cell r="CA2749">
            <v>81.239999999999995</v>
          </cell>
          <cell r="CC2749">
            <v>86.8</v>
          </cell>
          <cell r="CD2749">
            <v>0</v>
          </cell>
          <cell r="CE2749">
            <v>3.7152000000000004E-2</v>
          </cell>
          <cell r="CF2749">
            <v>143.63999999999999</v>
          </cell>
          <cell r="CH2749">
            <v>23.15</v>
          </cell>
          <cell r="CI2749">
            <v>0</v>
          </cell>
          <cell r="CJ2749">
            <v>0</v>
          </cell>
          <cell r="CK2749">
            <v>49.27</v>
          </cell>
          <cell r="CM2749">
            <v>172.33099999999999</v>
          </cell>
          <cell r="CN2749">
            <v>0</v>
          </cell>
          <cell r="CO2749">
            <v>0.23300000000000001</v>
          </cell>
          <cell r="CP2749">
            <v>55.06</v>
          </cell>
          <cell r="CR2749">
            <v>51.48</v>
          </cell>
          <cell r="CS2749">
            <v>0</v>
          </cell>
          <cell r="CT2749">
            <v>0.13800000000000001</v>
          </cell>
          <cell r="CU2749">
            <v>59.65</v>
          </cell>
          <cell r="CW2749">
            <v>40.130000000000003</v>
          </cell>
          <cell r="CX2749">
            <v>1.7205710000000001</v>
          </cell>
          <cell r="CY2749">
            <v>4.3200000000000002E-2</v>
          </cell>
          <cell r="CZ2749">
            <v>4.0368000000000001E-2</v>
          </cell>
          <cell r="DA2749">
            <v>8.3568000000000003E-2</v>
          </cell>
          <cell r="DB2749">
            <v>43.03</v>
          </cell>
          <cell r="DD2749">
            <v>122.45</v>
          </cell>
          <cell r="DE2749">
            <v>0.59799999999999998</v>
          </cell>
          <cell r="DF2749">
            <v>0.11</v>
          </cell>
          <cell r="DG2749">
            <v>49.73</v>
          </cell>
          <cell r="DI2749">
            <v>44.087000000000003</v>
          </cell>
          <cell r="DJ2749">
            <v>0.121</v>
          </cell>
          <cell r="DK2749">
            <v>0</v>
          </cell>
          <cell r="DL2749">
            <v>44.62</v>
          </cell>
          <cell r="DN2749">
            <v>26.875</v>
          </cell>
          <cell r="DO2749">
            <v>0.39600000000000002</v>
          </cell>
          <cell r="DP2749">
            <v>0.182</v>
          </cell>
          <cell r="DQ2749">
            <v>33.29</v>
          </cell>
          <cell r="DS2749">
            <v>188.65</v>
          </cell>
          <cell r="DT2749">
            <v>1</v>
          </cell>
          <cell r="DU2749">
            <v>0.08</v>
          </cell>
          <cell r="DV2749">
            <v>24.24</v>
          </cell>
          <cell r="DX2749">
            <v>41.82</v>
          </cell>
          <cell r="DY2749">
            <v>0.19600000000000001</v>
          </cell>
          <cell r="EE2749">
            <v>0.28999999999999998</v>
          </cell>
          <cell r="EF2749">
            <v>63.09</v>
          </cell>
          <cell r="EH2749">
            <v>12</v>
          </cell>
          <cell r="EI2749">
            <v>2.7E-2</v>
          </cell>
          <cell r="EM2749">
            <v>9.5000000000000001E-2</v>
          </cell>
          <cell r="EN2749">
            <v>15.91</v>
          </cell>
          <cell r="EP2749">
            <v>0.438</v>
          </cell>
          <cell r="EQ2749">
            <v>8.0000000000000002E-3</v>
          </cell>
          <cell r="ER2749">
            <v>8.0000000000000002E-3</v>
          </cell>
          <cell r="ES2749">
            <v>42.64</v>
          </cell>
          <cell r="EU2749">
            <v>9.048</v>
          </cell>
          <cell r="EV2749">
            <v>2.7E-2</v>
          </cell>
          <cell r="EX2749">
            <v>7.0000000000000001E-3</v>
          </cell>
          <cell r="EY2749">
            <v>58.61</v>
          </cell>
          <cell r="FA2749">
            <v>4.4800000000000004</v>
          </cell>
          <cell r="FB2749">
            <v>0</v>
          </cell>
          <cell r="FC2749">
            <v>2E-3</v>
          </cell>
          <cell r="FD2749">
            <v>62.59</v>
          </cell>
          <cell r="FF2749">
            <v>2.665</v>
          </cell>
          <cell r="FG2749">
            <v>8.9999999999999993E-3</v>
          </cell>
          <cell r="FH2749">
            <v>0.02</v>
          </cell>
          <cell r="FI2749">
            <v>72.5</v>
          </cell>
          <cell r="FK2749">
            <v>2.58</v>
          </cell>
          <cell r="FL2749">
            <v>0</v>
          </cell>
          <cell r="FM2749">
            <v>1.9E-2</v>
          </cell>
          <cell r="FN2749">
            <v>38.74</v>
          </cell>
          <cell r="FP2749">
            <v>94.965000000000003</v>
          </cell>
          <cell r="FQ2749">
            <v>2.4039999999999999</v>
          </cell>
          <cell r="FR2749">
            <v>6.5000000000000002E-2</v>
          </cell>
          <cell r="FU2749">
            <v>38.03</v>
          </cell>
          <cell r="FV2749">
            <v>1.4890000000000001</v>
          </cell>
          <cell r="FW2749">
            <v>0.32</v>
          </cell>
          <cell r="GB2749">
            <v>0</v>
          </cell>
          <cell r="GD2749">
            <v>63.019000000000034</v>
          </cell>
          <cell r="GE2749">
            <v>84.63200000000009</v>
          </cell>
          <cell r="GF2749">
            <v>12.608000000000001</v>
          </cell>
          <cell r="GG2749">
            <v>36.222999999999935</v>
          </cell>
          <cell r="GH2749">
            <v>28.924000000000007</v>
          </cell>
          <cell r="GI2749">
            <v>78.852000000000018</v>
          </cell>
          <cell r="GJ2749">
            <v>363.54999999999995</v>
          </cell>
          <cell r="GK2749">
            <v>417.61000000000047</v>
          </cell>
          <cell r="GL2749">
            <v>172.91985200000002</v>
          </cell>
          <cell r="GM2749">
            <v>375.08199999999982</v>
          </cell>
          <cell r="GN2749">
            <v>99.382999999999996</v>
          </cell>
          <cell r="GO2749">
            <v>572.06299999999965</v>
          </cell>
          <cell r="GP2749">
            <v>20.006299999999992</v>
          </cell>
          <cell r="GQ2749">
            <v>57.675000000000004</v>
          </cell>
          <cell r="GR2749">
            <v>17.344999999999995</v>
          </cell>
          <cell r="GS2749">
            <v>23.594999999999942</v>
          </cell>
          <cell r="GT2749">
            <v>44.712999999999965</v>
          </cell>
          <cell r="GU2749">
            <v>108.60200000000006</v>
          </cell>
          <cell r="GV2749">
            <v>73.852000000000018</v>
          </cell>
          <cell r="GW2749">
            <v>47.676999999999992</v>
          </cell>
          <cell r="GX2749">
            <v>52.532100000000007</v>
          </cell>
          <cell r="GY2749">
            <v>117.04899999999998</v>
          </cell>
          <cell r="GZ2749">
            <v>50.330000000000005</v>
          </cell>
          <cell r="HA2749">
            <v>181.07920000000047</v>
          </cell>
          <cell r="HB2749">
            <v>9.7039999999999935</v>
          </cell>
          <cell r="HC2749">
            <v>8.5140000000000029</v>
          </cell>
          <cell r="HD2749">
            <v>50.64335999999998</v>
          </cell>
          <cell r="HE2749">
            <v>157.82083200000014</v>
          </cell>
          <cell r="HF2749">
            <v>7.6499999999999995</v>
          </cell>
          <cell r="HG2749">
            <v>88.209999999999937</v>
          </cell>
          <cell r="HH2749">
            <v>52.857000000000028</v>
          </cell>
          <cell r="HI2749">
            <v>203.59960000000012</v>
          </cell>
          <cell r="HJ2749">
            <v>21.164999999999992</v>
          </cell>
          <cell r="HK2749">
            <v>119.70599999999963</v>
          </cell>
          <cell r="HL2749">
            <v>27.968527000000005</v>
          </cell>
          <cell r="HM2749">
            <v>176.59549599999994</v>
          </cell>
          <cell r="HN2749">
            <v>107.37900000000003</v>
          </cell>
          <cell r="HO2749">
            <v>25.759000000000004</v>
          </cell>
          <cell r="HP2749">
            <v>33.625999999999998</v>
          </cell>
          <cell r="HQ2749">
            <v>1.7279999999999998</v>
          </cell>
          <cell r="HR2749">
            <v>38.427999999999997</v>
          </cell>
          <cell r="HS2749">
            <v>41.018999999999998</v>
          </cell>
          <cell r="HT2749">
            <v>42.929999999999986</v>
          </cell>
          <cell r="HU2749">
            <v>54.210000000000115</v>
          </cell>
          <cell r="HV2749">
            <v>17.906000000000009</v>
          </cell>
          <cell r="HW2749">
            <v>52.961999999999982</v>
          </cell>
          <cell r="HX2749">
            <v>8.9359999999999999</v>
          </cell>
          <cell r="HY2749">
            <v>13.247000000000002</v>
          </cell>
          <cell r="HZ2749">
            <v>1.5720000000000001</v>
          </cell>
          <cell r="IA2749">
            <v>2.367999999999999</v>
          </cell>
          <cell r="IB2749">
            <v>6.1679999999999948</v>
          </cell>
          <cell r="IC2749">
            <v>2.696999999999993</v>
          </cell>
          <cell r="ID2749">
            <v>4.7388999999999966</v>
          </cell>
          <cell r="IE2749">
            <v>5.791000000000003</v>
          </cell>
          <cell r="IF2749">
            <v>2.7399999999999962</v>
          </cell>
          <cell r="IG2749">
            <v>2.9939999999999936</v>
          </cell>
          <cell r="IH2749">
            <v>2.5639999999999996</v>
          </cell>
          <cell r="II2749">
            <v>2.6439999999999957</v>
          </cell>
          <cell r="IJ2749">
            <v>42.371399999999994</v>
          </cell>
          <cell r="IK2749">
            <v>157.5469999999998</v>
          </cell>
          <cell r="IL2749">
            <v>18.002999999999986</v>
          </cell>
          <cell r="IM2749">
            <v>22.105999999999966</v>
          </cell>
        </row>
        <row r="2750">
          <cell r="A2750">
            <v>44387</v>
          </cell>
          <cell r="B2750">
            <v>10</v>
          </cell>
          <cell r="C2750">
            <v>7</v>
          </cell>
          <cell r="D2750">
            <v>2021</v>
          </cell>
          <cell r="E2750" t="str">
            <v>1072021</v>
          </cell>
          <cell r="F2750">
            <v>280.11799999999999</v>
          </cell>
          <cell r="G2750">
            <v>260.3</v>
          </cell>
          <cell r="H2750">
            <v>46.512999999999998</v>
          </cell>
          <cell r="I2750">
            <v>0.72499999999999998</v>
          </cell>
          <cell r="J2750">
            <v>1.405</v>
          </cell>
          <cell r="K2750">
            <v>336.23</v>
          </cell>
          <cell r="M2750">
            <v>47.273000000000003</v>
          </cell>
          <cell r="N2750">
            <v>0.27800000000000002</v>
          </cell>
          <cell r="O2750">
            <v>0.27800000000000002</v>
          </cell>
          <cell r="P2750">
            <v>360.04300000000001</v>
          </cell>
          <cell r="R2750">
            <v>52.235999999999997</v>
          </cell>
          <cell r="S2750">
            <v>0.54300000000000004</v>
          </cell>
          <cell r="T2750">
            <v>0.99099999999999999</v>
          </cell>
          <cell r="U2750">
            <v>158.47</v>
          </cell>
          <cell r="W2750">
            <v>707.41</v>
          </cell>
          <cell r="X2750">
            <v>7.55</v>
          </cell>
          <cell r="AC2750">
            <v>1.81</v>
          </cell>
          <cell r="AD2750">
            <v>104.76</v>
          </cell>
          <cell r="AF2750">
            <v>185.16</v>
          </cell>
          <cell r="AG2750">
            <v>2.72</v>
          </cell>
          <cell r="AH2750">
            <v>4.32</v>
          </cell>
          <cell r="AI2750">
            <v>34.369999999999997</v>
          </cell>
          <cell r="AJ2750">
            <v>16.5</v>
          </cell>
          <cell r="AK2750">
            <v>63.54</v>
          </cell>
          <cell r="AL2750">
            <v>0.55100000000000005</v>
          </cell>
          <cell r="AM2750">
            <v>0.436</v>
          </cell>
          <cell r="AN2750">
            <v>217.66</v>
          </cell>
          <cell r="AP2750">
            <v>92.066999999999993</v>
          </cell>
          <cell r="AQ2750">
            <v>4.4999999999999998E-2</v>
          </cell>
          <cell r="AR2750">
            <v>0.58599999999999997</v>
          </cell>
          <cell r="AS2750">
            <v>197.85</v>
          </cell>
          <cell r="AU2750">
            <v>41.834000000000003</v>
          </cell>
          <cell r="AV2750">
            <v>0.82099999999999995</v>
          </cell>
          <cell r="AW2750">
            <v>0.11</v>
          </cell>
          <cell r="AX2750">
            <v>222.15</v>
          </cell>
          <cell r="AZ2750">
            <v>146.4</v>
          </cell>
          <cell r="BA2750">
            <v>0.83399999999999996</v>
          </cell>
          <cell r="BB2750">
            <v>1.2430000000000001</v>
          </cell>
          <cell r="BC2750">
            <v>180.49</v>
          </cell>
          <cell r="BE2750">
            <v>218.25</v>
          </cell>
          <cell r="BF2750">
            <v>1.4</v>
          </cell>
          <cell r="BG2750">
            <v>0</v>
          </cell>
          <cell r="BH2750">
            <v>0</v>
          </cell>
          <cell r="BI2750">
            <v>2.9540000000000002</v>
          </cell>
          <cell r="BJ2750">
            <v>0.255</v>
          </cell>
          <cell r="BK2750">
            <v>260.43</v>
          </cell>
          <cell r="BM2750">
            <v>81.921000000000006</v>
          </cell>
          <cell r="BN2750">
            <v>0.92700000000000005</v>
          </cell>
          <cell r="BO2750">
            <v>0.46439999999999998</v>
          </cell>
          <cell r="BP2750">
            <v>273.01</v>
          </cell>
          <cell r="BQ2750" t="str">
            <v>-</v>
          </cell>
          <cell r="BR2750">
            <v>196.21899999999999</v>
          </cell>
          <cell r="BS2750">
            <v>0</v>
          </cell>
          <cell r="BT2750">
            <v>0.432</v>
          </cell>
          <cell r="BU2750">
            <v>7.4189999999999996</v>
          </cell>
          <cell r="BV2750">
            <v>237.5</v>
          </cell>
          <cell r="BX2750">
            <v>77.216999999999999</v>
          </cell>
          <cell r="BY2750">
            <v>0.10100000000000001</v>
          </cell>
          <cell r="BZ2750">
            <v>0.13500000000000001</v>
          </cell>
          <cell r="CA2750">
            <v>81.239999999999995</v>
          </cell>
          <cell r="CC2750">
            <v>86.8</v>
          </cell>
          <cell r="CD2750">
            <v>0.150336</v>
          </cell>
          <cell r="CE2750">
            <v>3.7152000000000004E-2</v>
          </cell>
          <cell r="CF2750">
            <v>143.63999999999999</v>
          </cell>
          <cell r="CH2750">
            <v>23.15</v>
          </cell>
          <cell r="CI2750">
            <v>0</v>
          </cell>
          <cell r="CJ2750">
            <v>0</v>
          </cell>
          <cell r="CK2750">
            <v>49.27</v>
          </cell>
          <cell r="CM2750">
            <v>172.33099999999999</v>
          </cell>
          <cell r="CN2750">
            <v>0.25700000000000001</v>
          </cell>
          <cell r="CO2750">
            <v>0.19</v>
          </cell>
          <cell r="CP2750">
            <v>55.07</v>
          </cell>
          <cell r="CR2750">
            <v>51.58</v>
          </cell>
          <cell r="CS2750">
            <v>0.3</v>
          </cell>
          <cell r="CT2750">
            <v>0.13800000000000001</v>
          </cell>
          <cell r="CU2750">
            <v>60.87</v>
          </cell>
          <cell r="CW2750">
            <v>42.91</v>
          </cell>
          <cell r="CX2750">
            <v>2.8736220000000001</v>
          </cell>
          <cell r="CY2750">
            <v>4.3200000000000002E-2</v>
          </cell>
          <cell r="CZ2750">
            <v>1.8038999999999999E-2</v>
          </cell>
          <cell r="DA2750">
            <v>6.1239000000000002E-2</v>
          </cell>
          <cell r="DB2750">
            <v>43.04</v>
          </cell>
          <cell r="DD2750">
            <v>122.65</v>
          </cell>
          <cell r="DE2750">
            <v>0.96799999999999997</v>
          </cell>
          <cell r="DF2750">
            <v>0.11</v>
          </cell>
          <cell r="DG2750">
            <v>49.75</v>
          </cell>
          <cell r="DI2750">
            <v>44.247999999999998</v>
          </cell>
          <cell r="DJ2750">
            <v>0.41599999999999998</v>
          </cell>
          <cell r="DK2750">
            <v>0</v>
          </cell>
          <cell r="DL2750">
            <v>44.61</v>
          </cell>
          <cell r="DN2750">
            <v>26.786999999999999</v>
          </cell>
          <cell r="DO2750">
            <v>0.13400000000000001</v>
          </cell>
          <cell r="DP2750">
            <v>0.182</v>
          </cell>
          <cell r="DQ2750">
            <v>33.32</v>
          </cell>
          <cell r="DS2750">
            <v>189.81</v>
          </cell>
          <cell r="DT2750">
            <v>1.38</v>
          </cell>
          <cell r="DU2750">
            <v>7.0000000000000007E-2</v>
          </cell>
          <cell r="DV2750">
            <v>24.25</v>
          </cell>
          <cell r="DX2750">
            <v>41.914000000000001</v>
          </cell>
          <cell r="DY2750">
            <v>0.38800000000000001</v>
          </cell>
          <cell r="EE2750">
            <v>0.29399999999999998</v>
          </cell>
          <cell r="EF2750">
            <v>63.12</v>
          </cell>
          <cell r="EH2750">
            <v>12.1</v>
          </cell>
          <cell r="EI2750">
            <v>0.20699999999999999</v>
          </cell>
          <cell r="EM2750">
            <v>0.107</v>
          </cell>
          <cell r="EN2750">
            <v>15.91</v>
          </cell>
          <cell r="EP2750">
            <v>0.438</v>
          </cell>
          <cell r="EQ2750">
            <v>8.0000000000000002E-3</v>
          </cell>
          <cell r="ER2750">
            <v>8.0000000000000002E-3</v>
          </cell>
          <cell r="ES2750">
            <v>42.75</v>
          </cell>
          <cell r="EU2750">
            <v>9.2759999999999998</v>
          </cell>
          <cell r="EV2750">
            <v>0.23599999999999999</v>
          </cell>
          <cell r="EX2750">
            <v>8.0000000000000002E-3</v>
          </cell>
          <cell r="EY2750">
            <v>58.65</v>
          </cell>
          <cell r="FA2750">
            <v>4.5119999999999996</v>
          </cell>
          <cell r="FB2750">
            <v>4.4999999999999998E-2</v>
          </cell>
          <cell r="FC2750">
            <v>1.2999999999999999E-2</v>
          </cell>
          <cell r="FD2750">
            <v>62.62</v>
          </cell>
          <cell r="FF2750">
            <v>2.6859999999999999</v>
          </cell>
          <cell r="FG2750">
            <v>2.4E-2</v>
          </cell>
          <cell r="FH2750">
            <v>2E-3</v>
          </cell>
          <cell r="FI2750">
            <v>72.489999999999995</v>
          </cell>
          <cell r="FK2750">
            <v>2.573</v>
          </cell>
          <cell r="FL2750">
            <v>1.2E-2</v>
          </cell>
          <cell r="FM2750">
            <v>0.02</v>
          </cell>
          <cell r="FN2750">
            <v>38.93</v>
          </cell>
          <cell r="FP2750">
            <v>98.09</v>
          </cell>
          <cell r="FQ2750">
            <v>3.2410000000000001</v>
          </cell>
          <cell r="FR2750">
            <v>6.5000000000000002E-2</v>
          </cell>
          <cell r="FU2750">
            <v>39.92</v>
          </cell>
          <cell r="FV2750">
            <v>2.21</v>
          </cell>
          <cell r="FW2750">
            <v>0.32</v>
          </cell>
          <cell r="GB2750">
            <v>0</v>
          </cell>
          <cell r="GD2750">
            <v>63.744000000000035</v>
          </cell>
          <cell r="GE2750">
            <v>86.037000000000091</v>
          </cell>
          <cell r="GF2750">
            <v>12.886000000000001</v>
          </cell>
          <cell r="GG2750">
            <v>36.500999999999934</v>
          </cell>
          <cell r="GH2750">
            <v>29.467000000000006</v>
          </cell>
          <cell r="GI2750">
            <v>79.843000000000018</v>
          </cell>
          <cell r="GJ2750">
            <v>371.09999999999997</v>
          </cell>
          <cell r="GK2750">
            <v>419.42000000000047</v>
          </cell>
          <cell r="GL2750">
            <v>175.63985200000002</v>
          </cell>
          <cell r="GM2750">
            <v>379.40199999999982</v>
          </cell>
          <cell r="GN2750">
            <v>99.933999999999997</v>
          </cell>
          <cell r="GO2750">
            <v>572.49899999999968</v>
          </cell>
          <cell r="GP2750">
            <v>20.051299999999994</v>
          </cell>
          <cell r="GQ2750">
            <v>58.261000000000003</v>
          </cell>
          <cell r="GR2750">
            <v>18.165999999999997</v>
          </cell>
          <cell r="GS2750">
            <v>23.704999999999941</v>
          </cell>
          <cell r="GT2750">
            <v>45.546999999999969</v>
          </cell>
          <cell r="GU2750">
            <v>109.84500000000006</v>
          </cell>
          <cell r="GV2750">
            <v>75.252000000000024</v>
          </cell>
          <cell r="GW2750">
            <v>47.931999999999995</v>
          </cell>
          <cell r="GX2750">
            <v>53.459100000000007</v>
          </cell>
          <cell r="GY2750">
            <v>117.51339999999998</v>
          </cell>
          <cell r="GZ2750">
            <v>50.330000000000005</v>
          </cell>
          <cell r="HA2750">
            <v>181.51120000000046</v>
          </cell>
          <cell r="HB2750">
            <v>9.8049999999999944</v>
          </cell>
          <cell r="HC2750">
            <v>8.6490000000000027</v>
          </cell>
          <cell r="HD2750">
            <v>50.793695999999983</v>
          </cell>
          <cell r="HE2750">
            <v>157.85798400000013</v>
          </cell>
          <cell r="HF2750">
            <v>7.6499999999999995</v>
          </cell>
          <cell r="HG2750">
            <v>88.209999999999937</v>
          </cell>
          <cell r="HH2750">
            <v>53.114000000000026</v>
          </cell>
          <cell r="HI2750">
            <v>203.78960000000012</v>
          </cell>
          <cell r="HJ2750">
            <v>21.464999999999993</v>
          </cell>
          <cell r="HK2750">
            <v>119.84399999999964</v>
          </cell>
          <cell r="HL2750">
            <v>29.323457000000005</v>
          </cell>
          <cell r="HM2750">
            <v>176.65673499999994</v>
          </cell>
          <cell r="HN2750">
            <v>108.34700000000004</v>
          </cell>
          <cell r="HO2750">
            <v>25.869000000000003</v>
          </cell>
          <cell r="HP2750">
            <v>34.041999999999994</v>
          </cell>
          <cell r="HQ2750">
            <v>1.7279999999999998</v>
          </cell>
          <cell r="HR2750">
            <v>38.561999999999998</v>
          </cell>
          <cell r="HS2750">
            <v>41.201000000000001</v>
          </cell>
          <cell r="HT2750">
            <v>44.309999999999988</v>
          </cell>
          <cell r="HU2750">
            <v>54.280000000000115</v>
          </cell>
          <cell r="HV2750">
            <v>18.294000000000011</v>
          </cell>
          <cell r="HW2750">
            <v>53.255999999999979</v>
          </cell>
          <cell r="HX2750">
            <v>9.1430000000000007</v>
          </cell>
          <cell r="HY2750">
            <v>13.354000000000001</v>
          </cell>
          <cell r="HZ2750">
            <v>1.58</v>
          </cell>
          <cell r="IA2750">
            <v>2.375999999999999</v>
          </cell>
          <cell r="IB2750">
            <v>6.4039999999999946</v>
          </cell>
          <cell r="IC2750">
            <v>2.704999999999993</v>
          </cell>
          <cell r="ID2750">
            <v>4.7838999999999965</v>
          </cell>
          <cell r="IE2750">
            <v>5.8040000000000029</v>
          </cell>
          <cell r="IF2750">
            <v>2.7639999999999962</v>
          </cell>
          <cell r="IG2750">
            <v>2.9959999999999933</v>
          </cell>
          <cell r="IH2750">
            <v>2.5759999999999996</v>
          </cell>
          <cell r="II2750">
            <v>2.6639999999999957</v>
          </cell>
          <cell r="IJ2750">
            <v>45.612399999999994</v>
          </cell>
          <cell r="IK2750">
            <v>157.6119999999998</v>
          </cell>
          <cell r="IL2750">
            <v>20.212999999999987</v>
          </cell>
          <cell r="IM2750">
            <v>22.425999999999966</v>
          </cell>
        </row>
        <row r="2751">
          <cell r="A2751">
            <v>44388</v>
          </cell>
          <cell r="B2751">
            <v>11</v>
          </cell>
          <cell r="C2751">
            <v>7</v>
          </cell>
          <cell r="D2751">
            <v>2021</v>
          </cell>
          <cell r="E2751" t="str">
            <v>1172021</v>
          </cell>
          <cell r="F2751">
            <v>280.17599999999999</v>
          </cell>
          <cell r="G2751">
            <v>260.3</v>
          </cell>
          <cell r="H2751">
            <v>47.039000000000001</v>
          </cell>
          <cell r="I2751">
            <v>1.929</v>
          </cell>
          <cell r="J2751">
            <v>1.403</v>
          </cell>
          <cell r="K2751">
            <v>336.43</v>
          </cell>
          <cell r="M2751">
            <v>48.371000000000002</v>
          </cell>
          <cell r="N2751">
            <v>1.377</v>
          </cell>
          <cell r="O2751">
            <v>0.27900000000000003</v>
          </cell>
          <cell r="P2751">
            <v>359.93299999999999</v>
          </cell>
          <cell r="R2751">
            <v>51.698999999999998</v>
          </cell>
          <cell r="S2751">
            <v>0.57899999999999996</v>
          </cell>
          <cell r="T2751">
            <v>8.5000000000000006E-2</v>
          </cell>
          <cell r="U2751">
            <v>158.47999999999999</v>
          </cell>
          <cell r="W2751">
            <v>709.1</v>
          </cell>
          <cell r="X2751">
            <v>4.1900000000000004</v>
          </cell>
          <cell r="AC2751">
            <v>1.82</v>
          </cell>
          <cell r="AD2751">
            <v>104.74</v>
          </cell>
          <cell r="AF2751">
            <v>184.84</v>
          </cell>
          <cell r="AG2751">
            <v>4</v>
          </cell>
          <cell r="AH2751">
            <v>4.32</v>
          </cell>
          <cell r="AI2751">
            <v>34.380000000000003</v>
          </cell>
          <cell r="AJ2751">
            <v>16.47</v>
          </cell>
          <cell r="AK2751">
            <v>63.96</v>
          </cell>
          <cell r="AL2751">
            <v>0.97099999999999997</v>
          </cell>
          <cell r="AM2751">
            <v>0.436</v>
          </cell>
          <cell r="AN2751">
            <v>217.64</v>
          </cell>
          <cell r="AP2751">
            <v>91.807000000000002</v>
          </cell>
          <cell r="AQ2751">
            <v>0.28299999999999997</v>
          </cell>
          <cell r="AR2751">
            <v>0.58499999999999996</v>
          </cell>
          <cell r="AS2751">
            <v>197.86</v>
          </cell>
          <cell r="AU2751">
            <v>41.994999999999997</v>
          </cell>
          <cell r="AV2751">
            <v>0.33900000000000002</v>
          </cell>
          <cell r="AW2751">
            <v>0.11</v>
          </cell>
          <cell r="AX2751">
            <v>222.1</v>
          </cell>
          <cell r="AZ2751">
            <v>145.27000000000001</v>
          </cell>
          <cell r="BA2751">
            <v>0</v>
          </cell>
          <cell r="BB2751">
            <v>1.2430000000000001</v>
          </cell>
          <cell r="BC2751">
            <v>180.52</v>
          </cell>
          <cell r="BE2751">
            <v>219.75</v>
          </cell>
          <cell r="BF2751">
            <v>1.909</v>
          </cell>
          <cell r="BG2751">
            <v>0</v>
          </cell>
          <cell r="BH2751">
            <v>0</v>
          </cell>
          <cell r="BI2751">
            <v>2.964</v>
          </cell>
          <cell r="BJ2751">
            <v>0.25600000000000001</v>
          </cell>
          <cell r="BK2751">
            <v>260.57</v>
          </cell>
          <cell r="BM2751">
            <v>83.430999999999997</v>
          </cell>
          <cell r="BN2751">
            <v>1.8420000000000001</v>
          </cell>
          <cell r="BO2751">
            <v>0.38159999999999999</v>
          </cell>
          <cell r="BP2751">
            <v>273.07</v>
          </cell>
          <cell r="BQ2751" t="str">
            <v>-</v>
          </cell>
          <cell r="BR2751">
            <v>198.18</v>
          </cell>
          <cell r="BS2751">
            <v>1.534</v>
          </cell>
          <cell r="BT2751">
            <v>0.216</v>
          </cell>
          <cell r="BU2751">
            <v>7.7430000000000003</v>
          </cell>
          <cell r="BV2751">
            <v>237.46</v>
          </cell>
          <cell r="BX2751">
            <v>76.576999999999998</v>
          </cell>
          <cell r="BY2751">
            <v>0</v>
          </cell>
          <cell r="BZ2751">
            <v>0.21</v>
          </cell>
          <cell r="CA2751">
            <v>81.39</v>
          </cell>
          <cell r="CC2751">
            <v>89.8</v>
          </cell>
          <cell r="CD2751">
            <v>3.1501440000000001</v>
          </cell>
          <cell r="CE2751">
            <v>3.7152000000000004E-2</v>
          </cell>
          <cell r="CF2751">
            <v>143.69999999999999</v>
          </cell>
          <cell r="CH2751">
            <v>23.46</v>
          </cell>
          <cell r="CI2751">
            <v>0.31</v>
          </cell>
          <cell r="CJ2751">
            <v>0</v>
          </cell>
          <cell r="CK2751">
            <v>49.27</v>
          </cell>
          <cell r="CM2751">
            <v>172.33099999999999</v>
          </cell>
          <cell r="CN2751">
            <v>0.20699999999999999</v>
          </cell>
          <cell r="CO2751">
            <v>0.19</v>
          </cell>
          <cell r="CP2751">
            <v>55.08</v>
          </cell>
          <cell r="CR2751">
            <v>52.08</v>
          </cell>
          <cell r="CS2751">
            <v>0.7</v>
          </cell>
          <cell r="CT2751">
            <v>0.13800000000000001</v>
          </cell>
          <cell r="CU2751">
            <v>61.41</v>
          </cell>
          <cell r="CW2751">
            <v>44.16</v>
          </cell>
          <cell r="CX2751">
            <v>1.35493</v>
          </cell>
          <cell r="CY2751">
            <v>4.3200000000000002E-2</v>
          </cell>
          <cell r="CZ2751">
            <v>1.8334E-2</v>
          </cell>
          <cell r="DA2751">
            <v>6.1534000000000005E-2</v>
          </cell>
          <cell r="DB2751">
            <v>43.05</v>
          </cell>
          <cell r="DD2751">
            <v>122.85</v>
          </cell>
          <cell r="DE2751">
            <v>0.95699999999999996</v>
          </cell>
          <cell r="DF2751">
            <v>0.11</v>
          </cell>
          <cell r="DG2751">
            <v>49.75</v>
          </cell>
          <cell r="DI2751">
            <v>44.247999999999998</v>
          </cell>
          <cell r="DJ2751">
            <v>0.28399999999999997</v>
          </cell>
          <cell r="DK2751">
            <v>0</v>
          </cell>
          <cell r="DL2751">
            <v>44.63</v>
          </cell>
          <cell r="DN2751">
            <v>26.962</v>
          </cell>
          <cell r="DO2751">
            <v>0.39600000000000002</v>
          </cell>
          <cell r="DP2751">
            <v>0.182</v>
          </cell>
          <cell r="DQ2751">
            <v>33.340000000000003</v>
          </cell>
          <cell r="DS2751">
            <v>190.58</v>
          </cell>
          <cell r="DT2751">
            <v>1</v>
          </cell>
          <cell r="DU2751">
            <v>7.0000000000000007E-2</v>
          </cell>
          <cell r="DV2751">
            <v>24.3</v>
          </cell>
          <cell r="DX2751">
            <v>42.384</v>
          </cell>
          <cell r="DY2751">
            <v>0.754</v>
          </cell>
          <cell r="EE2751">
            <v>0.28499999999999998</v>
          </cell>
          <cell r="EF2751">
            <v>63.11</v>
          </cell>
          <cell r="EH2751">
            <v>12.068</v>
          </cell>
          <cell r="EI2751">
            <v>9.1999999999999998E-2</v>
          </cell>
          <cell r="EM2751">
            <v>0.124</v>
          </cell>
          <cell r="EN2751">
            <v>15.91</v>
          </cell>
          <cell r="EP2751">
            <v>0.438</v>
          </cell>
          <cell r="EQ2751">
            <v>8.0000000000000002E-3</v>
          </cell>
          <cell r="ER2751">
            <v>8.0000000000000002E-3</v>
          </cell>
          <cell r="ES2751">
            <v>42.76</v>
          </cell>
          <cell r="EU2751">
            <v>9.2970000000000006</v>
          </cell>
          <cell r="EV2751">
            <v>3.2000000000000001E-2</v>
          </cell>
          <cell r="EX2751">
            <v>1.0999999999999999E-2</v>
          </cell>
          <cell r="EY2751">
            <v>58.62</v>
          </cell>
          <cell r="FA2751">
            <v>4.4880000000000004</v>
          </cell>
          <cell r="FB2751">
            <v>0</v>
          </cell>
          <cell r="FC2751">
            <v>2E-3</v>
          </cell>
          <cell r="FD2751">
            <v>62.64</v>
          </cell>
          <cell r="FF2751">
            <v>2.7010000000000001</v>
          </cell>
          <cell r="FG2751">
            <v>1.6E-2</v>
          </cell>
          <cell r="FH2751">
            <v>2E-3</v>
          </cell>
          <cell r="FI2751">
            <v>72.489999999999995</v>
          </cell>
          <cell r="FK2751">
            <v>2.573</v>
          </cell>
          <cell r="FL2751">
            <v>2.1000000000000001E-2</v>
          </cell>
          <cell r="FM2751">
            <v>2.1000000000000001E-2</v>
          </cell>
          <cell r="FN2751">
            <v>39.28</v>
          </cell>
          <cell r="FP2751">
            <v>103.905</v>
          </cell>
          <cell r="FQ2751">
            <v>5.931</v>
          </cell>
          <cell r="FR2751">
            <v>6.5000000000000002E-2</v>
          </cell>
          <cell r="FU2751">
            <v>41.64</v>
          </cell>
          <cell r="FV2751">
            <v>1.744</v>
          </cell>
          <cell r="FW2751">
            <v>2.4E-2</v>
          </cell>
          <cell r="GB2751">
            <v>0</v>
          </cell>
          <cell r="GD2751">
            <v>65.67300000000003</v>
          </cell>
          <cell r="GE2751">
            <v>87.440000000000097</v>
          </cell>
          <cell r="GF2751">
            <v>14.263000000000002</v>
          </cell>
          <cell r="GG2751">
            <v>36.779999999999937</v>
          </cell>
          <cell r="GH2751">
            <v>30.046000000000006</v>
          </cell>
          <cell r="GI2751">
            <v>79.928000000000011</v>
          </cell>
          <cell r="GJ2751">
            <v>375.28999999999996</v>
          </cell>
          <cell r="GK2751">
            <v>421.24000000000046</v>
          </cell>
          <cell r="GL2751">
            <v>179.63985200000002</v>
          </cell>
          <cell r="GM2751">
            <v>383.72199999999981</v>
          </cell>
          <cell r="GN2751">
            <v>100.905</v>
          </cell>
          <cell r="GO2751">
            <v>572.93499999999972</v>
          </cell>
          <cell r="GP2751">
            <v>20.334299999999995</v>
          </cell>
          <cell r="GQ2751">
            <v>58.846000000000004</v>
          </cell>
          <cell r="GR2751">
            <v>18.504999999999995</v>
          </cell>
          <cell r="GS2751">
            <v>23.814999999999941</v>
          </cell>
          <cell r="GT2751">
            <v>45.546999999999969</v>
          </cell>
          <cell r="GU2751">
            <v>111.08800000000005</v>
          </cell>
          <cell r="GV2751">
            <v>77.16100000000003</v>
          </cell>
          <cell r="GW2751">
            <v>48.187999999999995</v>
          </cell>
          <cell r="GX2751">
            <v>55.301100000000005</v>
          </cell>
          <cell r="GY2751">
            <v>117.89499999999998</v>
          </cell>
          <cell r="GZ2751">
            <v>51.864000000000004</v>
          </cell>
          <cell r="HA2751">
            <v>181.72720000000047</v>
          </cell>
          <cell r="HB2751">
            <v>9.8049999999999944</v>
          </cell>
          <cell r="HC2751">
            <v>8.8590000000000035</v>
          </cell>
          <cell r="HD2751">
            <v>53.94383999999998</v>
          </cell>
          <cell r="HE2751">
            <v>157.89513600000012</v>
          </cell>
          <cell r="HF2751">
            <v>7.9599999999999991</v>
          </cell>
          <cell r="HG2751">
            <v>88.209999999999937</v>
          </cell>
          <cell r="HH2751">
            <v>53.321000000000026</v>
          </cell>
          <cell r="HI2751">
            <v>203.97960000000012</v>
          </cell>
          <cell r="HJ2751">
            <v>22.164999999999992</v>
          </cell>
          <cell r="HK2751">
            <v>119.98199999999964</v>
          </cell>
          <cell r="HL2751">
            <v>30.316919000000006</v>
          </cell>
          <cell r="HM2751">
            <v>176.71826899999994</v>
          </cell>
          <cell r="HN2751">
            <v>109.30400000000003</v>
          </cell>
          <cell r="HO2751">
            <v>25.979000000000003</v>
          </cell>
          <cell r="HP2751">
            <v>34.325999999999993</v>
          </cell>
          <cell r="HQ2751">
            <v>1.7279999999999998</v>
          </cell>
          <cell r="HR2751">
            <v>38.957999999999998</v>
          </cell>
          <cell r="HS2751">
            <v>41.383000000000003</v>
          </cell>
          <cell r="HT2751">
            <v>45.309999999999988</v>
          </cell>
          <cell r="HU2751">
            <v>54.350000000000115</v>
          </cell>
          <cell r="HV2751">
            <v>19.048000000000012</v>
          </cell>
          <cell r="HW2751">
            <v>53.540999999999976</v>
          </cell>
          <cell r="HX2751">
            <v>9.2350000000000012</v>
          </cell>
          <cell r="HY2751">
            <v>13.478000000000002</v>
          </cell>
          <cell r="HZ2751">
            <v>1.5880000000000001</v>
          </cell>
          <cell r="IA2751">
            <v>2.383999999999999</v>
          </cell>
          <cell r="IB2751">
            <v>6.4359999999999946</v>
          </cell>
          <cell r="IC2751">
            <v>2.7159999999999931</v>
          </cell>
          <cell r="ID2751">
            <v>4.7838999999999965</v>
          </cell>
          <cell r="IE2751">
            <v>5.8060000000000027</v>
          </cell>
          <cell r="IF2751">
            <v>2.7799999999999963</v>
          </cell>
          <cell r="IG2751">
            <v>2.9979999999999931</v>
          </cell>
          <cell r="IH2751">
            <v>2.5969999999999995</v>
          </cell>
          <cell r="II2751">
            <v>2.6849999999999956</v>
          </cell>
          <cell r="IJ2751">
            <v>51.543399999999991</v>
          </cell>
          <cell r="IK2751">
            <v>157.67699999999979</v>
          </cell>
          <cell r="IL2751">
            <v>21.956999999999987</v>
          </cell>
          <cell r="IM2751">
            <v>22.449999999999967</v>
          </cell>
        </row>
        <row r="2752">
          <cell r="A2752">
            <v>44389</v>
          </cell>
          <cell r="B2752">
            <v>12</v>
          </cell>
          <cell r="C2752">
            <v>7</v>
          </cell>
          <cell r="D2752">
            <v>2021</v>
          </cell>
          <cell r="E2752" t="str">
            <v>1272021</v>
          </cell>
          <cell r="F2752">
            <v>280.19</v>
          </cell>
          <cell r="G2752">
            <v>260.3</v>
          </cell>
          <cell r="H2752">
            <v>47.164999999999999</v>
          </cell>
          <cell r="I2752">
            <v>1.5349999999999999</v>
          </cell>
          <cell r="J2752">
            <v>1.409</v>
          </cell>
          <cell r="K2752">
            <v>336.6</v>
          </cell>
          <cell r="M2752">
            <v>49.304000000000002</v>
          </cell>
          <cell r="N2752">
            <v>1.2130000000000001</v>
          </cell>
          <cell r="O2752">
            <v>0.28000000000000003</v>
          </cell>
          <cell r="P2752">
            <v>359.79300000000001</v>
          </cell>
          <cell r="R2752">
            <v>51.082999999999998</v>
          </cell>
          <cell r="S2752">
            <v>0.53600000000000003</v>
          </cell>
          <cell r="T2752">
            <v>1.121</v>
          </cell>
          <cell r="U2752">
            <v>158.5</v>
          </cell>
          <cell r="W2752">
            <v>712.5</v>
          </cell>
          <cell r="X2752">
            <v>5.92</v>
          </cell>
          <cell r="AC2752">
            <v>1.82</v>
          </cell>
          <cell r="AD2752">
            <v>104.72</v>
          </cell>
          <cell r="AF2752">
            <v>184.52</v>
          </cell>
          <cell r="AG2752">
            <v>4</v>
          </cell>
          <cell r="AH2752">
            <v>4.32</v>
          </cell>
          <cell r="AI2752">
            <v>34.39</v>
          </cell>
          <cell r="AJ2752">
            <v>16.47</v>
          </cell>
          <cell r="AK2752">
            <v>64.38</v>
          </cell>
          <cell r="AL2752">
            <v>0.78100000000000003</v>
          </cell>
          <cell r="AM2752">
            <v>0.18099999999999999</v>
          </cell>
          <cell r="AN2752">
            <v>217.63</v>
          </cell>
          <cell r="AP2752">
            <v>91.677000000000007</v>
          </cell>
          <cell r="AQ2752">
            <v>0.20699999999999999</v>
          </cell>
          <cell r="AR2752">
            <v>0.254</v>
          </cell>
          <cell r="AS2752">
            <v>197.87</v>
          </cell>
          <cell r="AU2752">
            <v>42.155999999999999</v>
          </cell>
          <cell r="AV2752">
            <v>0.33600000000000002</v>
          </cell>
          <cell r="AW2752">
            <v>0.11</v>
          </cell>
          <cell r="AX2752">
            <v>222.15</v>
          </cell>
          <cell r="AZ2752">
            <v>146.405</v>
          </cell>
          <cell r="BA2752">
            <v>2.4929999999999999</v>
          </cell>
          <cell r="BB2752">
            <v>1.2430000000000001</v>
          </cell>
          <cell r="BC2752">
            <v>180.56</v>
          </cell>
          <cell r="BE2752">
            <v>221.75</v>
          </cell>
          <cell r="BF2752">
            <v>2.5449999999999999</v>
          </cell>
          <cell r="BG2752">
            <v>0</v>
          </cell>
          <cell r="BH2752">
            <v>4.556</v>
          </cell>
          <cell r="BI2752">
            <v>2.9780000000000002</v>
          </cell>
          <cell r="BJ2752">
            <v>0.65</v>
          </cell>
          <cell r="BK2752">
            <v>260.58999999999997</v>
          </cell>
          <cell r="BM2752">
            <v>83.647000000000006</v>
          </cell>
          <cell r="BN2752">
            <v>0.60699999999999998</v>
          </cell>
          <cell r="BO2752">
            <v>0.34499999999999997</v>
          </cell>
          <cell r="BP2752">
            <v>273.07</v>
          </cell>
          <cell r="BQ2752" t="str">
            <v>-</v>
          </cell>
          <cell r="BR2752">
            <v>198.46700000000001</v>
          </cell>
          <cell r="BS2752">
            <v>0.36099999999999999</v>
          </cell>
          <cell r="BT2752">
            <v>0.17299999999999999</v>
          </cell>
          <cell r="BU2752">
            <v>8.0299999999999994</v>
          </cell>
          <cell r="BV2752">
            <v>237.44</v>
          </cell>
          <cell r="BX2752">
            <v>76.257000000000005</v>
          </cell>
          <cell r="BY2752">
            <v>0</v>
          </cell>
          <cell r="BZ2752">
            <v>0.13500000000000001</v>
          </cell>
          <cell r="CA2752">
            <v>81.55</v>
          </cell>
          <cell r="CC2752">
            <v>93</v>
          </cell>
          <cell r="CD2752">
            <v>3.3600960000000004</v>
          </cell>
          <cell r="CE2752">
            <v>3.7152000000000004E-2</v>
          </cell>
          <cell r="CF2752">
            <v>143.69999999999999</v>
          </cell>
          <cell r="CH2752">
            <v>23.46</v>
          </cell>
          <cell r="CI2752">
            <v>0</v>
          </cell>
          <cell r="CJ2752">
            <v>0</v>
          </cell>
          <cell r="CK2752">
            <v>49.27</v>
          </cell>
          <cell r="CM2752">
            <v>172.33099999999999</v>
          </cell>
          <cell r="CN2752">
            <v>0.25700000000000001</v>
          </cell>
          <cell r="CO2752">
            <v>0.19</v>
          </cell>
          <cell r="CP2752">
            <v>55.08</v>
          </cell>
          <cell r="CR2752">
            <v>51.94</v>
          </cell>
          <cell r="CS2752">
            <v>0.06</v>
          </cell>
          <cell r="CT2752">
            <v>0.13800000000000001</v>
          </cell>
          <cell r="CU2752">
            <v>61.79</v>
          </cell>
          <cell r="CW2752">
            <v>45.05</v>
          </cell>
          <cell r="CX2752">
            <v>0.99346199999999996</v>
          </cell>
          <cell r="CY2752">
            <v>4.3200000000000002E-2</v>
          </cell>
          <cell r="CZ2752">
            <v>4.0368000000000001E-2</v>
          </cell>
          <cell r="DA2752">
            <v>8.3568000000000003E-2</v>
          </cell>
          <cell r="DB2752">
            <v>43.06</v>
          </cell>
          <cell r="DD2752">
            <v>123.05</v>
          </cell>
          <cell r="DE2752">
            <v>0.80600000000000005</v>
          </cell>
          <cell r="DF2752">
            <v>0</v>
          </cell>
          <cell r="DG2752">
            <v>49.74</v>
          </cell>
          <cell r="DI2752">
            <v>44.167000000000002</v>
          </cell>
          <cell r="DJ2752">
            <v>0.20899999999999999</v>
          </cell>
          <cell r="DK2752">
            <v>0</v>
          </cell>
          <cell r="DL2752">
            <v>44.65</v>
          </cell>
          <cell r="DN2752">
            <v>27.138000000000002</v>
          </cell>
          <cell r="DO2752">
            <v>0.215</v>
          </cell>
          <cell r="DP2752">
            <v>0</v>
          </cell>
          <cell r="DQ2752">
            <v>33.39</v>
          </cell>
          <cell r="DS2752">
            <v>192.52</v>
          </cell>
          <cell r="DT2752">
            <v>2.15</v>
          </cell>
          <cell r="DU2752">
            <v>7.0000000000000007E-2</v>
          </cell>
          <cell r="DV2752">
            <v>24.27</v>
          </cell>
          <cell r="DX2752">
            <v>42.101999999999997</v>
          </cell>
          <cell r="DY2752">
            <v>0</v>
          </cell>
          <cell r="EE2752">
            <v>0.27500000000000002</v>
          </cell>
          <cell r="EF2752">
            <v>63.1</v>
          </cell>
          <cell r="EH2752">
            <v>12.034000000000001</v>
          </cell>
          <cell r="EI2752">
            <v>6.5000000000000002E-2</v>
          </cell>
          <cell r="EM2752">
            <v>9.9000000000000005E-2</v>
          </cell>
          <cell r="EN2752">
            <v>15.91</v>
          </cell>
          <cell r="EP2752">
            <v>0.438</v>
          </cell>
          <cell r="EQ2752">
            <v>8.0000000000000002E-3</v>
          </cell>
          <cell r="ER2752">
            <v>8.0000000000000002E-3</v>
          </cell>
          <cell r="ES2752">
            <v>42.79</v>
          </cell>
          <cell r="EU2752">
            <v>9.359</v>
          </cell>
          <cell r="EV2752">
            <v>7.1999999999999995E-2</v>
          </cell>
          <cell r="EX2752">
            <v>0.01</v>
          </cell>
          <cell r="EY2752">
            <v>58.62</v>
          </cell>
          <cell r="FA2752">
            <v>4.4880000000000004</v>
          </cell>
          <cell r="FB2752">
            <v>2E-3</v>
          </cell>
          <cell r="FC2752">
            <v>2E-3</v>
          </cell>
          <cell r="FD2752">
            <v>62.66</v>
          </cell>
          <cell r="FF2752">
            <v>2.7149999999999999</v>
          </cell>
          <cell r="FG2752">
            <v>1.6E-2</v>
          </cell>
          <cell r="FH2752">
            <v>2.1999999999999999E-2</v>
          </cell>
          <cell r="FI2752">
            <v>72.48</v>
          </cell>
          <cell r="FK2752">
            <v>2.5659999999999998</v>
          </cell>
          <cell r="FL2752">
            <v>1.2999999999999999E-2</v>
          </cell>
          <cell r="FM2752">
            <v>0.02</v>
          </cell>
          <cell r="FN2752">
            <v>39.380000000000003</v>
          </cell>
          <cell r="FP2752">
            <v>105.581</v>
          </cell>
          <cell r="FQ2752">
            <v>1.792</v>
          </cell>
          <cell r="FR2752">
            <v>6.5000000000000002E-2</v>
          </cell>
          <cell r="FU2752">
            <v>43.8</v>
          </cell>
          <cell r="FV2752">
            <v>2.1840000000000002</v>
          </cell>
          <cell r="FW2752">
            <v>2.4E-2</v>
          </cell>
          <cell r="GB2752">
            <v>0</v>
          </cell>
          <cell r="GD2752">
            <v>67.208000000000027</v>
          </cell>
          <cell r="GE2752">
            <v>88.849000000000103</v>
          </cell>
          <cell r="GF2752">
            <v>15.476000000000003</v>
          </cell>
          <cell r="GG2752">
            <v>37.059999999999938</v>
          </cell>
          <cell r="GH2752">
            <v>30.582000000000008</v>
          </cell>
          <cell r="GI2752">
            <v>81.049000000000007</v>
          </cell>
          <cell r="GJ2752">
            <v>381.21</v>
          </cell>
          <cell r="GK2752">
            <v>423.06000000000046</v>
          </cell>
          <cell r="GL2752">
            <v>183.63985200000002</v>
          </cell>
          <cell r="GM2752">
            <v>388.0419999999998</v>
          </cell>
          <cell r="GN2752">
            <v>101.68600000000001</v>
          </cell>
          <cell r="GO2752">
            <v>573.11599999999976</v>
          </cell>
          <cell r="GP2752">
            <v>20.541299999999996</v>
          </cell>
          <cell r="GQ2752">
            <v>59.1</v>
          </cell>
          <cell r="GR2752">
            <v>18.840999999999994</v>
          </cell>
          <cell r="GS2752">
            <v>23.92499999999994</v>
          </cell>
          <cell r="GT2752">
            <v>48.039999999999971</v>
          </cell>
          <cell r="GU2752">
            <v>112.33100000000005</v>
          </cell>
          <cell r="GV2752">
            <v>79.706000000000031</v>
          </cell>
          <cell r="GW2752">
            <v>48.837999999999994</v>
          </cell>
          <cell r="GX2752">
            <v>55.908100000000005</v>
          </cell>
          <cell r="GY2752">
            <v>118.23999999999998</v>
          </cell>
          <cell r="GZ2752">
            <v>52.225000000000001</v>
          </cell>
          <cell r="HA2752">
            <v>181.90020000000047</v>
          </cell>
          <cell r="HB2752">
            <v>9.8049999999999944</v>
          </cell>
          <cell r="HC2752">
            <v>8.9940000000000033</v>
          </cell>
          <cell r="HD2752">
            <v>57.303935999999979</v>
          </cell>
          <cell r="HE2752">
            <v>157.93228800000011</v>
          </cell>
          <cell r="HF2752">
            <v>7.9599999999999991</v>
          </cell>
          <cell r="HG2752">
            <v>88.209999999999937</v>
          </cell>
          <cell r="HH2752">
            <v>53.578000000000024</v>
          </cell>
          <cell r="HI2752">
            <v>204.16960000000012</v>
          </cell>
          <cell r="HJ2752">
            <v>22.224999999999991</v>
          </cell>
          <cell r="HK2752">
            <v>120.11999999999965</v>
          </cell>
          <cell r="HL2752">
            <v>31.175965000000005</v>
          </cell>
          <cell r="HM2752">
            <v>176.80183699999995</v>
          </cell>
          <cell r="HN2752">
            <v>110.11000000000003</v>
          </cell>
          <cell r="HO2752">
            <v>25.979000000000003</v>
          </cell>
          <cell r="HP2752">
            <v>34.534999999999997</v>
          </cell>
          <cell r="HQ2752">
            <v>1.7279999999999998</v>
          </cell>
          <cell r="HR2752">
            <v>39.173000000000002</v>
          </cell>
          <cell r="HS2752">
            <v>41.383000000000003</v>
          </cell>
          <cell r="HT2752">
            <v>47.459999999999987</v>
          </cell>
          <cell r="HU2752">
            <v>54.420000000000115</v>
          </cell>
          <cell r="HV2752">
            <v>19.048000000000012</v>
          </cell>
          <cell r="HW2752">
            <v>53.815999999999974</v>
          </cell>
          <cell r="HX2752">
            <v>9.3000000000000007</v>
          </cell>
          <cell r="HY2752">
            <v>13.577000000000002</v>
          </cell>
          <cell r="HZ2752">
            <v>1.5960000000000001</v>
          </cell>
          <cell r="IA2752">
            <v>2.391999999999999</v>
          </cell>
          <cell r="IB2752">
            <v>6.5079999999999947</v>
          </cell>
          <cell r="IC2752">
            <v>2.7259999999999929</v>
          </cell>
          <cell r="ID2752">
            <v>4.7858999999999963</v>
          </cell>
          <cell r="IE2752">
            <v>5.8080000000000025</v>
          </cell>
          <cell r="IF2752">
            <v>2.7959999999999963</v>
          </cell>
          <cell r="IG2752">
            <v>3.0199999999999929</v>
          </cell>
          <cell r="IH2752">
            <v>2.6099999999999994</v>
          </cell>
          <cell r="II2752">
            <v>2.7049999999999956</v>
          </cell>
          <cell r="IJ2752">
            <v>53.335399999999993</v>
          </cell>
          <cell r="IK2752">
            <v>157.74199999999979</v>
          </cell>
          <cell r="IL2752">
            <v>24.140999999999988</v>
          </cell>
          <cell r="IM2752">
            <v>22.473999999999968</v>
          </cell>
        </row>
        <row r="2753">
          <cell r="A2753">
            <v>44390</v>
          </cell>
          <cell r="B2753">
            <v>13</v>
          </cell>
          <cell r="C2753">
            <v>7</v>
          </cell>
          <cell r="D2753">
            <v>2021</v>
          </cell>
          <cell r="E2753" t="str">
            <v>1372021</v>
          </cell>
          <cell r="F2753">
            <v>280.23</v>
          </cell>
          <cell r="G2753">
            <v>260.3</v>
          </cell>
          <cell r="H2753">
            <v>47.527999999999999</v>
          </cell>
          <cell r="I2753">
            <v>1.7749999999999999</v>
          </cell>
          <cell r="J2753">
            <v>1.4119999999999999</v>
          </cell>
          <cell r="K2753">
            <v>336.75</v>
          </cell>
          <cell r="M2753">
            <v>50.128</v>
          </cell>
          <cell r="N2753">
            <v>1.0589999999999999</v>
          </cell>
          <cell r="O2753">
            <v>0.23599999999999999</v>
          </cell>
          <cell r="P2753">
            <v>359.66399999999999</v>
          </cell>
          <cell r="R2753">
            <v>50.517000000000003</v>
          </cell>
          <cell r="S2753">
            <v>0.54200000000000004</v>
          </cell>
          <cell r="T2753">
            <v>1.077</v>
          </cell>
          <cell r="U2753">
            <v>158.52000000000001</v>
          </cell>
          <cell r="W2753">
            <v>715.9</v>
          </cell>
          <cell r="X2753">
            <v>6.38</v>
          </cell>
          <cell r="AC2753">
            <v>2.2599999999999998</v>
          </cell>
          <cell r="AD2753">
            <v>104.67</v>
          </cell>
          <cell r="AF2753">
            <v>183.72</v>
          </cell>
          <cell r="AG2753">
            <v>3.5550000000000002</v>
          </cell>
          <cell r="AH2753">
            <v>4.32</v>
          </cell>
          <cell r="AI2753">
            <v>34.39</v>
          </cell>
          <cell r="AJ2753">
            <v>16.3</v>
          </cell>
          <cell r="AK2753">
            <v>64.38</v>
          </cell>
          <cell r="AL2753">
            <v>0.29699999999999999</v>
          </cell>
          <cell r="AM2753">
            <v>0.18099999999999999</v>
          </cell>
          <cell r="AN2753">
            <v>217.65</v>
          </cell>
          <cell r="AP2753">
            <v>91.936999999999998</v>
          </cell>
          <cell r="AQ2753">
            <v>1.7000000000000001E-2</v>
          </cell>
          <cell r="AR2753">
            <v>3.6999999999999998E-2</v>
          </cell>
          <cell r="AS2753">
            <v>197.9</v>
          </cell>
          <cell r="AU2753">
            <v>42.64</v>
          </cell>
          <cell r="AV2753">
            <v>0.64800000000000002</v>
          </cell>
          <cell r="AW2753">
            <v>0.11</v>
          </cell>
          <cell r="AX2753">
            <v>222.18</v>
          </cell>
          <cell r="AZ2753">
            <v>147.08600000000001</v>
          </cell>
          <cell r="BA2753">
            <v>1.1679999999999999</v>
          </cell>
          <cell r="BB2753">
            <v>0.72399999999999998</v>
          </cell>
          <cell r="BC2753">
            <v>180.57</v>
          </cell>
          <cell r="BE2753">
            <v>222.25</v>
          </cell>
          <cell r="BF2753">
            <v>1.6259999999999999</v>
          </cell>
          <cell r="BG2753">
            <v>0</v>
          </cell>
          <cell r="BH2753">
            <v>4.5659999999999998</v>
          </cell>
          <cell r="BI2753">
            <v>11.714</v>
          </cell>
          <cell r="BJ2753">
            <v>1.4059999999999999</v>
          </cell>
          <cell r="BK2753">
            <v>260.58</v>
          </cell>
          <cell r="BM2753">
            <v>83.539000000000001</v>
          </cell>
          <cell r="BN2753">
            <v>0.28399999999999997</v>
          </cell>
          <cell r="BO2753">
            <v>0.34499999999999997</v>
          </cell>
          <cell r="BP2753">
            <v>273.06</v>
          </cell>
          <cell r="BQ2753" t="str">
            <v>-</v>
          </cell>
          <cell r="BR2753">
            <v>197.84800000000001</v>
          </cell>
          <cell r="BS2753">
            <v>0</v>
          </cell>
          <cell r="BT2753">
            <v>0.17299999999999999</v>
          </cell>
          <cell r="BU2753">
            <v>7.6840000000000002</v>
          </cell>
          <cell r="BV2753">
            <v>237.47</v>
          </cell>
          <cell r="BX2753">
            <v>76.736999999999995</v>
          </cell>
          <cell r="BY2753">
            <v>0.41599999999999998</v>
          </cell>
          <cell r="BZ2753">
            <v>0.13500000000000001</v>
          </cell>
          <cell r="CA2753">
            <v>81.61</v>
          </cell>
          <cell r="CC2753">
            <v>94.2</v>
          </cell>
          <cell r="CD2753">
            <v>1.3608</v>
          </cell>
          <cell r="CE2753">
            <v>3.7152000000000004E-2</v>
          </cell>
          <cell r="CF2753">
            <v>143.74</v>
          </cell>
          <cell r="CH2753">
            <v>23.64</v>
          </cell>
          <cell r="CI2753">
            <v>0.18</v>
          </cell>
          <cell r="CJ2753">
            <v>0</v>
          </cell>
          <cell r="CK2753">
            <v>49.29</v>
          </cell>
          <cell r="CM2753">
            <v>172.739</v>
          </cell>
          <cell r="CN2753">
            <v>0.63700000000000001</v>
          </cell>
          <cell r="CO2753">
            <v>0.19</v>
          </cell>
          <cell r="CP2753">
            <v>55.08</v>
          </cell>
          <cell r="CR2753">
            <v>51.84</v>
          </cell>
          <cell r="CS2753">
            <v>0.1</v>
          </cell>
          <cell r="CT2753">
            <v>0.13800000000000001</v>
          </cell>
          <cell r="CU2753">
            <v>62.11</v>
          </cell>
          <cell r="CW2753">
            <v>45.81</v>
          </cell>
          <cell r="CX2753">
            <v>0.85904599999999998</v>
          </cell>
          <cell r="CY2753">
            <v>4.3200000000000002E-2</v>
          </cell>
          <cell r="CZ2753">
            <v>4.0368000000000001E-2</v>
          </cell>
          <cell r="DA2753">
            <v>8.3568000000000003E-2</v>
          </cell>
          <cell r="DB2753">
            <v>43.07</v>
          </cell>
          <cell r="DD2753">
            <v>123.25</v>
          </cell>
          <cell r="DE2753">
            <v>0.81</v>
          </cell>
          <cell r="DF2753">
            <v>0</v>
          </cell>
          <cell r="DG2753">
            <v>49.74</v>
          </cell>
          <cell r="DI2753">
            <v>44.167000000000002</v>
          </cell>
          <cell r="DJ2753">
            <v>0.28799999999999998</v>
          </cell>
          <cell r="DK2753">
            <v>0</v>
          </cell>
          <cell r="DL2753">
            <v>44.67</v>
          </cell>
          <cell r="DN2753">
            <v>27.314</v>
          </cell>
          <cell r="DO2753">
            <v>0.216</v>
          </cell>
          <cell r="DP2753">
            <v>0</v>
          </cell>
          <cell r="DQ2753">
            <v>33.4</v>
          </cell>
          <cell r="DS2753">
            <v>192.9</v>
          </cell>
          <cell r="DT2753">
            <v>0.6</v>
          </cell>
          <cell r="DU2753">
            <v>7.0000000000000007E-2</v>
          </cell>
          <cell r="DV2753">
            <v>24.24</v>
          </cell>
          <cell r="DX2753">
            <v>41.82</v>
          </cell>
          <cell r="DY2753">
            <v>6.0000000000000001E-3</v>
          </cell>
          <cell r="EE2753">
            <v>0.28799999999999998</v>
          </cell>
          <cell r="EF2753">
            <v>63.09</v>
          </cell>
          <cell r="EH2753">
            <v>12</v>
          </cell>
          <cell r="EI2753">
            <v>4.7E-2</v>
          </cell>
          <cell r="EM2753">
            <v>8.1000000000000003E-2</v>
          </cell>
          <cell r="EN2753">
            <v>15.91</v>
          </cell>
          <cell r="EP2753">
            <v>0.438</v>
          </cell>
          <cell r="EQ2753">
            <v>8.0000000000000002E-3</v>
          </cell>
          <cell r="ER2753">
            <v>8.0000000000000002E-3</v>
          </cell>
          <cell r="ES2753">
            <v>42.8</v>
          </cell>
          <cell r="EU2753">
            <v>9.3800000000000008</v>
          </cell>
          <cell r="EV2753">
            <v>3.2000000000000001E-2</v>
          </cell>
          <cell r="EX2753">
            <v>1.0999999999999999E-2</v>
          </cell>
          <cell r="EY2753">
            <v>58.65</v>
          </cell>
          <cell r="FA2753">
            <v>4.5119999999999996</v>
          </cell>
          <cell r="FB2753">
            <v>2.5999999999999999E-2</v>
          </cell>
          <cell r="FC2753">
            <v>2E-3</v>
          </cell>
          <cell r="FD2753">
            <v>62.68</v>
          </cell>
          <cell r="FF2753">
            <v>2.73</v>
          </cell>
          <cell r="FG2753">
            <v>1.6E-2</v>
          </cell>
          <cell r="FH2753">
            <v>2E-3</v>
          </cell>
          <cell r="FI2753">
            <v>72.48</v>
          </cell>
          <cell r="FK2753">
            <v>2.5659999999999998</v>
          </cell>
          <cell r="FL2753">
            <v>1.2E-2</v>
          </cell>
          <cell r="FM2753">
            <v>1.2E-2</v>
          </cell>
          <cell r="FN2753">
            <v>39.409999999999997</v>
          </cell>
          <cell r="FP2753">
            <v>106.08499999999999</v>
          </cell>
          <cell r="FQ2753">
            <v>0.621</v>
          </cell>
          <cell r="FR2753">
            <v>6.5000000000000002E-2</v>
          </cell>
          <cell r="FU2753">
            <v>44.84</v>
          </cell>
          <cell r="FV2753">
            <v>1.0640000000000001</v>
          </cell>
          <cell r="FW2753">
            <v>2.4E-2</v>
          </cell>
          <cell r="GB2753">
            <v>0</v>
          </cell>
          <cell r="GD2753">
            <v>68.983000000000033</v>
          </cell>
          <cell r="GE2753">
            <v>90.261000000000109</v>
          </cell>
          <cell r="GF2753">
            <v>16.535000000000004</v>
          </cell>
          <cell r="GG2753">
            <v>37.295999999999935</v>
          </cell>
          <cell r="GH2753">
            <v>31.124000000000009</v>
          </cell>
          <cell r="GI2753">
            <v>82.126000000000005</v>
          </cell>
          <cell r="GJ2753">
            <v>387.59</v>
          </cell>
          <cell r="GK2753">
            <v>425.32000000000045</v>
          </cell>
          <cell r="GL2753">
            <v>187.19485200000003</v>
          </cell>
          <cell r="GM2753">
            <v>392.3619999999998</v>
          </cell>
          <cell r="GN2753">
            <v>101.983</v>
          </cell>
          <cell r="GO2753">
            <v>573.2969999999998</v>
          </cell>
          <cell r="GP2753">
            <v>20.558299999999996</v>
          </cell>
          <cell r="GQ2753">
            <v>59.137</v>
          </cell>
          <cell r="GR2753">
            <v>19.488999999999994</v>
          </cell>
          <cell r="GS2753">
            <v>24.03499999999994</v>
          </cell>
          <cell r="GT2753">
            <v>49.20799999999997</v>
          </cell>
          <cell r="GU2753">
            <v>113.05500000000005</v>
          </cell>
          <cell r="GV2753">
            <v>81.332000000000036</v>
          </cell>
          <cell r="GW2753">
            <v>50.243999999999993</v>
          </cell>
          <cell r="GX2753">
            <v>56.192100000000003</v>
          </cell>
          <cell r="GY2753">
            <v>118.58499999999998</v>
          </cell>
          <cell r="GZ2753">
            <v>52.225000000000001</v>
          </cell>
          <cell r="HA2753">
            <v>182.07320000000047</v>
          </cell>
          <cell r="HB2753">
            <v>10.220999999999995</v>
          </cell>
          <cell r="HC2753">
            <v>9.1290000000000031</v>
          </cell>
          <cell r="HD2753">
            <v>58.664735999999976</v>
          </cell>
          <cell r="HE2753">
            <v>157.96944000000011</v>
          </cell>
          <cell r="HF2753">
            <v>8.1399999999999988</v>
          </cell>
          <cell r="HG2753">
            <v>88.209999999999937</v>
          </cell>
          <cell r="HH2753">
            <v>54.215000000000025</v>
          </cell>
          <cell r="HI2753">
            <v>204.35960000000011</v>
          </cell>
          <cell r="HJ2753">
            <v>22.324999999999992</v>
          </cell>
          <cell r="HK2753">
            <v>120.25799999999965</v>
          </cell>
          <cell r="HL2753">
            <v>32.262324000000007</v>
          </cell>
          <cell r="HM2753">
            <v>176.88540499999996</v>
          </cell>
          <cell r="HN2753">
            <v>110.92000000000003</v>
          </cell>
          <cell r="HO2753">
            <v>25.979000000000003</v>
          </cell>
          <cell r="HP2753">
            <v>34.822999999999993</v>
          </cell>
          <cell r="HQ2753">
            <v>1.7279999999999998</v>
          </cell>
          <cell r="HR2753">
            <v>39.389000000000003</v>
          </cell>
          <cell r="HS2753">
            <v>41.383000000000003</v>
          </cell>
          <cell r="HT2753">
            <v>48.059999999999988</v>
          </cell>
          <cell r="HU2753">
            <v>54.490000000000116</v>
          </cell>
          <cell r="HV2753">
            <v>19.054000000000013</v>
          </cell>
          <cell r="HW2753">
            <v>54.103999999999971</v>
          </cell>
          <cell r="HX2753">
            <v>9.3470000000000013</v>
          </cell>
          <cell r="HY2753">
            <v>13.658000000000001</v>
          </cell>
          <cell r="HZ2753">
            <v>1.6040000000000001</v>
          </cell>
          <cell r="IA2753">
            <v>2.399999999999999</v>
          </cell>
          <cell r="IB2753">
            <v>6.5399999999999947</v>
          </cell>
          <cell r="IC2753">
            <v>2.736999999999993</v>
          </cell>
          <cell r="ID2753">
            <v>4.8118999999999961</v>
          </cell>
          <cell r="IE2753">
            <v>5.8100000000000023</v>
          </cell>
          <cell r="IF2753">
            <v>2.8119999999999963</v>
          </cell>
          <cell r="IG2753">
            <v>3.0219999999999927</v>
          </cell>
          <cell r="IH2753">
            <v>2.6219999999999994</v>
          </cell>
          <cell r="II2753">
            <v>2.7169999999999956</v>
          </cell>
          <cell r="IJ2753">
            <v>53.956399999999995</v>
          </cell>
          <cell r="IK2753">
            <v>157.80699999999979</v>
          </cell>
          <cell r="IL2753">
            <v>25.204999999999988</v>
          </cell>
          <cell r="IM2753">
            <v>22.497999999999969</v>
          </cell>
        </row>
        <row r="2754">
          <cell r="A2754">
            <v>44391</v>
          </cell>
          <cell r="B2754">
            <v>14</v>
          </cell>
          <cell r="C2754">
            <v>7</v>
          </cell>
          <cell r="D2754">
            <v>2021</v>
          </cell>
          <cell r="E2754" t="str">
            <v>1472021</v>
          </cell>
          <cell r="F2754">
            <v>280.35000000000002</v>
          </cell>
          <cell r="G2754">
            <v>260.3</v>
          </cell>
          <cell r="H2754">
            <v>48.615000000000002</v>
          </cell>
          <cell r="I2754">
            <v>2.2690000000000001</v>
          </cell>
          <cell r="J2754">
            <v>1.1819999999999999</v>
          </cell>
          <cell r="K2754">
            <v>336.83</v>
          </cell>
          <cell r="M2754">
            <v>50.567</v>
          </cell>
          <cell r="N2754">
            <v>0.66100000000000003</v>
          </cell>
          <cell r="O2754">
            <v>0.221</v>
          </cell>
          <cell r="P2754">
            <v>359.529</v>
          </cell>
          <cell r="R2754">
            <v>49.923000000000002</v>
          </cell>
          <cell r="S2754">
            <v>0.501</v>
          </cell>
          <cell r="T2754">
            <v>1.0640000000000001</v>
          </cell>
          <cell r="U2754">
            <v>158.52000000000001</v>
          </cell>
          <cell r="W2754">
            <v>715.9</v>
          </cell>
          <cell r="X2754">
            <v>3.21</v>
          </cell>
          <cell r="AC2754">
            <v>2.48</v>
          </cell>
          <cell r="AD2754">
            <v>104.63</v>
          </cell>
          <cell r="AF2754">
            <v>183.08</v>
          </cell>
          <cell r="AG2754">
            <v>3.714</v>
          </cell>
          <cell r="AH2754">
            <v>4.32</v>
          </cell>
          <cell r="AI2754">
            <v>34.380000000000003</v>
          </cell>
          <cell r="AJ2754">
            <v>16.29</v>
          </cell>
          <cell r="AK2754">
            <v>63.96</v>
          </cell>
          <cell r="AL2754">
            <v>0</v>
          </cell>
          <cell r="AM2754">
            <v>0.18099999999999999</v>
          </cell>
          <cell r="AN2754">
            <v>217.65</v>
          </cell>
          <cell r="AP2754">
            <v>91.936999999999998</v>
          </cell>
          <cell r="AQ2754">
            <v>9.6000000000000002E-2</v>
          </cell>
          <cell r="AR2754">
            <v>3.6999999999999998E-2</v>
          </cell>
          <cell r="AS2754">
            <v>197.91</v>
          </cell>
          <cell r="AU2754">
            <v>42.801000000000002</v>
          </cell>
          <cell r="AV2754">
            <v>0.33900000000000002</v>
          </cell>
          <cell r="AW2754">
            <v>0.11</v>
          </cell>
          <cell r="AX2754">
            <v>222.17</v>
          </cell>
          <cell r="AZ2754">
            <v>146.85900000000001</v>
          </cell>
          <cell r="BA2754">
            <v>0.61299999999999999</v>
          </cell>
          <cell r="BB2754">
            <v>0.72399999999999998</v>
          </cell>
          <cell r="BC2754">
            <v>180.56</v>
          </cell>
          <cell r="BE2754">
            <v>221.75</v>
          </cell>
          <cell r="BF2754">
            <v>0.73499999999999999</v>
          </cell>
          <cell r="BG2754">
            <v>0</v>
          </cell>
          <cell r="BH2754">
            <v>4.8159999999999998</v>
          </cell>
          <cell r="BI2754">
            <v>10.164999999999999</v>
          </cell>
          <cell r="BJ2754">
            <v>1.294</v>
          </cell>
          <cell r="BK2754">
            <v>260.57</v>
          </cell>
          <cell r="BM2754">
            <v>83.430999999999997</v>
          </cell>
          <cell r="BN2754">
            <v>0.111</v>
          </cell>
          <cell r="BO2754">
            <v>0.34560000000000002</v>
          </cell>
          <cell r="BP2754">
            <v>273.06</v>
          </cell>
          <cell r="BQ2754" t="str">
            <v>-</v>
          </cell>
          <cell r="BR2754">
            <v>197.45500000000001</v>
          </cell>
          <cell r="BS2754">
            <v>0</v>
          </cell>
          <cell r="BT2754">
            <v>0.432</v>
          </cell>
          <cell r="BU2754">
            <v>7.2910000000000004</v>
          </cell>
          <cell r="BV2754">
            <v>237.48</v>
          </cell>
          <cell r="BX2754">
            <v>76.897000000000006</v>
          </cell>
          <cell r="BY2754">
            <v>0.27400000000000002</v>
          </cell>
          <cell r="BZ2754">
            <v>0.10199999999999999</v>
          </cell>
          <cell r="CA2754">
            <v>81.69</v>
          </cell>
          <cell r="CC2754">
            <v>95.8</v>
          </cell>
          <cell r="CD2754">
            <v>1.757376</v>
          </cell>
          <cell r="CE2754">
            <v>3.7152000000000004E-2</v>
          </cell>
          <cell r="CF2754">
            <v>143.75</v>
          </cell>
          <cell r="CH2754">
            <v>23.73</v>
          </cell>
          <cell r="CI2754">
            <v>0.09</v>
          </cell>
          <cell r="CJ2754">
            <v>0</v>
          </cell>
          <cell r="CK2754">
            <v>49.29</v>
          </cell>
          <cell r="CM2754">
            <v>172.739</v>
          </cell>
          <cell r="CN2754">
            <v>0.24099999999999999</v>
          </cell>
          <cell r="CO2754">
            <v>0.19</v>
          </cell>
          <cell r="CP2754">
            <v>55.08</v>
          </cell>
          <cell r="CR2754">
            <v>51.7</v>
          </cell>
          <cell r="CS2754">
            <v>0.06</v>
          </cell>
          <cell r="CT2754">
            <v>0.13800000000000001</v>
          </cell>
          <cell r="CU2754">
            <v>62.51</v>
          </cell>
          <cell r="CW2754">
            <v>46.76</v>
          </cell>
          <cell r="CX2754">
            <v>1.0863590000000001</v>
          </cell>
          <cell r="CY2754">
            <v>4.3200000000000002E-2</v>
          </cell>
          <cell r="CZ2754">
            <v>4.0368000000000001E-2</v>
          </cell>
          <cell r="DA2754">
            <v>8.3568000000000003E-2</v>
          </cell>
          <cell r="DB2754">
            <v>43.07</v>
          </cell>
          <cell r="DD2754">
            <v>123.25</v>
          </cell>
          <cell r="DE2754">
            <v>0.61</v>
          </cell>
          <cell r="DF2754">
            <v>0</v>
          </cell>
          <cell r="DG2754">
            <v>49.73</v>
          </cell>
          <cell r="DI2754">
            <v>44.087000000000003</v>
          </cell>
          <cell r="DJ2754">
            <v>0.216</v>
          </cell>
          <cell r="DK2754">
            <v>0</v>
          </cell>
          <cell r="DL2754">
            <v>44.67</v>
          </cell>
          <cell r="DN2754">
            <v>27.314</v>
          </cell>
          <cell r="DO2754">
            <v>0.04</v>
          </cell>
          <cell r="DP2754">
            <v>0</v>
          </cell>
          <cell r="DQ2754">
            <v>33.409999999999997</v>
          </cell>
          <cell r="DS2754">
            <v>193.29</v>
          </cell>
          <cell r="DT2754">
            <v>0.45</v>
          </cell>
          <cell r="DU2754">
            <v>7.0000000000000007E-2</v>
          </cell>
          <cell r="DV2754">
            <v>24.22</v>
          </cell>
          <cell r="DX2754">
            <v>41.631999999999998</v>
          </cell>
          <cell r="DY2754">
            <v>9.9000000000000005E-2</v>
          </cell>
          <cell r="EE2754">
            <v>0.28699999999999998</v>
          </cell>
          <cell r="EF2754">
            <v>63.1</v>
          </cell>
          <cell r="EH2754">
            <v>12.034000000000001</v>
          </cell>
          <cell r="EI2754">
            <v>0.13100000000000001</v>
          </cell>
          <cell r="EM2754">
            <v>9.7000000000000003E-2</v>
          </cell>
          <cell r="EN2754">
            <v>15.91</v>
          </cell>
          <cell r="EP2754">
            <v>0.438</v>
          </cell>
          <cell r="EQ2754">
            <v>8.0000000000000002E-3</v>
          </cell>
          <cell r="ER2754">
            <v>8.0000000000000002E-3</v>
          </cell>
          <cell r="ES2754">
            <v>42.8</v>
          </cell>
          <cell r="EU2754">
            <v>9.3800000000000008</v>
          </cell>
          <cell r="EV2754">
            <v>8.9999999999999993E-3</v>
          </cell>
          <cell r="EX2754">
            <v>8.9999999999999993E-3</v>
          </cell>
          <cell r="EY2754">
            <v>58.63</v>
          </cell>
          <cell r="FA2754">
            <v>4.4960000000000004</v>
          </cell>
          <cell r="FB2754">
            <v>0</v>
          </cell>
          <cell r="FC2754">
            <v>1.4999999999999999E-2</v>
          </cell>
          <cell r="FD2754">
            <v>62.7</v>
          </cell>
          <cell r="FF2754">
            <v>2.7440000000000002</v>
          </cell>
          <cell r="FG2754">
            <v>1.6E-2</v>
          </cell>
          <cell r="FH2754">
            <v>2E-3</v>
          </cell>
          <cell r="FI2754">
            <v>72.48</v>
          </cell>
          <cell r="FK2754">
            <v>2.5659999999999998</v>
          </cell>
          <cell r="FL2754">
            <v>3.0000000000000001E-3</v>
          </cell>
          <cell r="FM2754">
            <v>3.0000000000000001E-3</v>
          </cell>
          <cell r="FN2754">
            <v>39.43</v>
          </cell>
          <cell r="FP2754">
            <v>106.42100000000001</v>
          </cell>
          <cell r="FQ2754">
            <v>0.45300000000000001</v>
          </cell>
          <cell r="FR2754">
            <v>6.5000000000000002E-2</v>
          </cell>
          <cell r="FU2754">
            <v>45.18</v>
          </cell>
          <cell r="FV2754">
            <v>0.36399999999999999</v>
          </cell>
          <cell r="FW2754">
            <v>2.4E-2</v>
          </cell>
          <cell r="GB2754">
            <v>0</v>
          </cell>
          <cell r="GD2754">
            <v>71.252000000000038</v>
          </cell>
          <cell r="GE2754">
            <v>91.443000000000112</v>
          </cell>
          <cell r="GF2754">
            <v>17.196000000000005</v>
          </cell>
          <cell r="GG2754">
            <v>37.516999999999932</v>
          </cell>
          <cell r="GH2754">
            <v>31.625000000000011</v>
          </cell>
          <cell r="GI2754">
            <v>83.19</v>
          </cell>
          <cell r="GJ2754">
            <v>390.79999999999995</v>
          </cell>
          <cell r="GK2754">
            <v>427.80000000000047</v>
          </cell>
          <cell r="GL2754">
            <v>190.90885200000002</v>
          </cell>
          <cell r="GM2754">
            <v>396.68199999999979</v>
          </cell>
          <cell r="GN2754">
            <v>101.983</v>
          </cell>
          <cell r="GO2754">
            <v>573.47799999999984</v>
          </cell>
          <cell r="GP2754">
            <v>20.654299999999996</v>
          </cell>
          <cell r="GQ2754">
            <v>59.173999999999999</v>
          </cell>
          <cell r="GR2754">
            <v>19.827999999999992</v>
          </cell>
          <cell r="GS2754">
            <v>24.144999999999939</v>
          </cell>
          <cell r="GT2754">
            <v>49.82099999999997</v>
          </cell>
          <cell r="GU2754">
            <v>113.77900000000005</v>
          </cell>
          <cell r="GV2754">
            <v>82.067000000000036</v>
          </cell>
          <cell r="GW2754">
            <v>51.53799999999999</v>
          </cell>
          <cell r="GX2754">
            <v>56.303100000000001</v>
          </cell>
          <cell r="GY2754">
            <v>118.93059999999998</v>
          </cell>
          <cell r="GZ2754">
            <v>52.225000000000001</v>
          </cell>
          <cell r="HA2754">
            <v>182.50520000000046</v>
          </cell>
          <cell r="HB2754">
            <v>10.494999999999994</v>
          </cell>
          <cell r="HC2754">
            <v>9.2310000000000034</v>
          </cell>
          <cell r="HD2754">
            <v>60.422111999999977</v>
          </cell>
          <cell r="HE2754">
            <v>158.0065920000001</v>
          </cell>
          <cell r="HF2754">
            <v>8.2299999999999986</v>
          </cell>
          <cell r="HG2754">
            <v>88.209999999999937</v>
          </cell>
          <cell r="HH2754">
            <v>54.456000000000024</v>
          </cell>
          <cell r="HI2754">
            <v>204.54960000000011</v>
          </cell>
          <cell r="HJ2754">
            <v>22.384999999999991</v>
          </cell>
          <cell r="HK2754">
            <v>120.39599999999966</v>
          </cell>
          <cell r="HL2754">
            <v>33.134416000000009</v>
          </cell>
          <cell r="HM2754">
            <v>176.96897299999998</v>
          </cell>
          <cell r="HN2754">
            <v>111.53000000000003</v>
          </cell>
          <cell r="HO2754">
            <v>25.979000000000003</v>
          </cell>
          <cell r="HP2754">
            <v>35.038999999999994</v>
          </cell>
          <cell r="HQ2754">
            <v>1.7279999999999998</v>
          </cell>
          <cell r="HR2754">
            <v>39.429000000000002</v>
          </cell>
          <cell r="HS2754">
            <v>41.383000000000003</v>
          </cell>
          <cell r="HT2754">
            <v>48.509999999999991</v>
          </cell>
          <cell r="HU2754">
            <v>54.560000000000116</v>
          </cell>
          <cell r="HV2754">
            <v>19.153000000000013</v>
          </cell>
          <cell r="HW2754">
            <v>54.39099999999997</v>
          </cell>
          <cell r="HX2754">
            <v>9.4780000000000015</v>
          </cell>
          <cell r="HY2754">
            <v>13.755000000000001</v>
          </cell>
          <cell r="HZ2754">
            <v>1.6120000000000001</v>
          </cell>
          <cell r="IA2754">
            <v>2.407999999999999</v>
          </cell>
          <cell r="IB2754">
            <v>6.548999999999995</v>
          </cell>
          <cell r="IC2754">
            <v>2.7459999999999929</v>
          </cell>
          <cell r="ID2754">
            <v>4.8118999999999961</v>
          </cell>
          <cell r="IE2754">
            <v>5.825000000000002</v>
          </cell>
          <cell r="IF2754">
            <v>2.8279999999999963</v>
          </cell>
          <cell r="IG2754">
            <v>3.0239999999999925</v>
          </cell>
          <cell r="IH2754">
            <v>2.6249999999999996</v>
          </cell>
          <cell r="II2754">
            <v>2.7199999999999958</v>
          </cell>
          <cell r="IJ2754">
            <v>54.409399999999998</v>
          </cell>
          <cell r="IK2754">
            <v>157.87199999999979</v>
          </cell>
          <cell r="IL2754">
            <v>25.568999999999988</v>
          </cell>
          <cell r="IM2754">
            <v>22.52199999999997</v>
          </cell>
        </row>
        <row r="2755">
          <cell r="A2755">
            <v>44392</v>
          </cell>
          <cell r="B2755">
            <v>15</v>
          </cell>
          <cell r="C2755">
            <v>7</v>
          </cell>
          <cell r="D2755">
            <v>2021</v>
          </cell>
          <cell r="E2755" t="str">
            <v>1572021</v>
          </cell>
          <cell r="F2755">
            <v>280.35000000000002</v>
          </cell>
          <cell r="G2755">
            <v>260.31</v>
          </cell>
          <cell r="H2755">
            <v>48.615000000000002</v>
          </cell>
          <cell r="I2755">
            <v>1.0900000000000001</v>
          </cell>
          <cell r="J2755">
            <v>1.0900000000000001</v>
          </cell>
          <cell r="K2755">
            <v>336.87</v>
          </cell>
          <cell r="M2755">
            <v>50.786000000000001</v>
          </cell>
          <cell r="N2755">
            <v>0.441</v>
          </cell>
          <cell r="O2755">
            <v>0.222</v>
          </cell>
          <cell r="P2755">
            <v>359.35</v>
          </cell>
          <cell r="R2755">
            <v>49.134999999999998</v>
          </cell>
          <cell r="S2755">
            <v>0.30399999999999999</v>
          </cell>
          <cell r="T2755">
            <v>1.0609999999999999</v>
          </cell>
          <cell r="U2755">
            <v>158.52000000000001</v>
          </cell>
          <cell r="W2755">
            <v>715.9</v>
          </cell>
          <cell r="X2755">
            <v>3.43</v>
          </cell>
          <cell r="AC2755">
            <v>2.69</v>
          </cell>
          <cell r="AD2755">
            <v>104.6</v>
          </cell>
          <cell r="AF2755">
            <v>182.6</v>
          </cell>
          <cell r="AG2755">
            <v>3.84</v>
          </cell>
          <cell r="AH2755">
            <v>4.32</v>
          </cell>
          <cell r="AI2755">
            <v>34.39</v>
          </cell>
          <cell r="AJ2755">
            <v>16.28</v>
          </cell>
          <cell r="AK2755">
            <v>64.38</v>
          </cell>
          <cell r="AL2755">
            <v>0.71699999999999997</v>
          </cell>
          <cell r="AM2755">
            <v>0.18099999999999999</v>
          </cell>
          <cell r="AN2755">
            <v>217.65</v>
          </cell>
          <cell r="AP2755">
            <v>91.936999999999998</v>
          </cell>
          <cell r="AQ2755">
            <v>0.11</v>
          </cell>
          <cell r="AR2755">
            <v>7.0999999999999994E-2</v>
          </cell>
          <cell r="AS2755">
            <v>197.95</v>
          </cell>
          <cell r="AU2755">
            <v>43.445999999999998</v>
          </cell>
          <cell r="AV2755">
            <v>0.82499999999999996</v>
          </cell>
          <cell r="AW2755">
            <v>0.11</v>
          </cell>
          <cell r="AX2755">
            <v>222.16</v>
          </cell>
          <cell r="AZ2755">
            <v>146.63200000000001</v>
          </cell>
          <cell r="BA2755">
            <v>0.59599999999999997</v>
          </cell>
          <cell r="BB2755">
            <v>0.72399999999999998</v>
          </cell>
          <cell r="BC2755">
            <v>180.55</v>
          </cell>
          <cell r="BE2755">
            <v>221.25</v>
          </cell>
          <cell r="BF2755">
            <v>0.67200000000000004</v>
          </cell>
          <cell r="BG2755">
            <v>0</v>
          </cell>
          <cell r="BH2755">
            <v>4.8109999999999999</v>
          </cell>
          <cell r="BI2755">
            <v>10.148999999999999</v>
          </cell>
          <cell r="BJ2755">
            <v>1.2929999999999999</v>
          </cell>
          <cell r="BK2755">
            <v>260.62</v>
          </cell>
          <cell r="BM2755">
            <v>83.97</v>
          </cell>
          <cell r="BN2755">
            <v>0.89900000000000002</v>
          </cell>
          <cell r="BO2755">
            <v>0.34560000000000002</v>
          </cell>
          <cell r="BP2755">
            <v>273.07</v>
          </cell>
          <cell r="BQ2755" t="str">
            <v>-</v>
          </cell>
          <cell r="BR2755">
            <v>198.19200000000001</v>
          </cell>
          <cell r="BS2755">
            <v>0</v>
          </cell>
          <cell r="BT2755">
            <v>0.432</v>
          </cell>
          <cell r="BU2755">
            <v>7.7549999999999999</v>
          </cell>
          <cell r="BV2755">
            <v>237.5</v>
          </cell>
          <cell r="BX2755">
            <v>77.216999999999999</v>
          </cell>
          <cell r="BY2755">
            <v>0.48599999999999999</v>
          </cell>
          <cell r="BZ2755">
            <v>0.13500000000000001</v>
          </cell>
          <cell r="CA2755">
            <v>81.75</v>
          </cell>
          <cell r="CC2755">
            <v>97</v>
          </cell>
          <cell r="CD2755">
            <v>1.359936</v>
          </cell>
          <cell r="CE2755">
            <v>3.7152000000000004E-2</v>
          </cell>
          <cell r="CF2755">
            <v>143.78</v>
          </cell>
          <cell r="CH2755">
            <v>23.88</v>
          </cell>
          <cell r="CI2755">
            <v>0.15</v>
          </cell>
          <cell r="CJ2755">
            <v>0</v>
          </cell>
          <cell r="CK2755">
            <v>49.32</v>
          </cell>
          <cell r="CM2755">
            <v>173.35300000000001</v>
          </cell>
          <cell r="CN2755">
            <v>0.80400000000000005</v>
          </cell>
          <cell r="CO2755">
            <v>0.19</v>
          </cell>
          <cell r="CP2755">
            <v>55.09</v>
          </cell>
          <cell r="CR2755">
            <v>51.81</v>
          </cell>
          <cell r="CS2755">
            <v>0.3</v>
          </cell>
          <cell r="CT2755">
            <v>0.13800000000000001</v>
          </cell>
          <cell r="CU2755">
            <v>62.83</v>
          </cell>
          <cell r="CW2755">
            <v>47.53</v>
          </cell>
          <cell r="CX2755">
            <v>0.87209199999999998</v>
          </cell>
          <cell r="CY2755">
            <v>4.3200000000000002E-2</v>
          </cell>
          <cell r="CZ2755">
            <v>4.0368000000000001E-2</v>
          </cell>
          <cell r="DA2755">
            <v>8.3568000000000003E-2</v>
          </cell>
          <cell r="DB2755">
            <v>43.07</v>
          </cell>
          <cell r="DD2755">
            <v>123.25</v>
          </cell>
          <cell r="DE2755">
            <v>0.61399999999999999</v>
          </cell>
          <cell r="DF2755">
            <v>0</v>
          </cell>
          <cell r="DG2755">
            <v>49.74</v>
          </cell>
          <cell r="DI2755">
            <v>44.167000000000002</v>
          </cell>
          <cell r="DJ2755">
            <v>0.378</v>
          </cell>
          <cell r="DK2755">
            <v>0</v>
          </cell>
          <cell r="DL2755">
            <v>44.67</v>
          </cell>
          <cell r="DN2755">
            <v>27.314</v>
          </cell>
          <cell r="DO2755">
            <v>0.04</v>
          </cell>
          <cell r="DP2755">
            <v>0</v>
          </cell>
          <cell r="DQ2755">
            <v>33.43</v>
          </cell>
          <cell r="DS2755">
            <v>194.06</v>
          </cell>
          <cell r="DT2755">
            <v>0.82</v>
          </cell>
          <cell r="DU2755">
            <v>0.08</v>
          </cell>
          <cell r="DV2755">
            <v>24.23</v>
          </cell>
          <cell r="DX2755">
            <v>41.725999999999999</v>
          </cell>
          <cell r="DY2755">
            <v>0.36199999999999999</v>
          </cell>
          <cell r="EE2755">
            <v>0.26800000000000002</v>
          </cell>
          <cell r="EF2755">
            <v>63.08</v>
          </cell>
          <cell r="EH2755">
            <v>11.965999999999999</v>
          </cell>
          <cell r="EI2755">
            <v>3.1E-2</v>
          </cell>
          <cell r="EM2755">
            <v>9.9000000000000005E-2</v>
          </cell>
          <cell r="EN2755">
            <v>15.91</v>
          </cell>
          <cell r="EP2755">
            <v>0.438</v>
          </cell>
          <cell r="EQ2755">
            <v>8.0000000000000002E-3</v>
          </cell>
          <cell r="ER2755">
            <v>8.0000000000000002E-3</v>
          </cell>
          <cell r="ES2755">
            <v>42.82</v>
          </cell>
          <cell r="EU2755">
            <v>9.4280000000000008</v>
          </cell>
          <cell r="EV2755">
            <v>5.8000000000000003E-2</v>
          </cell>
          <cell r="EX2755">
            <v>0.01</v>
          </cell>
          <cell r="EY2755">
            <v>58.62</v>
          </cell>
          <cell r="FA2755">
            <v>4.4880000000000004</v>
          </cell>
          <cell r="FB2755">
            <v>0</v>
          </cell>
          <cell r="FC2755">
            <v>5.0000000000000001E-3</v>
          </cell>
          <cell r="FD2755">
            <v>62.71</v>
          </cell>
          <cell r="FF2755">
            <v>2.7509999999999999</v>
          </cell>
          <cell r="FG2755">
            <v>8.9999999999999993E-3</v>
          </cell>
          <cell r="FH2755">
            <v>2E-3</v>
          </cell>
          <cell r="FI2755">
            <v>72.48</v>
          </cell>
          <cell r="FK2755">
            <v>2.5659999999999998</v>
          </cell>
          <cell r="FL2755">
            <v>3.0000000000000001E-3</v>
          </cell>
          <cell r="FM2755">
            <v>3.0000000000000001E-3</v>
          </cell>
          <cell r="FN2755">
            <v>39.450000000000003</v>
          </cell>
          <cell r="FP2755">
            <v>106.75700000000001</v>
          </cell>
          <cell r="FQ2755">
            <v>0.45400000000000001</v>
          </cell>
          <cell r="FR2755">
            <v>6.5000000000000002E-2</v>
          </cell>
          <cell r="FU2755">
            <v>45.45</v>
          </cell>
          <cell r="FV2755">
            <v>2.4E-2</v>
          </cell>
          <cell r="FW2755">
            <v>0.29399999999999998</v>
          </cell>
          <cell r="GB2755">
            <v>0</v>
          </cell>
          <cell r="GD2755">
            <v>72.342000000000041</v>
          </cell>
          <cell r="GE2755">
            <v>92.533000000000115</v>
          </cell>
          <cell r="GF2755">
            <v>17.637000000000004</v>
          </cell>
          <cell r="GG2755">
            <v>37.738999999999933</v>
          </cell>
          <cell r="GH2755">
            <v>31.929000000000009</v>
          </cell>
          <cell r="GI2755">
            <v>84.251000000000005</v>
          </cell>
          <cell r="GJ2755">
            <v>394.22999999999996</v>
          </cell>
          <cell r="GK2755">
            <v>430.49000000000046</v>
          </cell>
          <cell r="GL2755">
            <v>194.74885200000003</v>
          </cell>
          <cell r="GM2755">
            <v>401.00199999999978</v>
          </cell>
          <cell r="GN2755">
            <v>102.7</v>
          </cell>
          <cell r="GO2755">
            <v>573.65899999999988</v>
          </cell>
          <cell r="GP2755">
            <v>20.764299999999995</v>
          </cell>
          <cell r="GQ2755">
            <v>59.244999999999997</v>
          </cell>
          <cell r="GR2755">
            <v>20.652999999999992</v>
          </cell>
          <cell r="GS2755">
            <v>24.254999999999939</v>
          </cell>
          <cell r="GT2755">
            <v>50.416999999999966</v>
          </cell>
          <cell r="GU2755">
            <v>114.50300000000006</v>
          </cell>
          <cell r="GV2755">
            <v>82.739000000000033</v>
          </cell>
          <cell r="GW2755">
            <v>52.830999999999989</v>
          </cell>
          <cell r="GX2755">
            <v>57.202100000000002</v>
          </cell>
          <cell r="GY2755">
            <v>119.27619999999999</v>
          </cell>
          <cell r="GZ2755">
            <v>52.225000000000001</v>
          </cell>
          <cell r="HA2755">
            <v>182.93720000000044</v>
          </cell>
          <cell r="HB2755">
            <v>10.980999999999995</v>
          </cell>
          <cell r="HC2755">
            <v>9.3660000000000032</v>
          </cell>
          <cell r="HD2755">
            <v>61.782047999999975</v>
          </cell>
          <cell r="HE2755">
            <v>158.04374400000009</v>
          </cell>
          <cell r="HF2755">
            <v>8.379999999999999</v>
          </cell>
          <cell r="HG2755">
            <v>88.209999999999937</v>
          </cell>
          <cell r="HH2755">
            <v>55.260000000000026</v>
          </cell>
          <cell r="HI2755">
            <v>204.73960000000011</v>
          </cell>
          <cell r="HJ2755">
            <v>22.684999999999992</v>
          </cell>
          <cell r="HK2755">
            <v>120.53399999999966</v>
          </cell>
          <cell r="HL2755">
            <v>34.98920300000001</v>
          </cell>
          <cell r="HM2755">
            <v>177.05254099999999</v>
          </cell>
          <cell r="HN2755">
            <v>112.14400000000003</v>
          </cell>
          <cell r="HO2755">
            <v>25.979000000000003</v>
          </cell>
          <cell r="HP2755">
            <v>35.416999999999994</v>
          </cell>
          <cell r="HQ2755">
            <v>1.7279999999999998</v>
          </cell>
          <cell r="HR2755">
            <v>39.469000000000001</v>
          </cell>
          <cell r="HS2755">
            <v>41.383000000000003</v>
          </cell>
          <cell r="HT2755">
            <v>49.329999999999991</v>
          </cell>
          <cell r="HU2755">
            <v>54.640000000000114</v>
          </cell>
          <cell r="HV2755">
            <v>19.515000000000011</v>
          </cell>
          <cell r="HW2755">
            <v>54.65899999999997</v>
          </cell>
          <cell r="HX2755">
            <v>9.5090000000000021</v>
          </cell>
          <cell r="HY2755">
            <v>13.854000000000001</v>
          </cell>
          <cell r="HZ2755">
            <v>1.62</v>
          </cell>
          <cell r="IA2755">
            <v>2.415999999999999</v>
          </cell>
          <cell r="IB2755">
            <v>6.6069999999999949</v>
          </cell>
          <cell r="IC2755">
            <v>2.7559999999999927</v>
          </cell>
          <cell r="ID2755">
            <v>4.8118999999999961</v>
          </cell>
          <cell r="IE2755">
            <v>5.8300000000000018</v>
          </cell>
          <cell r="IF2755">
            <v>2.8369999999999962</v>
          </cell>
          <cell r="IG2755">
            <v>3.0259999999999923</v>
          </cell>
          <cell r="IH2755">
            <v>2.6279999999999997</v>
          </cell>
          <cell r="II2755">
            <v>2.7229999999999959</v>
          </cell>
          <cell r="IJ2755">
            <v>54.863399999999999</v>
          </cell>
          <cell r="IK2755">
            <v>157.93699999999978</v>
          </cell>
          <cell r="IL2755">
            <v>25.592999999999989</v>
          </cell>
          <cell r="IM2755">
            <v>22.815999999999971</v>
          </cell>
        </row>
        <row r="2756">
          <cell r="A2756">
            <v>44393</v>
          </cell>
          <cell r="B2756">
            <v>16</v>
          </cell>
          <cell r="C2756">
            <v>7</v>
          </cell>
          <cell r="D2756">
            <v>2021</v>
          </cell>
          <cell r="E2756" t="str">
            <v>1672021</v>
          </cell>
          <cell r="F2756">
            <v>280.35000000000002</v>
          </cell>
          <cell r="G2756">
            <v>260.3</v>
          </cell>
          <cell r="H2756">
            <v>48.615000000000002</v>
          </cell>
          <cell r="I2756">
            <v>1.5589999999999999</v>
          </cell>
          <cell r="J2756">
            <v>1.5589999999999999</v>
          </cell>
          <cell r="K2756">
            <v>336.9</v>
          </cell>
          <cell r="M2756">
            <v>50.951000000000001</v>
          </cell>
          <cell r="N2756">
            <v>0.438</v>
          </cell>
          <cell r="O2756">
            <v>0.27300000000000002</v>
          </cell>
          <cell r="P2756">
            <v>359.22300000000001</v>
          </cell>
          <cell r="R2756">
            <v>48.576000000000001</v>
          </cell>
          <cell r="S2756">
            <v>0.52600000000000002</v>
          </cell>
          <cell r="T2756">
            <v>1.0549999999999999</v>
          </cell>
          <cell r="U2756">
            <v>158.53</v>
          </cell>
          <cell r="W2756">
            <v>717.61</v>
          </cell>
          <cell r="X2756">
            <v>5.15</v>
          </cell>
          <cell r="AC2756">
            <v>2.69</v>
          </cell>
          <cell r="AD2756">
            <v>104.64</v>
          </cell>
          <cell r="AF2756">
            <v>183.24</v>
          </cell>
          <cell r="AG2756">
            <v>4.96</v>
          </cell>
          <cell r="AH2756">
            <v>4.32</v>
          </cell>
          <cell r="AI2756">
            <v>34.43</v>
          </cell>
          <cell r="AJ2756">
            <v>16.28</v>
          </cell>
          <cell r="AK2756">
            <v>66.06</v>
          </cell>
          <cell r="AL2756">
            <v>1.978</v>
          </cell>
          <cell r="AM2756">
            <v>0.18099999999999999</v>
          </cell>
          <cell r="AN2756">
            <v>217.65</v>
          </cell>
          <cell r="AP2756">
            <v>91.936999999999998</v>
          </cell>
          <cell r="AQ2756">
            <v>0</v>
          </cell>
          <cell r="AR2756">
            <v>9.0999999999999998E-2</v>
          </cell>
          <cell r="AS2756">
            <v>197.97</v>
          </cell>
          <cell r="AU2756">
            <v>43.768000000000001</v>
          </cell>
          <cell r="AV2756">
            <v>0.47099999999999997</v>
          </cell>
          <cell r="AW2756">
            <v>0.11</v>
          </cell>
          <cell r="AX2756">
            <v>222.15</v>
          </cell>
          <cell r="AZ2756">
            <v>146.405</v>
          </cell>
          <cell r="BA2756">
            <v>0.60099999999999998</v>
          </cell>
          <cell r="BB2756">
            <v>0.72399999999999998</v>
          </cell>
          <cell r="BC2756">
            <v>180.54</v>
          </cell>
          <cell r="BE2756">
            <v>220.75</v>
          </cell>
          <cell r="BF2756">
            <v>0.76200000000000001</v>
          </cell>
          <cell r="BG2756">
            <v>0</v>
          </cell>
          <cell r="BH2756">
            <v>4.6989999999999998</v>
          </cell>
          <cell r="BI2756">
            <v>10.132</v>
          </cell>
          <cell r="BJ2756">
            <v>1.2809999999999999</v>
          </cell>
          <cell r="BK2756">
            <v>260.95</v>
          </cell>
          <cell r="BM2756">
            <v>87.528999999999996</v>
          </cell>
          <cell r="BN2756">
            <v>3.6709999999999998</v>
          </cell>
          <cell r="BO2756">
            <v>0.28799999999999998</v>
          </cell>
          <cell r="BP2756">
            <v>273.07</v>
          </cell>
          <cell r="BQ2756" t="str">
            <v>-</v>
          </cell>
          <cell r="BR2756">
            <v>198.56899999999999</v>
          </cell>
          <cell r="BS2756">
            <v>0.57599999999999996</v>
          </cell>
          <cell r="BT2756">
            <v>0.432</v>
          </cell>
          <cell r="BU2756">
            <v>8.1319999999999997</v>
          </cell>
          <cell r="BV2756">
            <v>237.5</v>
          </cell>
          <cell r="BX2756">
            <v>77.216999999999999</v>
          </cell>
          <cell r="BY2756">
            <v>0.2</v>
          </cell>
          <cell r="BZ2756">
            <v>0.13500000000000001</v>
          </cell>
          <cell r="CA2756">
            <v>81.849999999999994</v>
          </cell>
          <cell r="CC2756">
            <v>98.5</v>
          </cell>
          <cell r="CD2756">
            <v>1.6597440000000001</v>
          </cell>
          <cell r="CE2756">
            <v>3.7152000000000004E-2</v>
          </cell>
          <cell r="CF2756">
            <v>143.83000000000001</v>
          </cell>
          <cell r="CH2756">
            <v>24.15</v>
          </cell>
          <cell r="CI2756">
            <v>0.27</v>
          </cell>
          <cell r="CJ2756">
            <v>0</v>
          </cell>
          <cell r="CK2756">
            <v>49.33</v>
          </cell>
          <cell r="CM2756">
            <v>173.55799999999999</v>
          </cell>
          <cell r="CN2756">
            <v>0.438</v>
          </cell>
          <cell r="CO2756">
            <v>0.23300000000000001</v>
          </cell>
          <cell r="CP2756">
            <v>55.14</v>
          </cell>
          <cell r="CR2756">
            <v>54.11</v>
          </cell>
          <cell r="CS2756">
            <v>2.5</v>
          </cell>
          <cell r="CT2756">
            <v>0.13800000000000001</v>
          </cell>
          <cell r="CU2756">
            <v>63.55</v>
          </cell>
          <cell r="CW2756">
            <v>49.28</v>
          </cell>
          <cell r="CX2756">
            <v>1.854787</v>
          </cell>
          <cell r="CY2756">
            <v>4.3200000000000002E-2</v>
          </cell>
          <cell r="CZ2756">
            <v>4.0368000000000001E-2</v>
          </cell>
          <cell r="DA2756">
            <v>8.3568000000000003E-2</v>
          </cell>
          <cell r="DB2756">
            <v>43.06</v>
          </cell>
          <cell r="DD2756">
            <v>123.05</v>
          </cell>
          <cell r="DE2756">
            <v>0.38100000000000001</v>
          </cell>
          <cell r="DF2756">
            <v>0</v>
          </cell>
          <cell r="DG2756">
            <v>49.75</v>
          </cell>
          <cell r="DI2756">
            <v>44.247999999999998</v>
          </cell>
          <cell r="DJ2756">
            <v>0.377</v>
          </cell>
          <cell r="DK2756">
            <v>0</v>
          </cell>
          <cell r="DL2756">
            <v>44.73</v>
          </cell>
          <cell r="DN2756">
            <v>27.844999999999999</v>
          </cell>
          <cell r="DO2756">
            <v>0.56999999999999995</v>
          </cell>
          <cell r="DP2756">
            <v>0</v>
          </cell>
          <cell r="DQ2756">
            <v>33.46</v>
          </cell>
          <cell r="DS2756">
            <v>195.23</v>
          </cell>
          <cell r="DT2756">
            <v>1.2</v>
          </cell>
          <cell r="DU2756">
            <v>7.0000000000000007E-2</v>
          </cell>
          <cell r="DV2756">
            <v>24.21</v>
          </cell>
          <cell r="DX2756">
            <v>41.537999999999997</v>
          </cell>
          <cell r="DY2756">
            <v>7.5999999999999998E-2</v>
          </cell>
          <cell r="EE2756">
            <v>0.26400000000000001</v>
          </cell>
          <cell r="EF2756">
            <v>63.06</v>
          </cell>
          <cell r="EH2756">
            <v>11.898</v>
          </cell>
          <cell r="EI2756">
            <v>3.1E-2</v>
          </cell>
          <cell r="EM2756">
            <v>9.9000000000000005E-2</v>
          </cell>
          <cell r="EN2756">
            <v>15.91</v>
          </cell>
          <cell r="EP2756">
            <v>0.438</v>
          </cell>
          <cell r="EQ2756">
            <v>8.0000000000000002E-3</v>
          </cell>
          <cell r="ER2756">
            <v>8.0000000000000002E-3</v>
          </cell>
          <cell r="ES2756">
            <v>42.84</v>
          </cell>
          <cell r="EU2756">
            <v>9.4700000000000006</v>
          </cell>
          <cell r="EV2756">
            <v>5.1999999999999998E-2</v>
          </cell>
          <cell r="EX2756">
            <v>0.01</v>
          </cell>
          <cell r="EY2756">
            <v>58.6</v>
          </cell>
          <cell r="FA2756">
            <v>4.4720000000000004</v>
          </cell>
          <cell r="FB2756">
            <v>0</v>
          </cell>
          <cell r="FC2756">
            <v>1.0999999999999999E-2</v>
          </cell>
          <cell r="FD2756">
            <v>62.71</v>
          </cell>
          <cell r="FF2756">
            <v>2.7509999999999999</v>
          </cell>
          <cell r="FG2756">
            <v>2E-3</v>
          </cell>
          <cell r="FH2756">
            <v>2E-3</v>
          </cell>
          <cell r="FI2756">
            <v>72.47</v>
          </cell>
          <cell r="FK2756">
            <v>2.5579999999999998</v>
          </cell>
          <cell r="FL2756">
            <v>0</v>
          </cell>
          <cell r="FM2756">
            <v>3.0000000000000001E-3</v>
          </cell>
          <cell r="FN2756">
            <v>39.479999999999997</v>
          </cell>
          <cell r="FP2756">
            <v>107.26300000000001</v>
          </cell>
          <cell r="FQ2756">
            <v>0.623</v>
          </cell>
          <cell r="FR2756">
            <v>6.5000000000000002E-2</v>
          </cell>
          <cell r="FU2756">
            <v>45.72</v>
          </cell>
          <cell r="FV2756">
            <v>0.29399999999999998</v>
          </cell>
          <cell r="FW2756">
            <v>2.4E-2</v>
          </cell>
          <cell r="GB2756">
            <v>0</v>
          </cell>
          <cell r="GD2756">
            <v>73.901000000000039</v>
          </cell>
          <cell r="GE2756">
            <v>94.092000000000112</v>
          </cell>
          <cell r="GF2756">
            <v>18.075000000000003</v>
          </cell>
          <cell r="GG2756">
            <v>38.011999999999937</v>
          </cell>
          <cell r="GH2756">
            <v>32.455000000000013</v>
          </cell>
          <cell r="GI2756">
            <v>85.306000000000012</v>
          </cell>
          <cell r="GJ2756">
            <v>399.37999999999994</v>
          </cell>
          <cell r="GK2756">
            <v>433.18000000000046</v>
          </cell>
          <cell r="GL2756">
            <v>199.70885200000004</v>
          </cell>
          <cell r="GM2756">
            <v>405.32199999999978</v>
          </cell>
          <cell r="GN2756">
            <v>104.678</v>
          </cell>
          <cell r="GO2756">
            <v>573.83999999999992</v>
          </cell>
          <cell r="GP2756">
            <v>20.764299999999995</v>
          </cell>
          <cell r="GQ2756">
            <v>59.335999999999999</v>
          </cell>
          <cell r="GR2756">
            <v>21.123999999999992</v>
          </cell>
          <cell r="GS2756">
            <v>24.364999999999938</v>
          </cell>
          <cell r="GT2756">
            <v>51.017999999999965</v>
          </cell>
          <cell r="GU2756">
            <v>115.22700000000006</v>
          </cell>
          <cell r="GV2756">
            <v>83.501000000000033</v>
          </cell>
          <cell r="GW2756">
            <v>54.111999999999988</v>
          </cell>
          <cell r="GX2756">
            <v>60.873100000000001</v>
          </cell>
          <cell r="GY2756">
            <v>119.56419999999999</v>
          </cell>
          <cell r="GZ2756">
            <v>52.801000000000002</v>
          </cell>
          <cell r="HA2756">
            <v>183.36920000000043</v>
          </cell>
          <cell r="HB2756">
            <v>11.180999999999994</v>
          </cell>
          <cell r="HC2756">
            <v>9.501000000000003</v>
          </cell>
          <cell r="HD2756">
            <v>63.441791999999978</v>
          </cell>
          <cell r="HE2756">
            <v>158.08089600000008</v>
          </cell>
          <cell r="HF2756">
            <v>8.6499999999999986</v>
          </cell>
          <cell r="HG2756">
            <v>88.209999999999937</v>
          </cell>
          <cell r="HH2756">
            <v>55.698000000000029</v>
          </cell>
          <cell r="HI2756">
            <v>204.97260000000011</v>
          </cell>
          <cell r="HJ2756">
            <v>25.184999999999992</v>
          </cell>
          <cell r="HK2756">
            <v>120.67199999999967</v>
          </cell>
          <cell r="HL2756">
            <v>36.400223000000011</v>
          </cell>
          <cell r="HM2756">
            <v>177.136109</v>
          </cell>
          <cell r="HN2756">
            <v>112.52500000000003</v>
          </cell>
          <cell r="HO2756">
            <v>25.979000000000003</v>
          </cell>
          <cell r="HP2756">
            <v>35.793999999999997</v>
          </cell>
          <cell r="HQ2756">
            <v>1.7279999999999998</v>
          </cell>
          <cell r="HR2756">
            <v>40.039000000000001</v>
          </cell>
          <cell r="HS2756">
            <v>41.383000000000003</v>
          </cell>
          <cell r="HT2756">
            <v>50.529999999999994</v>
          </cell>
          <cell r="HU2756">
            <v>54.710000000000115</v>
          </cell>
          <cell r="HV2756">
            <v>19.591000000000012</v>
          </cell>
          <cell r="HW2756">
            <v>54.922999999999973</v>
          </cell>
          <cell r="HX2756">
            <v>9.5400000000000027</v>
          </cell>
          <cell r="HY2756">
            <v>13.953000000000001</v>
          </cell>
          <cell r="HZ2756">
            <v>1.6280000000000001</v>
          </cell>
          <cell r="IA2756">
            <v>2.423999999999999</v>
          </cell>
          <cell r="IB2756">
            <v>6.6589999999999945</v>
          </cell>
          <cell r="IC2756">
            <v>2.7659999999999925</v>
          </cell>
          <cell r="ID2756">
            <v>4.8118999999999961</v>
          </cell>
          <cell r="IE2756">
            <v>5.841000000000002</v>
          </cell>
          <cell r="IF2756">
            <v>2.838999999999996</v>
          </cell>
          <cell r="IG2756">
            <v>3.027999999999992</v>
          </cell>
          <cell r="IH2756">
            <v>2.6279999999999997</v>
          </cell>
          <cell r="II2756">
            <v>2.725999999999996</v>
          </cell>
          <cell r="IJ2756">
            <v>55.486399999999996</v>
          </cell>
          <cell r="IK2756">
            <v>158.00199999999978</v>
          </cell>
          <cell r="IL2756">
            <v>25.88699999999999</v>
          </cell>
          <cell r="IM2756">
            <v>22.839999999999971</v>
          </cell>
        </row>
        <row r="2757">
          <cell r="A2757">
            <v>44394</v>
          </cell>
          <cell r="B2757">
            <v>17</v>
          </cell>
          <cell r="C2757">
            <v>7</v>
          </cell>
          <cell r="D2757">
            <v>2021</v>
          </cell>
          <cell r="E2757" t="str">
            <v>1772021</v>
          </cell>
          <cell r="F2757">
            <v>280.33</v>
          </cell>
          <cell r="G2757">
            <v>260.27</v>
          </cell>
          <cell r="H2757">
            <v>48.424999999999997</v>
          </cell>
          <cell r="I2757">
            <v>1.331</v>
          </cell>
          <cell r="J2757">
            <v>1.5209999999999999</v>
          </cell>
          <cell r="K2757">
            <v>336.95</v>
          </cell>
          <cell r="M2757">
            <v>51.225999999999999</v>
          </cell>
          <cell r="N2757">
            <v>0.55800000000000005</v>
          </cell>
          <cell r="O2757">
            <v>0.28399999999999997</v>
          </cell>
          <cell r="P2757">
            <v>359.14800000000002</v>
          </cell>
          <cell r="R2757">
            <v>48.246000000000002</v>
          </cell>
          <cell r="S2757">
            <v>0.754</v>
          </cell>
          <cell r="T2757">
            <v>1.054</v>
          </cell>
          <cell r="U2757">
            <v>158.33000000000001</v>
          </cell>
          <cell r="W2757">
            <v>717.61</v>
          </cell>
          <cell r="X2757">
            <v>3.41</v>
          </cell>
          <cell r="AC2757">
            <v>2.69</v>
          </cell>
          <cell r="AD2757">
            <v>104.74</v>
          </cell>
          <cell r="AF2757">
            <v>184.84</v>
          </cell>
          <cell r="AG2757">
            <v>5.92</v>
          </cell>
          <cell r="AH2757">
            <v>4.32</v>
          </cell>
          <cell r="AI2757">
            <v>34.450000000000003</v>
          </cell>
          <cell r="AJ2757">
            <v>16.29</v>
          </cell>
          <cell r="AK2757">
            <v>66.900000000000006</v>
          </cell>
          <cell r="AL2757">
            <v>1.1399999999999999</v>
          </cell>
          <cell r="AM2757">
            <v>0.18099999999999999</v>
          </cell>
          <cell r="AN2757">
            <v>217.65</v>
          </cell>
          <cell r="AP2757">
            <v>91.936999999999998</v>
          </cell>
          <cell r="AQ2757">
            <v>0</v>
          </cell>
          <cell r="AR2757">
            <v>9.0999999999999998E-2</v>
          </cell>
          <cell r="AS2757">
            <v>197.99</v>
          </cell>
          <cell r="AU2757">
            <v>44.091000000000001</v>
          </cell>
          <cell r="AV2757">
            <v>0.503</v>
          </cell>
          <cell r="AW2757">
            <v>0.11</v>
          </cell>
          <cell r="AX2757">
            <v>222.14</v>
          </cell>
          <cell r="AZ2757">
            <v>146.178</v>
          </cell>
          <cell r="BA2757">
            <v>0.60099999999999998</v>
          </cell>
          <cell r="BB2757">
            <v>0.72</v>
          </cell>
          <cell r="BC2757">
            <v>180.52</v>
          </cell>
          <cell r="BE2757">
            <v>219.75</v>
          </cell>
          <cell r="BF2757">
            <v>8.3000000000000004E-2</v>
          </cell>
          <cell r="BG2757">
            <v>0</v>
          </cell>
          <cell r="BH2757">
            <v>0</v>
          </cell>
          <cell r="BI2757">
            <v>10.099</v>
          </cell>
          <cell r="BJ2757">
            <v>0.873</v>
          </cell>
          <cell r="BK2757">
            <v>261.12</v>
          </cell>
          <cell r="BM2757">
            <v>89.361999999999995</v>
          </cell>
          <cell r="BN2757">
            <v>1.996</v>
          </cell>
          <cell r="BO2757">
            <v>0.56000000000000005</v>
          </cell>
          <cell r="BP2757">
            <v>273.11</v>
          </cell>
          <cell r="BQ2757" t="str">
            <v>-</v>
          </cell>
          <cell r="BR2757">
            <v>199.42099999999999</v>
          </cell>
          <cell r="BS2757">
            <v>1.47</v>
          </cell>
          <cell r="BT2757">
            <v>0.432</v>
          </cell>
          <cell r="BU2757">
            <v>7.8920000000000003</v>
          </cell>
          <cell r="BV2757">
            <v>237.55</v>
          </cell>
          <cell r="BX2757">
            <v>78.016999999999996</v>
          </cell>
          <cell r="BY2757">
            <v>0.95599999999999996</v>
          </cell>
          <cell r="BZ2757">
            <v>0.13500000000000001</v>
          </cell>
          <cell r="CA2757">
            <v>81.95</v>
          </cell>
          <cell r="CC2757">
            <v>99.5</v>
          </cell>
          <cell r="CD2757">
            <v>1.1603520000000001</v>
          </cell>
          <cell r="CE2757">
            <v>3.7152000000000004E-2</v>
          </cell>
          <cell r="CF2757">
            <v>143.9</v>
          </cell>
          <cell r="CH2757">
            <v>24.51</v>
          </cell>
          <cell r="CI2757">
            <v>0.36</v>
          </cell>
          <cell r="CJ2757">
            <v>0</v>
          </cell>
          <cell r="CK2757">
            <v>49.35</v>
          </cell>
          <cell r="CM2757">
            <v>173.96899999999999</v>
          </cell>
          <cell r="CN2757">
            <v>0.68799999999999994</v>
          </cell>
          <cell r="CO2757">
            <v>0.23300000000000001</v>
          </cell>
          <cell r="CP2757">
            <v>55.15</v>
          </cell>
          <cell r="CR2757">
            <v>54.51</v>
          </cell>
          <cell r="CS2757">
            <v>0.6</v>
          </cell>
          <cell r="CT2757">
            <v>0.13800000000000001</v>
          </cell>
          <cell r="CU2757">
            <v>64.08</v>
          </cell>
          <cell r="CW2757">
            <v>50.59</v>
          </cell>
          <cell r="CX2757">
            <v>1.4110199999999999</v>
          </cell>
          <cell r="CY2757">
            <v>4.3200000000000002E-2</v>
          </cell>
          <cell r="CZ2757">
            <v>4.0368000000000001E-2</v>
          </cell>
          <cell r="DA2757">
            <v>8.3568000000000003E-2</v>
          </cell>
          <cell r="DB2757">
            <v>43.05</v>
          </cell>
          <cell r="DD2757">
            <v>122.85</v>
          </cell>
          <cell r="DE2757">
            <v>0.39700000000000002</v>
          </cell>
          <cell r="DF2757">
            <v>0</v>
          </cell>
          <cell r="DG2757">
            <v>49.79</v>
          </cell>
          <cell r="DI2757">
            <v>44.572000000000003</v>
          </cell>
          <cell r="DJ2757">
            <v>0.622</v>
          </cell>
          <cell r="DK2757">
            <v>0</v>
          </cell>
          <cell r="DL2757">
            <v>44.73</v>
          </cell>
          <cell r="DN2757">
            <v>27.844999999999999</v>
          </cell>
          <cell r="DO2757">
            <v>0.04</v>
          </cell>
          <cell r="DP2757">
            <v>0</v>
          </cell>
          <cell r="DQ2757">
            <v>33.47</v>
          </cell>
          <cell r="DS2757">
            <v>195.61</v>
          </cell>
          <cell r="DT2757">
            <v>0.42</v>
          </cell>
          <cell r="DU2757">
            <v>7.0000000000000007E-2</v>
          </cell>
          <cell r="DV2757">
            <v>24.19</v>
          </cell>
          <cell r="DX2757">
            <v>41.35</v>
          </cell>
          <cell r="DY2757">
            <v>8.7999999999999995E-2</v>
          </cell>
          <cell r="EE2757">
            <v>0.27600000000000002</v>
          </cell>
          <cell r="EF2757">
            <v>63.04</v>
          </cell>
          <cell r="EH2757">
            <v>11.83</v>
          </cell>
          <cell r="EI2757">
            <v>2.8000000000000001E-2</v>
          </cell>
          <cell r="EM2757">
            <v>9.6000000000000002E-2</v>
          </cell>
          <cell r="EN2757">
            <v>15.91</v>
          </cell>
          <cell r="EP2757">
            <v>0.438</v>
          </cell>
          <cell r="EQ2757">
            <v>8.0000000000000002E-3</v>
          </cell>
          <cell r="ER2757">
            <v>8.0000000000000002E-3</v>
          </cell>
          <cell r="ES2757">
            <v>42.89</v>
          </cell>
          <cell r="EU2757">
            <v>9.5760000000000005</v>
          </cell>
          <cell r="EV2757">
            <v>0.115</v>
          </cell>
          <cell r="EX2757">
            <v>8.9999999999999993E-3</v>
          </cell>
          <cell r="EY2757">
            <v>58.6</v>
          </cell>
          <cell r="FA2757">
            <v>4.4720000000000004</v>
          </cell>
          <cell r="FB2757">
            <v>3.0000000000000001E-3</v>
          </cell>
          <cell r="FC2757">
            <v>3.0000000000000001E-3</v>
          </cell>
          <cell r="FD2757">
            <v>62.72</v>
          </cell>
          <cell r="FF2757">
            <v>2.758</v>
          </cell>
          <cell r="FG2757">
            <v>8.9999999999999993E-3</v>
          </cell>
          <cell r="FH2757">
            <v>2E-3</v>
          </cell>
          <cell r="FI2757">
            <v>42.47</v>
          </cell>
          <cell r="FK2757">
            <v>2.5579999999999998</v>
          </cell>
          <cell r="FL2757">
            <v>3.0000000000000001E-3</v>
          </cell>
          <cell r="FM2757">
            <v>3.0000000000000001E-3</v>
          </cell>
          <cell r="FN2757">
            <v>39.520000000000003</v>
          </cell>
          <cell r="FP2757">
            <v>107.937</v>
          </cell>
          <cell r="FQ2757">
            <v>0.79300000000000004</v>
          </cell>
          <cell r="FR2757">
            <v>6.5000000000000002E-2</v>
          </cell>
          <cell r="FU2757">
            <v>49.23</v>
          </cell>
          <cell r="FV2757">
            <v>3.5339999999999998</v>
          </cell>
          <cell r="FW2757">
            <v>2.4E-2</v>
          </cell>
          <cell r="GB2757">
            <v>0</v>
          </cell>
          <cell r="GD2757">
            <v>75.232000000000042</v>
          </cell>
          <cell r="GE2757">
            <v>95.613000000000113</v>
          </cell>
          <cell r="GF2757">
            <v>18.633000000000003</v>
          </cell>
          <cell r="GG2757">
            <v>38.295999999999935</v>
          </cell>
          <cell r="GH2757">
            <v>33.20900000000001</v>
          </cell>
          <cell r="GI2757">
            <v>86.360000000000014</v>
          </cell>
          <cell r="GJ2757">
            <v>402.78999999999996</v>
          </cell>
          <cell r="GK2757">
            <v>435.87000000000046</v>
          </cell>
          <cell r="GL2757">
            <v>205.62885200000002</v>
          </cell>
          <cell r="GM2757">
            <v>409.64199999999977</v>
          </cell>
          <cell r="GN2757">
            <v>105.818</v>
          </cell>
          <cell r="GO2757">
            <v>574.02099999999996</v>
          </cell>
          <cell r="GP2757">
            <v>20.764299999999995</v>
          </cell>
          <cell r="GQ2757">
            <v>59.427</v>
          </cell>
          <cell r="GR2757">
            <v>21.626999999999992</v>
          </cell>
          <cell r="GS2757">
            <v>24.474999999999937</v>
          </cell>
          <cell r="GT2757">
            <v>51.618999999999964</v>
          </cell>
          <cell r="GU2757">
            <v>115.94700000000006</v>
          </cell>
          <cell r="GV2757">
            <v>83.584000000000032</v>
          </cell>
          <cell r="GW2757">
            <v>54.984999999999985</v>
          </cell>
          <cell r="GX2757">
            <v>62.869100000000003</v>
          </cell>
          <cell r="GY2757">
            <v>120.12419999999999</v>
          </cell>
          <cell r="GZ2757">
            <v>54.271000000000001</v>
          </cell>
          <cell r="HA2757">
            <v>183.80120000000042</v>
          </cell>
          <cell r="HB2757">
            <v>12.136999999999993</v>
          </cell>
          <cell r="HC2757">
            <v>9.6360000000000028</v>
          </cell>
          <cell r="HD2757">
            <v>64.602143999999981</v>
          </cell>
          <cell r="HE2757">
            <v>158.11804800000007</v>
          </cell>
          <cell r="HF2757">
            <v>9.009999999999998</v>
          </cell>
          <cell r="HG2757">
            <v>88.209999999999937</v>
          </cell>
          <cell r="HH2757">
            <v>56.386000000000031</v>
          </cell>
          <cell r="HI2757">
            <v>205.20560000000012</v>
          </cell>
          <cell r="HJ2757">
            <v>25.784999999999993</v>
          </cell>
          <cell r="HK2757">
            <v>120.80999999999968</v>
          </cell>
          <cell r="HL2757">
            <v>38.937283000000008</v>
          </cell>
          <cell r="HM2757">
            <v>177.21967700000002</v>
          </cell>
          <cell r="HN2757">
            <v>112.92200000000004</v>
          </cell>
          <cell r="HO2757">
            <v>25.979000000000003</v>
          </cell>
          <cell r="HP2757">
            <v>36.415999999999997</v>
          </cell>
          <cell r="HQ2757">
            <v>1.7279999999999998</v>
          </cell>
          <cell r="HR2757">
            <v>40.079000000000001</v>
          </cell>
          <cell r="HS2757">
            <v>41.383000000000003</v>
          </cell>
          <cell r="HT2757">
            <v>50.949999999999996</v>
          </cell>
          <cell r="HU2757">
            <v>54.780000000000115</v>
          </cell>
          <cell r="HV2757">
            <v>19.679000000000013</v>
          </cell>
          <cell r="HW2757">
            <v>55.198999999999977</v>
          </cell>
          <cell r="HX2757">
            <v>9.5680000000000032</v>
          </cell>
          <cell r="HY2757">
            <v>14.049000000000001</v>
          </cell>
          <cell r="HZ2757">
            <v>1.6360000000000001</v>
          </cell>
          <cell r="IA2757">
            <v>2.4319999999999991</v>
          </cell>
          <cell r="IB2757">
            <v>6.7739999999999947</v>
          </cell>
          <cell r="IC2757">
            <v>2.7749999999999924</v>
          </cell>
          <cell r="ID2757">
            <v>4.8148999999999962</v>
          </cell>
          <cell r="IE2757">
            <v>5.8440000000000021</v>
          </cell>
          <cell r="IF2757">
            <v>2.8479999999999959</v>
          </cell>
          <cell r="IG2757">
            <v>3.0299999999999918</v>
          </cell>
          <cell r="IH2757">
            <v>2.6309999999999998</v>
          </cell>
          <cell r="II2757">
            <v>2.7289999999999961</v>
          </cell>
          <cell r="IJ2757">
            <v>56.279399999999995</v>
          </cell>
          <cell r="IK2757">
            <v>158.06699999999978</v>
          </cell>
          <cell r="IL2757">
            <v>29.420999999999989</v>
          </cell>
          <cell r="IM2757">
            <v>22.863999999999972</v>
          </cell>
        </row>
        <row r="2758">
          <cell r="A2758">
            <v>44395</v>
          </cell>
          <cell r="B2758">
            <v>18</v>
          </cell>
          <cell r="C2758">
            <v>7</v>
          </cell>
          <cell r="D2758">
            <v>2021</v>
          </cell>
          <cell r="E2758" t="str">
            <v>1872021</v>
          </cell>
          <cell r="F2758">
            <v>280.32</v>
          </cell>
          <cell r="G2758">
            <v>260.27</v>
          </cell>
          <cell r="H2758">
            <v>48.343000000000004</v>
          </cell>
          <cell r="I2758">
            <v>1.3819999999999999</v>
          </cell>
          <cell r="J2758">
            <v>1.4730000000000001</v>
          </cell>
          <cell r="K2758">
            <v>336.95</v>
          </cell>
          <cell r="M2758">
            <v>51.225999999999999</v>
          </cell>
          <cell r="N2758">
            <v>0.28399999999999997</v>
          </cell>
          <cell r="O2758">
            <v>0.28399999999999997</v>
          </cell>
          <cell r="P2758">
            <v>359.12</v>
          </cell>
          <cell r="R2758">
            <v>48.122999999999998</v>
          </cell>
          <cell r="S2758">
            <v>0.56100000000000005</v>
          </cell>
          <cell r="T2758">
            <v>0.65400000000000003</v>
          </cell>
          <cell r="U2758">
            <v>158.52000000000001</v>
          </cell>
          <cell r="W2758">
            <v>715.9</v>
          </cell>
          <cell r="X2758">
            <v>1.76</v>
          </cell>
          <cell r="AC2758">
            <v>2.69</v>
          </cell>
          <cell r="AD2758">
            <v>104.94</v>
          </cell>
          <cell r="AF2758">
            <v>188.04</v>
          </cell>
          <cell r="AG2758">
            <v>7.558675</v>
          </cell>
          <cell r="AH2758">
            <v>4.32</v>
          </cell>
          <cell r="AI2758">
            <v>34.47</v>
          </cell>
          <cell r="AJ2758">
            <v>16.29</v>
          </cell>
          <cell r="AK2758">
            <v>67.739999999999995</v>
          </cell>
          <cell r="AL2758">
            <v>1.1399999999999999</v>
          </cell>
          <cell r="AM2758">
            <v>0.18099999999999999</v>
          </cell>
          <cell r="AN2758">
            <v>217.64</v>
          </cell>
          <cell r="AP2758">
            <v>91.807000000000002</v>
          </cell>
          <cell r="AQ2758">
            <v>0</v>
          </cell>
          <cell r="AR2758">
            <v>5.8999999999999997E-2</v>
          </cell>
          <cell r="AS2758">
            <v>198</v>
          </cell>
          <cell r="AU2758">
            <v>44.252000000000002</v>
          </cell>
          <cell r="AV2758">
            <v>0.33900000000000002</v>
          </cell>
          <cell r="AW2758">
            <v>0.11</v>
          </cell>
          <cell r="AX2758">
            <v>222.13</v>
          </cell>
          <cell r="AZ2758">
            <v>145.95099999999999</v>
          </cell>
          <cell r="BA2758">
            <v>0.61199999999999999</v>
          </cell>
          <cell r="BB2758">
            <v>0.72399999999999998</v>
          </cell>
          <cell r="BC2758">
            <v>180.51</v>
          </cell>
          <cell r="BE2758">
            <v>219.25</v>
          </cell>
          <cell r="BF2758">
            <v>0.66</v>
          </cell>
          <cell r="BG2758">
            <v>0</v>
          </cell>
          <cell r="BH2758">
            <v>0</v>
          </cell>
          <cell r="BI2758">
            <v>10.083</v>
          </cell>
          <cell r="BJ2758">
            <v>0.871</v>
          </cell>
          <cell r="BK2758">
            <v>261.12</v>
          </cell>
          <cell r="BM2758">
            <v>89.361999999999995</v>
          </cell>
          <cell r="BN2758">
            <v>0.69099999999999995</v>
          </cell>
          <cell r="BO2758">
            <v>0.69120000000000004</v>
          </cell>
          <cell r="BP2758">
            <v>273.18</v>
          </cell>
          <cell r="BQ2758" t="str">
            <v>-</v>
          </cell>
          <cell r="BR2758">
            <v>200.13300000000001</v>
          </cell>
          <cell r="BS2758">
            <v>1.359</v>
          </cell>
          <cell r="BT2758">
            <v>0.432</v>
          </cell>
          <cell r="BU2758">
            <v>6.6929999999999996</v>
          </cell>
          <cell r="BV2758">
            <v>237.54</v>
          </cell>
          <cell r="BX2758">
            <v>77.856999999999999</v>
          </cell>
          <cell r="BY2758">
            <v>0.10100000000000001</v>
          </cell>
          <cell r="BZ2758">
            <v>0.217</v>
          </cell>
          <cell r="CA2758">
            <v>82.12</v>
          </cell>
          <cell r="CC2758">
            <v>103.6</v>
          </cell>
          <cell r="CD2758">
            <v>4.2698880000000008</v>
          </cell>
          <cell r="CE2758">
            <v>3.8016000000000001E-2</v>
          </cell>
          <cell r="CF2758">
            <v>144</v>
          </cell>
          <cell r="CH2758">
            <v>25.04</v>
          </cell>
          <cell r="CI2758">
            <v>0.53</v>
          </cell>
          <cell r="CJ2758">
            <v>0</v>
          </cell>
          <cell r="CK2758">
            <v>49.37</v>
          </cell>
          <cell r="CM2758">
            <v>174.38</v>
          </cell>
          <cell r="CN2758">
            <v>0.64400000000000002</v>
          </cell>
          <cell r="CO2758">
            <v>0.23300000000000001</v>
          </cell>
          <cell r="CP2758">
            <v>55.19</v>
          </cell>
          <cell r="CR2758">
            <v>56.31</v>
          </cell>
          <cell r="CS2758">
            <v>2</v>
          </cell>
          <cell r="CT2758">
            <v>0.13800000000000001</v>
          </cell>
          <cell r="CU2758">
            <v>65.05</v>
          </cell>
          <cell r="CW2758">
            <v>53.02</v>
          </cell>
          <cell r="CX2758">
            <v>2.5370599999999999</v>
          </cell>
          <cell r="CY2758">
            <v>4.3200000000000002E-2</v>
          </cell>
          <cell r="CZ2758">
            <v>4.0368000000000001E-2</v>
          </cell>
          <cell r="DA2758">
            <v>8.3568000000000003E-2</v>
          </cell>
          <cell r="DB2758">
            <v>43.08</v>
          </cell>
          <cell r="DD2758">
            <v>123.449</v>
          </cell>
          <cell r="DE2758">
            <v>1.268</v>
          </cell>
          <cell r="DF2758">
            <v>0</v>
          </cell>
          <cell r="DG2758">
            <v>49.81</v>
          </cell>
          <cell r="DI2758">
            <v>44.734000000000002</v>
          </cell>
          <cell r="DJ2758">
            <v>0.41099999999999998</v>
          </cell>
          <cell r="DK2758">
            <v>0</v>
          </cell>
          <cell r="DL2758">
            <v>44.77</v>
          </cell>
          <cell r="DN2758">
            <v>28.201000000000001</v>
          </cell>
          <cell r="DO2758">
            <v>0.39600000000000002</v>
          </cell>
          <cell r="DP2758">
            <v>0</v>
          </cell>
          <cell r="DQ2758">
            <v>33.479999999999997</v>
          </cell>
          <cell r="DS2758">
            <v>196</v>
          </cell>
          <cell r="DT2758">
            <v>0.6</v>
          </cell>
          <cell r="DU2758">
            <v>7.0000000000000007E-2</v>
          </cell>
          <cell r="DV2758">
            <v>24.23</v>
          </cell>
          <cell r="DX2758">
            <v>41.725999999999999</v>
          </cell>
          <cell r="DY2758">
            <v>0.64100000000000001</v>
          </cell>
          <cell r="EE2758">
            <v>0.26500000000000001</v>
          </cell>
          <cell r="EF2758">
            <v>63.11</v>
          </cell>
          <cell r="EH2758">
            <v>12.068</v>
          </cell>
          <cell r="EI2758">
            <v>0.35299999999999998</v>
          </cell>
          <cell r="EM2758">
            <v>0.115</v>
          </cell>
          <cell r="EN2758">
            <v>15.91</v>
          </cell>
          <cell r="EP2758">
            <v>0.438</v>
          </cell>
          <cell r="EQ2758">
            <v>8.0000000000000002E-3</v>
          </cell>
          <cell r="ER2758">
            <v>8.0000000000000002E-3</v>
          </cell>
          <cell r="ES2758">
            <v>42.9</v>
          </cell>
          <cell r="EU2758">
            <v>9.5969999999999995</v>
          </cell>
          <cell r="EV2758">
            <v>0.03</v>
          </cell>
          <cell r="EX2758">
            <v>8.9999999999999993E-3</v>
          </cell>
          <cell r="EY2758">
            <v>58.58</v>
          </cell>
          <cell r="FA2758">
            <v>4.4560000000000004</v>
          </cell>
          <cell r="FB2758">
            <v>0</v>
          </cell>
          <cell r="FC2758">
            <v>3.0000000000000001E-3</v>
          </cell>
          <cell r="FD2758">
            <v>62.7</v>
          </cell>
          <cell r="FF2758">
            <v>2.7440000000000002</v>
          </cell>
          <cell r="FG2758">
            <v>0</v>
          </cell>
          <cell r="FH2758">
            <v>2E-3</v>
          </cell>
          <cell r="FI2758">
            <v>72.47</v>
          </cell>
          <cell r="FK2758">
            <v>2.5579999999999998</v>
          </cell>
          <cell r="FL2758">
            <v>3.0000000000000001E-3</v>
          </cell>
          <cell r="FM2758">
            <v>3.0000000000000001E-3</v>
          </cell>
          <cell r="FN2758">
            <v>39.549999999999997</v>
          </cell>
          <cell r="FP2758">
            <v>108.444</v>
          </cell>
          <cell r="FQ2758">
            <v>0.625</v>
          </cell>
          <cell r="FR2758">
            <v>6.5000000000000002E-2</v>
          </cell>
          <cell r="FU2758">
            <v>50</v>
          </cell>
          <cell r="FV2758">
            <v>0.79400000000000004</v>
          </cell>
          <cell r="FW2758">
            <v>2.4E-2</v>
          </cell>
          <cell r="GB2758">
            <v>0</v>
          </cell>
          <cell r="GD2758">
            <v>76.614000000000047</v>
          </cell>
          <cell r="GE2758">
            <v>97.086000000000112</v>
          </cell>
          <cell r="GF2758">
            <v>18.917000000000002</v>
          </cell>
          <cell r="GG2758">
            <v>38.579999999999934</v>
          </cell>
          <cell r="GH2758">
            <v>33.77000000000001</v>
          </cell>
          <cell r="GI2758">
            <v>87.01400000000001</v>
          </cell>
          <cell r="GJ2758">
            <v>404.54999999999995</v>
          </cell>
          <cell r="GK2758">
            <v>438.56000000000046</v>
          </cell>
          <cell r="GL2758">
            <v>213.18752700000002</v>
          </cell>
          <cell r="GM2758">
            <v>413.96199999999976</v>
          </cell>
          <cell r="GN2758">
            <v>106.958</v>
          </cell>
          <cell r="GO2758">
            <v>574.202</v>
          </cell>
          <cell r="GP2758">
            <v>20.764299999999995</v>
          </cell>
          <cell r="GQ2758">
            <v>59.485999999999997</v>
          </cell>
          <cell r="GR2758">
            <v>21.96599999999999</v>
          </cell>
          <cell r="GS2758">
            <v>24.584999999999937</v>
          </cell>
          <cell r="GT2758">
            <v>52.230999999999966</v>
          </cell>
          <cell r="GU2758">
            <v>116.67100000000006</v>
          </cell>
          <cell r="GV2758">
            <v>84.244000000000028</v>
          </cell>
          <cell r="GW2758">
            <v>55.855999999999987</v>
          </cell>
          <cell r="GX2758">
            <v>63.560100000000006</v>
          </cell>
          <cell r="GY2758">
            <v>120.81539999999998</v>
          </cell>
          <cell r="GZ2758">
            <v>55.63</v>
          </cell>
          <cell r="HA2758">
            <v>184.23320000000041</v>
          </cell>
          <cell r="HB2758">
            <v>12.237999999999994</v>
          </cell>
          <cell r="HC2758">
            <v>9.8530000000000033</v>
          </cell>
          <cell r="HD2758">
            <v>68.872031999999976</v>
          </cell>
          <cell r="HE2758">
            <v>158.15606400000007</v>
          </cell>
          <cell r="HF2758">
            <v>9.5399999999999974</v>
          </cell>
          <cell r="HG2758">
            <v>88.209999999999937</v>
          </cell>
          <cell r="HH2758">
            <v>57.03000000000003</v>
          </cell>
          <cell r="HI2758">
            <v>205.43860000000012</v>
          </cell>
          <cell r="HJ2758">
            <v>27.784999999999993</v>
          </cell>
          <cell r="HK2758">
            <v>120.94799999999968</v>
          </cell>
          <cell r="HL2758">
            <v>40.623847000000005</v>
          </cell>
          <cell r="HM2758">
            <v>177.30324500000003</v>
          </cell>
          <cell r="HN2758">
            <v>114.19000000000004</v>
          </cell>
          <cell r="HO2758">
            <v>25.979000000000003</v>
          </cell>
          <cell r="HP2758">
            <v>36.826999999999998</v>
          </cell>
          <cell r="HQ2758">
            <v>1.7279999999999998</v>
          </cell>
          <cell r="HR2758">
            <v>40.475000000000001</v>
          </cell>
          <cell r="HS2758">
            <v>41.383000000000003</v>
          </cell>
          <cell r="HT2758">
            <v>51.55</v>
          </cell>
          <cell r="HU2758">
            <v>54.850000000000115</v>
          </cell>
          <cell r="HV2758">
            <v>20.320000000000014</v>
          </cell>
          <cell r="HW2758">
            <v>55.463999999999977</v>
          </cell>
          <cell r="HX2758">
            <v>9.9210000000000029</v>
          </cell>
          <cell r="HY2758">
            <v>14.164000000000001</v>
          </cell>
          <cell r="HZ2758">
            <v>1.6440000000000001</v>
          </cell>
          <cell r="IA2758">
            <v>2.4399999999999991</v>
          </cell>
          <cell r="IB2758">
            <v>6.8039999999999949</v>
          </cell>
          <cell r="IC2758">
            <v>2.7839999999999923</v>
          </cell>
          <cell r="ID2758">
            <v>4.8148999999999962</v>
          </cell>
          <cell r="IE2758">
            <v>5.8470000000000022</v>
          </cell>
          <cell r="IF2758">
            <v>2.8479999999999959</v>
          </cell>
          <cell r="IG2758">
            <v>3.0319999999999916</v>
          </cell>
          <cell r="IH2758">
            <v>2.6339999999999999</v>
          </cell>
          <cell r="II2758">
            <v>2.7319999999999962</v>
          </cell>
          <cell r="IJ2758">
            <v>56.904399999999995</v>
          </cell>
          <cell r="IK2758">
            <v>158.13199999999978</v>
          </cell>
          <cell r="IL2758">
            <v>30.214999999999989</v>
          </cell>
          <cell r="IM2758">
            <v>22.887999999999973</v>
          </cell>
        </row>
        <row r="2759">
          <cell r="A2759">
            <v>44396</v>
          </cell>
          <cell r="B2759">
            <v>19</v>
          </cell>
          <cell r="C2759">
            <v>7</v>
          </cell>
          <cell r="D2759">
            <v>2021</v>
          </cell>
          <cell r="E2759" t="str">
            <v>1972021</v>
          </cell>
          <cell r="F2759">
            <v>280.22000000000003</v>
          </cell>
          <cell r="G2759">
            <v>260.27</v>
          </cell>
          <cell r="H2759">
            <v>47.436999999999998</v>
          </cell>
          <cell r="I2759">
            <v>0.71099999999999997</v>
          </cell>
          <cell r="J2759">
            <v>1.617</v>
          </cell>
          <cell r="K2759">
            <v>336.94</v>
          </cell>
          <cell r="M2759">
            <v>51.170999999999999</v>
          </cell>
          <cell r="N2759">
            <v>0.22900000000000001</v>
          </cell>
          <cell r="O2759">
            <v>0.28399999999999997</v>
          </cell>
          <cell r="P2759">
            <v>359.04300000000001</v>
          </cell>
          <cell r="R2759">
            <v>47.826999999999998</v>
          </cell>
          <cell r="S2759">
            <v>0.33800000000000002</v>
          </cell>
          <cell r="T2759">
            <v>0.60299999999999998</v>
          </cell>
          <cell r="U2759">
            <v>158.52000000000001</v>
          </cell>
          <cell r="W2759">
            <v>715.9</v>
          </cell>
          <cell r="X2759">
            <v>3.46</v>
          </cell>
          <cell r="AC2759">
            <v>2.69</v>
          </cell>
          <cell r="AD2759">
            <v>104.99</v>
          </cell>
          <cell r="AF2759">
            <v>188.84</v>
          </cell>
          <cell r="AG2759">
            <v>5.1559999999999997</v>
          </cell>
          <cell r="AH2759">
            <v>4.32</v>
          </cell>
          <cell r="AI2759">
            <v>34.49</v>
          </cell>
          <cell r="AJ2759">
            <v>16.29</v>
          </cell>
          <cell r="AK2759">
            <v>68.58</v>
          </cell>
          <cell r="AL2759">
            <v>1.1419999999999999</v>
          </cell>
          <cell r="AM2759">
            <v>0.18099999999999999</v>
          </cell>
          <cell r="AN2759">
            <v>217.64</v>
          </cell>
          <cell r="AP2759">
            <v>91.807000000000002</v>
          </cell>
          <cell r="AQ2759">
            <v>6.2E-2</v>
          </cell>
          <cell r="AR2759">
            <v>3.6999999999999998E-2</v>
          </cell>
          <cell r="AS2759">
            <v>198.01</v>
          </cell>
          <cell r="AU2759">
            <v>44.454000000000001</v>
          </cell>
          <cell r="AV2759">
            <v>0.36699999999999999</v>
          </cell>
          <cell r="AW2759">
            <v>0.11</v>
          </cell>
          <cell r="AX2759">
            <v>222.12</v>
          </cell>
          <cell r="AZ2759">
            <v>145.72399999999999</v>
          </cell>
          <cell r="BA2759">
            <v>0.61199999999999999</v>
          </cell>
          <cell r="BB2759">
            <v>0.72399999999999998</v>
          </cell>
          <cell r="BC2759">
            <v>180.5</v>
          </cell>
          <cell r="BE2759">
            <v>218.75</v>
          </cell>
          <cell r="BF2759">
            <v>0.77100000000000002</v>
          </cell>
          <cell r="BG2759">
            <v>0</v>
          </cell>
          <cell r="BH2759">
            <v>4.8129999999999997</v>
          </cell>
          <cell r="BI2759">
            <v>10.066000000000001</v>
          </cell>
          <cell r="BJ2759">
            <v>0.77100000000000002</v>
          </cell>
          <cell r="BK2759">
            <v>261.08999999999997</v>
          </cell>
          <cell r="BM2759">
            <v>89.037999999999997</v>
          </cell>
          <cell r="BN2759">
            <v>0.41799999999999998</v>
          </cell>
          <cell r="BO2759">
            <v>0.69</v>
          </cell>
          <cell r="BP2759">
            <v>273.16000000000003</v>
          </cell>
          <cell r="BQ2759" t="str">
            <v>-</v>
          </cell>
          <cell r="BR2759">
            <v>200.43299999999999</v>
          </cell>
          <cell r="BS2759">
            <v>0.1</v>
          </cell>
          <cell r="BT2759">
            <v>0.432</v>
          </cell>
          <cell r="BU2759">
            <v>7.5389999999999997</v>
          </cell>
          <cell r="BV2759">
            <v>237.5</v>
          </cell>
          <cell r="BX2759">
            <v>77.216999999999999</v>
          </cell>
          <cell r="BY2759">
            <v>0</v>
          </cell>
          <cell r="BZ2759">
            <v>0.217</v>
          </cell>
          <cell r="CA2759">
            <v>82.23</v>
          </cell>
          <cell r="CC2759">
            <v>106.6</v>
          </cell>
          <cell r="CD2759">
            <v>3.1700159999999999</v>
          </cell>
          <cell r="CE2759">
            <v>3.8016000000000001E-2</v>
          </cell>
          <cell r="CF2759">
            <v>144.07</v>
          </cell>
          <cell r="CH2759">
            <v>25.45</v>
          </cell>
          <cell r="CI2759">
            <v>0.41</v>
          </cell>
          <cell r="CJ2759">
            <v>0</v>
          </cell>
          <cell r="CK2759">
            <v>49.4</v>
          </cell>
          <cell r="CM2759">
            <v>174.994</v>
          </cell>
          <cell r="CN2759">
            <v>0.878</v>
          </cell>
          <cell r="CO2759">
            <v>0.23300000000000001</v>
          </cell>
          <cell r="CP2759">
            <v>55.2</v>
          </cell>
          <cell r="CR2759">
            <v>56.66</v>
          </cell>
          <cell r="CS2759">
            <v>0.5</v>
          </cell>
          <cell r="CT2759">
            <v>0.08</v>
          </cell>
          <cell r="CU2759">
            <v>65.67</v>
          </cell>
          <cell r="CW2759">
            <v>54.61</v>
          </cell>
          <cell r="CX2759">
            <v>1.686564</v>
          </cell>
          <cell r="CY2759">
            <v>4.3200000000000002E-2</v>
          </cell>
          <cell r="CZ2759">
            <v>4.0368000000000001E-2</v>
          </cell>
          <cell r="DA2759">
            <v>8.3568000000000003E-2</v>
          </cell>
          <cell r="DB2759">
            <v>43.15</v>
          </cell>
          <cell r="DD2759">
            <v>124.849</v>
          </cell>
          <cell r="DE2759">
            <v>2.0510000000000002</v>
          </cell>
          <cell r="DF2759">
            <v>0</v>
          </cell>
          <cell r="DG2759">
            <v>49.8</v>
          </cell>
          <cell r="DI2759">
            <v>44.652999999999999</v>
          </cell>
          <cell r="DJ2759">
            <v>0.19600000000000001</v>
          </cell>
          <cell r="DK2759">
            <v>0</v>
          </cell>
          <cell r="DL2759">
            <v>44.78</v>
          </cell>
          <cell r="DN2759">
            <v>28.29</v>
          </cell>
          <cell r="DO2759">
            <v>0.129</v>
          </cell>
          <cell r="DP2759">
            <v>0</v>
          </cell>
          <cell r="DQ2759">
            <v>33.47</v>
          </cell>
          <cell r="DS2759">
            <v>195.78</v>
          </cell>
          <cell r="DT2759">
            <v>0</v>
          </cell>
          <cell r="DU2759">
            <v>7.0000000000000007E-2</v>
          </cell>
          <cell r="DV2759">
            <v>24.21</v>
          </cell>
          <cell r="DX2759">
            <v>41.537999999999997</v>
          </cell>
          <cell r="DY2759">
            <v>0.10299999999999999</v>
          </cell>
          <cell r="EE2759">
            <v>0.29099999999999998</v>
          </cell>
          <cell r="EF2759">
            <v>63.09</v>
          </cell>
          <cell r="EH2759">
            <v>12</v>
          </cell>
          <cell r="EI2759">
            <v>2.7E-2</v>
          </cell>
          <cell r="EM2759">
            <v>9.5000000000000001E-2</v>
          </cell>
          <cell r="EN2759">
            <v>15.91</v>
          </cell>
          <cell r="EP2759">
            <v>0.438</v>
          </cell>
          <cell r="EQ2759">
            <v>8.0000000000000002E-3</v>
          </cell>
          <cell r="ER2759">
            <v>8.0000000000000002E-3</v>
          </cell>
          <cell r="ES2759">
            <v>42.9</v>
          </cell>
          <cell r="EU2759">
            <v>9.5969999999999995</v>
          </cell>
          <cell r="EV2759">
            <v>0.01</v>
          </cell>
          <cell r="EX2759">
            <v>0.01</v>
          </cell>
          <cell r="EY2759">
            <v>58.6</v>
          </cell>
          <cell r="FA2759">
            <v>4.4720000000000004</v>
          </cell>
          <cell r="FB2759">
            <v>1.7999999999999999E-2</v>
          </cell>
          <cell r="FC2759">
            <v>2E-3</v>
          </cell>
          <cell r="FD2759">
            <v>62.69</v>
          </cell>
          <cell r="FF2759">
            <v>2.7370000000000001</v>
          </cell>
          <cell r="FG2759">
            <v>0</v>
          </cell>
          <cell r="FH2759">
            <v>2E-3</v>
          </cell>
          <cell r="FI2759">
            <v>72.69</v>
          </cell>
          <cell r="FK2759">
            <v>2.7210000000000001</v>
          </cell>
          <cell r="FL2759">
            <v>0.16500000000000001</v>
          </cell>
          <cell r="FM2759">
            <v>3.0000000000000001E-3</v>
          </cell>
          <cell r="FN2759">
            <v>39.61</v>
          </cell>
          <cell r="FP2759">
            <v>109.459</v>
          </cell>
          <cell r="FQ2759">
            <v>1.1339999999999999</v>
          </cell>
          <cell r="FR2759">
            <v>6.5000000000000002E-2</v>
          </cell>
          <cell r="FU2759">
            <v>50.5</v>
          </cell>
          <cell r="FV2759">
            <v>0.52400000000000002</v>
          </cell>
          <cell r="FW2759">
            <v>2.4E-2</v>
          </cell>
          <cell r="GB2759">
            <v>0</v>
          </cell>
          <cell r="GD2759">
            <v>77.325000000000045</v>
          </cell>
          <cell r="GE2759">
            <v>98.703000000000117</v>
          </cell>
          <cell r="GF2759">
            <v>19.146000000000001</v>
          </cell>
          <cell r="GG2759">
            <v>38.863999999999933</v>
          </cell>
          <cell r="GH2759">
            <v>34.108000000000011</v>
          </cell>
          <cell r="GI2759">
            <v>87.617000000000004</v>
          </cell>
          <cell r="GJ2759">
            <v>408.00999999999993</v>
          </cell>
          <cell r="GK2759">
            <v>441.25000000000045</v>
          </cell>
          <cell r="GL2759">
            <v>218.34352700000002</v>
          </cell>
          <cell r="GM2759">
            <v>418.28199999999975</v>
          </cell>
          <cell r="GN2759">
            <v>108.1</v>
          </cell>
          <cell r="GO2759">
            <v>574.38300000000004</v>
          </cell>
          <cell r="GP2759">
            <v>20.826299999999996</v>
          </cell>
          <cell r="GQ2759">
            <v>59.522999999999996</v>
          </cell>
          <cell r="GR2759">
            <v>22.332999999999991</v>
          </cell>
          <cell r="GS2759">
            <v>24.694999999999936</v>
          </cell>
          <cell r="GT2759">
            <v>52.842999999999968</v>
          </cell>
          <cell r="GU2759">
            <v>117.39500000000007</v>
          </cell>
          <cell r="GV2759">
            <v>85.015000000000029</v>
          </cell>
          <cell r="GW2759">
            <v>56.626999999999988</v>
          </cell>
          <cell r="GX2759">
            <v>63.978100000000005</v>
          </cell>
          <cell r="GY2759">
            <v>121.50539999999998</v>
          </cell>
          <cell r="GZ2759">
            <v>55.730000000000004</v>
          </cell>
          <cell r="HA2759">
            <v>184.6652000000004</v>
          </cell>
          <cell r="HB2759">
            <v>12.237999999999994</v>
          </cell>
          <cell r="HC2759">
            <v>10.070000000000004</v>
          </cell>
          <cell r="HD2759">
            <v>72.04204799999998</v>
          </cell>
          <cell r="HE2759">
            <v>158.19408000000007</v>
          </cell>
          <cell r="HF2759">
            <v>9.9499999999999975</v>
          </cell>
          <cell r="HG2759">
            <v>88.209999999999937</v>
          </cell>
          <cell r="HH2759">
            <v>57.90800000000003</v>
          </cell>
          <cell r="HI2759">
            <v>205.67160000000013</v>
          </cell>
          <cell r="HJ2759">
            <v>28.284999999999993</v>
          </cell>
          <cell r="HK2759">
            <v>121.02799999999968</v>
          </cell>
          <cell r="HL2759">
            <v>41.708602000000006</v>
          </cell>
          <cell r="HM2759">
            <v>177.38681300000005</v>
          </cell>
          <cell r="HN2759">
            <v>116.24100000000004</v>
          </cell>
          <cell r="HO2759">
            <v>25.979000000000003</v>
          </cell>
          <cell r="HP2759">
            <v>37.022999999999996</v>
          </cell>
          <cell r="HQ2759">
            <v>1.7279999999999998</v>
          </cell>
          <cell r="HR2759">
            <v>40.603999999999999</v>
          </cell>
          <cell r="HS2759">
            <v>41.383000000000003</v>
          </cell>
          <cell r="HT2759">
            <v>51.55</v>
          </cell>
          <cell r="HU2759">
            <v>54.920000000000115</v>
          </cell>
          <cell r="HV2759">
            <v>20.423000000000016</v>
          </cell>
          <cell r="HW2759">
            <v>55.754999999999974</v>
          </cell>
          <cell r="HX2759">
            <v>9.9480000000000022</v>
          </cell>
          <cell r="HY2759">
            <v>14.259000000000002</v>
          </cell>
          <cell r="HZ2759">
            <v>1.6520000000000001</v>
          </cell>
          <cell r="IA2759">
            <v>2.4479999999999991</v>
          </cell>
          <cell r="IB2759">
            <v>6.8139999999999947</v>
          </cell>
          <cell r="IC2759">
            <v>2.793999999999992</v>
          </cell>
          <cell r="ID2759">
            <v>4.832899999999996</v>
          </cell>
          <cell r="IE2759">
            <v>5.849000000000002</v>
          </cell>
          <cell r="IF2759">
            <v>2.8479999999999959</v>
          </cell>
          <cell r="IG2759">
            <v>3.0339999999999914</v>
          </cell>
          <cell r="IH2759">
            <v>2.7989999999999999</v>
          </cell>
          <cell r="II2759">
            <v>2.7349999999999963</v>
          </cell>
          <cell r="IJ2759">
            <v>58.038399999999996</v>
          </cell>
          <cell r="IK2759">
            <v>158.19699999999978</v>
          </cell>
          <cell r="IL2759">
            <v>30.73899999999999</v>
          </cell>
          <cell r="IM2759">
            <v>22.911999999999974</v>
          </cell>
        </row>
        <row r="2760">
          <cell r="A2760">
            <v>44397</v>
          </cell>
          <cell r="B2760">
            <v>20</v>
          </cell>
          <cell r="C2760">
            <v>7</v>
          </cell>
          <cell r="D2760">
            <v>2021</v>
          </cell>
          <cell r="E2760" t="str">
            <v>2072021</v>
          </cell>
          <cell r="F2760">
            <v>280.12</v>
          </cell>
          <cell r="G2760">
            <v>260.27</v>
          </cell>
          <cell r="H2760">
            <v>46.530999999999999</v>
          </cell>
          <cell r="I2760">
            <v>0.72699999999999998</v>
          </cell>
          <cell r="J2760">
            <v>1.633</v>
          </cell>
          <cell r="K2760">
            <v>337.05</v>
          </cell>
          <cell r="M2760">
            <v>51.774999999999999</v>
          </cell>
          <cell r="N2760">
            <v>0.77</v>
          </cell>
          <cell r="O2760">
            <v>0.16600000000000001</v>
          </cell>
          <cell r="P2760">
            <v>359</v>
          </cell>
          <cell r="R2760">
            <v>47.594999999999999</v>
          </cell>
          <cell r="S2760">
            <v>0.38800000000000001</v>
          </cell>
          <cell r="T2760">
            <v>0.59099999999999997</v>
          </cell>
          <cell r="U2760">
            <v>158.51</v>
          </cell>
          <cell r="W2760">
            <v>714.2</v>
          </cell>
          <cell r="X2760">
            <v>2.21</v>
          </cell>
          <cell r="AC2760">
            <v>3.13</v>
          </cell>
          <cell r="AD2760">
            <v>105</v>
          </cell>
          <cell r="AF2760">
            <v>189</v>
          </cell>
          <cell r="AG2760">
            <v>4.4800000000000004</v>
          </cell>
          <cell r="AH2760">
            <v>4.32</v>
          </cell>
          <cell r="AI2760">
            <v>34.5</v>
          </cell>
          <cell r="AJ2760">
            <v>16.29</v>
          </cell>
          <cell r="AK2760">
            <v>69</v>
          </cell>
          <cell r="AL2760">
            <v>0.72299999999999998</v>
          </cell>
          <cell r="AM2760">
            <v>0.182</v>
          </cell>
          <cell r="AN2760">
            <v>217.63</v>
          </cell>
          <cell r="AP2760">
            <v>91.677000000000007</v>
          </cell>
          <cell r="AQ2760">
            <v>0</v>
          </cell>
          <cell r="AR2760">
            <v>3.6999999999999998E-2</v>
          </cell>
          <cell r="AS2760">
            <v>198.06</v>
          </cell>
          <cell r="AU2760">
            <v>45.466000000000001</v>
          </cell>
          <cell r="AV2760">
            <v>1.1579999999999999</v>
          </cell>
          <cell r="AW2760">
            <v>0.11</v>
          </cell>
          <cell r="AX2760">
            <v>222.11</v>
          </cell>
          <cell r="AZ2760">
            <v>145.49700000000001</v>
          </cell>
          <cell r="BA2760">
            <v>0.48199999999999998</v>
          </cell>
          <cell r="BB2760">
            <v>0.59399999999999997</v>
          </cell>
          <cell r="BC2760">
            <v>180.49</v>
          </cell>
          <cell r="BE2760">
            <v>218.25</v>
          </cell>
          <cell r="BF2760">
            <v>0.73399999999999999</v>
          </cell>
          <cell r="BG2760">
            <v>0</v>
          </cell>
          <cell r="BH2760">
            <v>4.6749999999999998</v>
          </cell>
          <cell r="BI2760">
            <v>10.048999999999999</v>
          </cell>
          <cell r="BJ2760">
            <v>1.272</v>
          </cell>
          <cell r="BK2760">
            <v>261.04000000000002</v>
          </cell>
          <cell r="BM2760">
            <v>88.498999999999995</v>
          </cell>
          <cell r="BN2760">
            <v>0.20100000000000001</v>
          </cell>
          <cell r="BO2760">
            <v>0.69</v>
          </cell>
          <cell r="BP2760">
            <v>273.14999999999998</v>
          </cell>
          <cell r="BQ2760" t="str">
            <v>-</v>
          </cell>
          <cell r="BR2760">
            <v>200.69</v>
          </cell>
          <cell r="BS2760">
            <v>0.32700000000000001</v>
          </cell>
          <cell r="BT2760">
            <v>0.432</v>
          </cell>
          <cell r="BU2760">
            <v>8.0690000000000008</v>
          </cell>
          <cell r="BV2760">
            <v>237.48</v>
          </cell>
          <cell r="BX2760">
            <v>76.897000000000006</v>
          </cell>
          <cell r="BY2760">
            <v>0</v>
          </cell>
          <cell r="BZ2760">
            <v>0.216</v>
          </cell>
          <cell r="CA2760">
            <v>82.27</v>
          </cell>
          <cell r="CC2760">
            <v>107.4</v>
          </cell>
          <cell r="CD2760">
            <v>0.97027200000000013</v>
          </cell>
          <cell r="CE2760">
            <v>3.8016000000000001E-2</v>
          </cell>
          <cell r="CF2760">
            <v>144.18</v>
          </cell>
          <cell r="CH2760">
            <v>26.16</v>
          </cell>
          <cell r="CI2760">
            <v>0.71</v>
          </cell>
          <cell r="CJ2760">
            <v>0</v>
          </cell>
          <cell r="CK2760">
            <v>49.45</v>
          </cell>
          <cell r="CM2760">
            <v>176.02</v>
          </cell>
          <cell r="CN2760">
            <v>1.262</v>
          </cell>
          <cell r="CO2760">
            <v>0.23300000000000001</v>
          </cell>
          <cell r="CP2760">
            <v>55.21</v>
          </cell>
          <cell r="CR2760">
            <v>57.02</v>
          </cell>
          <cell r="CS2760">
            <v>0.5</v>
          </cell>
          <cell r="CT2760">
            <v>8.7999999999999995E-2</v>
          </cell>
          <cell r="CU2760">
            <v>66.05</v>
          </cell>
          <cell r="CW2760">
            <v>55.59</v>
          </cell>
          <cell r="CX2760">
            <v>1.0847549999999999</v>
          </cell>
          <cell r="CY2760">
            <v>4.3200000000000002E-2</v>
          </cell>
          <cell r="CZ2760">
            <v>4.0368000000000001E-2</v>
          </cell>
          <cell r="DA2760">
            <v>8.3568000000000003E-2</v>
          </cell>
          <cell r="DB2760">
            <v>43.13</v>
          </cell>
          <cell r="DD2760">
            <v>124.449</v>
          </cell>
          <cell r="DE2760">
            <v>0.248</v>
          </cell>
          <cell r="DF2760">
            <v>0</v>
          </cell>
          <cell r="DG2760">
            <v>49.79</v>
          </cell>
          <cell r="DI2760">
            <v>44.572000000000003</v>
          </cell>
          <cell r="DJ2760">
            <v>0.17899999999999999</v>
          </cell>
          <cell r="DK2760">
            <v>0</v>
          </cell>
          <cell r="DL2760">
            <v>44.79</v>
          </cell>
          <cell r="DN2760">
            <v>28.379000000000001</v>
          </cell>
          <cell r="DO2760">
            <v>0.13</v>
          </cell>
          <cell r="DP2760">
            <v>0</v>
          </cell>
          <cell r="DQ2760">
            <v>33.47</v>
          </cell>
          <cell r="DS2760">
            <v>195.78</v>
          </cell>
          <cell r="DT2760">
            <v>0.03</v>
          </cell>
          <cell r="DU2760">
            <v>7.0000000000000007E-2</v>
          </cell>
          <cell r="DV2760">
            <v>24.19</v>
          </cell>
          <cell r="DX2760">
            <v>41.35</v>
          </cell>
          <cell r="DY2760">
            <v>0.10299999999999999</v>
          </cell>
          <cell r="EE2760">
            <v>0.29099999999999998</v>
          </cell>
          <cell r="EF2760">
            <v>63.1</v>
          </cell>
          <cell r="EH2760">
            <v>12.034000000000001</v>
          </cell>
          <cell r="EI2760">
            <v>0.126</v>
          </cell>
          <cell r="EM2760">
            <v>9.1999999999999998E-2</v>
          </cell>
          <cell r="EN2760">
            <v>15.91</v>
          </cell>
          <cell r="EP2760">
            <v>0.438</v>
          </cell>
          <cell r="EQ2760">
            <v>8.0000000000000002E-3</v>
          </cell>
          <cell r="ER2760">
            <v>8.0000000000000002E-3</v>
          </cell>
          <cell r="ES2760">
            <v>42.9</v>
          </cell>
          <cell r="EU2760">
            <v>9.5969999999999995</v>
          </cell>
          <cell r="EV2760">
            <v>7.0000000000000001E-3</v>
          </cell>
          <cell r="EX2760">
            <v>2E-3</v>
          </cell>
          <cell r="EY2760">
            <v>58.62</v>
          </cell>
          <cell r="FA2760">
            <v>4.4880000000000004</v>
          </cell>
          <cell r="FB2760">
            <v>2.4E-2</v>
          </cell>
          <cell r="FC2760">
            <v>8.0000000000000002E-3</v>
          </cell>
          <cell r="FD2760">
            <v>62.7</v>
          </cell>
          <cell r="FF2760">
            <v>2.7440000000000002</v>
          </cell>
          <cell r="FG2760">
            <v>8.9999999999999993E-3</v>
          </cell>
          <cell r="FH2760">
            <v>2E-3</v>
          </cell>
          <cell r="FI2760">
            <v>72.7</v>
          </cell>
          <cell r="FK2760">
            <v>2.7290000000000001</v>
          </cell>
          <cell r="FL2760">
            <v>0.01</v>
          </cell>
          <cell r="FM2760">
            <v>3.0000000000000001E-3</v>
          </cell>
          <cell r="FN2760">
            <v>39.69</v>
          </cell>
          <cell r="FP2760">
            <v>110.816</v>
          </cell>
          <cell r="FQ2760">
            <v>1.476</v>
          </cell>
          <cell r="FR2760">
            <v>6.5000000000000002E-2</v>
          </cell>
          <cell r="FU2760">
            <v>50.6</v>
          </cell>
          <cell r="FV2760">
            <v>0.124</v>
          </cell>
          <cell r="FW2760">
            <v>2.4E-2</v>
          </cell>
          <cell r="GB2760">
            <v>0</v>
          </cell>
          <cell r="GD2760">
            <v>78.052000000000049</v>
          </cell>
          <cell r="GE2760">
            <v>100.33600000000011</v>
          </cell>
          <cell r="GF2760">
            <v>19.916</v>
          </cell>
          <cell r="GG2760">
            <v>39.02999999999993</v>
          </cell>
          <cell r="GH2760">
            <v>34.496000000000009</v>
          </cell>
          <cell r="GI2760">
            <v>88.207999999999998</v>
          </cell>
          <cell r="GJ2760">
            <v>410.21999999999991</v>
          </cell>
          <cell r="GK2760">
            <v>444.38000000000045</v>
          </cell>
          <cell r="GL2760">
            <v>222.82352700000001</v>
          </cell>
          <cell r="GM2760">
            <v>422.60199999999975</v>
          </cell>
          <cell r="GN2760">
            <v>108.82299999999999</v>
          </cell>
          <cell r="GO2760">
            <v>574.56500000000005</v>
          </cell>
          <cell r="GP2760">
            <v>20.826299999999996</v>
          </cell>
          <cell r="GQ2760">
            <v>59.559999999999995</v>
          </cell>
          <cell r="GR2760">
            <v>23.490999999999993</v>
          </cell>
          <cell r="GS2760">
            <v>24.804999999999936</v>
          </cell>
          <cell r="GT2760">
            <v>53.324999999999967</v>
          </cell>
          <cell r="GU2760">
            <v>117.98900000000006</v>
          </cell>
          <cell r="GV2760">
            <v>85.749000000000024</v>
          </cell>
          <cell r="GW2760">
            <v>57.898999999999987</v>
          </cell>
          <cell r="GX2760">
            <v>64.179100000000005</v>
          </cell>
          <cell r="GY2760">
            <v>122.19539999999998</v>
          </cell>
          <cell r="GZ2760">
            <v>56.057000000000002</v>
          </cell>
          <cell r="HA2760">
            <v>185.09720000000038</v>
          </cell>
          <cell r="HB2760">
            <v>12.237999999999994</v>
          </cell>
          <cell r="HC2760">
            <v>10.286000000000003</v>
          </cell>
          <cell r="HD2760">
            <v>73.012319999999974</v>
          </cell>
          <cell r="HE2760">
            <v>158.23209600000007</v>
          </cell>
          <cell r="HF2760">
            <v>10.659999999999997</v>
          </cell>
          <cell r="HG2760">
            <v>88.209999999999937</v>
          </cell>
          <cell r="HH2760">
            <v>59.17000000000003</v>
          </cell>
          <cell r="HI2760">
            <v>205.90460000000013</v>
          </cell>
          <cell r="HJ2760">
            <v>28.784999999999993</v>
          </cell>
          <cell r="HK2760">
            <v>121.11599999999967</v>
          </cell>
          <cell r="HL2760">
            <v>42.749298000000003</v>
          </cell>
          <cell r="HM2760">
            <v>177.47038100000006</v>
          </cell>
          <cell r="HN2760">
            <v>116.48900000000005</v>
          </cell>
          <cell r="HO2760">
            <v>25.979000000000003</v>
          </cell>
          <cell r="HP2760">
            <v>37.201999999999998</v>
          </cell>
          <cell r="HQ2760">
            <v>1.7279999999999998</v>
          </cell>
          <cell r="HR2760">
            <v>40.734000000000002</v>
          </cell>
          <cell r="HS2760">
            <v>41.383000000000003</v>
          </cell>
          <cell r="HT2760">
            <v>51.58</v>
          </cell>
          <cell r="HU2760">
            <v>54.990000000000116</v>
          </cell>
          <cell r="HV2760">
            <v>20.526000000000018</v>
          </cell>
          <cell r="HW2760">
            <v>56.045999999999971</v>
          </cell>
          <cell r="HX2760">
            <v>10.074000000000002</v>
          </cell>
          <cell r="HY2760">
            <v>14.351000000000003</v>
          </cell>
          <cell r="HZ2760">
            <v>1.6600000000000001</v>
          </cell>
          <cell r="IA2760">
            <v>2.4559999999999991</v>
          </cell>
          <cell r="IB2760">
            <v>6.8209999999999944</v>
          </cell>
          <cell r="IC2760">
            <v>2.7959999999999918</v>
          </cell>
          <cell r="ID2760">
            <v>4.856899999999996</v>
          </cell>
          <cell r="IE2760">
            <v>5.857000000000002</v>
          </cell>
          <cell r="IF2760">
            <v>2.8569999999999958</v>
          </cell>
          <cell r="IG2760">
            <v>3.0359999999999912</v>
          </cell>
          <cell r="IH2760">
            <v>2.8089999999999997</v>
          </cell>
          <cell r="II2760">
            <v>2.7379999999999964</v>
          </cell>
          <cell r="IJ2760">
            <v>59.514399999999995</v>
          </cell>
          <cell r="IK2760">
            <v>158.26199999999977</v>
          </cell>
          <cell r="IL2760">
            <v>30.862999999999989</v>
          </cell>
          <cell r="IM2760">
            <v>22.935999999999975</v>
          </cell>
        </row>
        <row r="2761">
          <cell r="A2761">
            <v>44398</v>
          </cell>
          <cell r="B2761">
            <v>21</v>
          </cell>
          <cell r="C2761">
            <v>7</v>
          </cell>
          <cell r="D2761">
            <v>2021</v>
          </cell>
          <cell r="E2761" t="str">
            <v>2172021</v>
          </cell>
          <cell r="F2761">
            <v>280.29000000000002</v>
          </cell>
          <cell r="G2761">
            <v>260.17</v>
          </cell>
          <cell r="H2761">
            <v>48.070999999999998</v>
          </cell>
          <cell r="I2761">
            <v>2.7320000000000002</v>
          </cell>
          <cell r="J2761">
            <v>1.1919999999999999</v>
          </cell>
          <cell r="K2761">
            <v>337.15</v>
          </cell>
          <cell r="M2761">
            <v>52.323999999999998</v>
          </cell>
          <cell r="N2761">
            <v>0.79400000000000004</v>
          </cell>
          <cell r="O2761">
            <v>0.245</v>
          </cell>
          <cell r="P2761">
            <v>358.94200000000001</v>
          </cell>
          <cell r="R2761">
            <v>47.343000000000004</v>
          </cell>
          <cell r="S2761">
            <v>0.36899999999999999</v>
          </cell>
          <cell r="T2761">
            <v>0.59099999999999997</v>
          </cell>
          <cell r="U2761">
            <v>158.5</v>
          </cell>
          <cell r="W2761">
            <v>712.5</v>
          </cell>
          <cell r="X2761">
            <v>2.38</v>
          </cell>
          <cell r="AC2761">
            <v>3.35</v>
          </cell>
          <cell r="AD2761">
            <v>105.01</v>
          </cell>
          <cell r="AF2761">
            <v>189.16</v>
          </cell>
          <cell r="AG2761">
            <v>4.4800000000000004</v>
          </cell>
          <cell r="AH2761">
            <v>4.32</v>
          </cell>
          <cell r="AI2761">
            <v>34.51</v>
          </cell>
          <cell r="AJ2761">
            <v>16.29</v>
          </cell>
          <cell r="AK2761">
            <v>69.42</v>
          </cell>
          <cell r="AL2761">
            <v>0.73399999999999999</v>
          </cell>
          <cell r="AM2761">
            <v>0.182</v>
          </cell>
          <cell r="AN2761">
            <v>217.63</v>
          </cell>
          <cell r="AP2761">
            <v>91.677000000000007</v>
          </cell>
          <cell r="AQ2761">
            <v>0.112</v>
          </cell>
          <cell r="AR2761">
            <v>3.6999999999999998E-2</v>
          </cell>
          <cell r="AS2761">
            <v>198.08</v>
          </cell>
          <cell r="AU2761">
            <v>45.87</v>
          </cell>
          <cell r="AV2761">
            <v>0.56699999999999995</v>
          </cell>
          <cell r="AW2761">
            <v>0.11</v>
          </cell>
          <cell r="AX2761">
            <v>222.11</v>
          </cell>
          <cell r="AZ2761">
            <v>145.49700000000001</v>
          </cell>
          <cell r="BA2761">
            <v>0.47299999999999998</v>
          </cell>
          <cell r="BB2761">
            <v>0.54600000000000004</v>
          </cell>
          <cell r="BC2761">
            <v>180.47</v>
          </cell>
          <cell r="BE2761">
            <v>217.25</v>
          </cell>
          <cell r="BF2761">
            <v>0.17199999999999999</v>
          </cell>
          <cell r="BG2761">
            <v>0</v>
          </cell>
          <cell r="BH2761">
            <v>4.665</v>
          </cell>
          <cell r="BI2761">
            <v>10.016</v>
          </cell>
          <cell r="BJ2761">
            <v>1.268</v>
          </cell>
          <cell r="BK2761">
            <v>260.97000000000003</v>
          </cell>
          <cell r="BM2761">
            <v>87.744</v>
          </cell>
          <cell r="BN2761">
            <v>0</v>
          </cell>
          <cell r="BO2761">
            <v>0.69120000000000004</v>
          </cell>
          <cell r="BP2761">
            <v>273.14999999999998</v>
          </cell>
          <cell r="BQ2761" t="str">
            <v>-</v>
          </cell>
          <cell r="BR2761">
            <v>200.68100000000001</v>
          </cell>
          <cell r="BS2761">
            <v>0.64100000000000001</v>
          </cell>
          <cell r="BT2761">
            <v>0.432</v>
          </cell>
          <cell r="BU2761">
            <v>8.06</v>
          </cell>
          <cell r="BV2761">
            <v>237.45</v>
          </cell>
          <cell r="BX2761">
            <v>76.417000000000002</v>
          </cell>
          <cell r="BY2761">
            <v>0</v>
          </cell>
          <cell r="BZ2761">
            <v>0.216</v>
          </cell>
          <cell r="CA2761">
            <v>82.3</v>
          </cell>
          <cell r="CC2761">
            <v>108</v>
          </cell>
          <cell r="CD2761">
            <v>0.76982400000000006</v>
          </cell>
          <cell r="CE2761">
            <v>3.8016000000000001E-2</v>
          </cell>
          <cell r="CF2761">
            <v>144.25</v>
          </cell>
          <cell r="CH2761">
            <v>26.61</v>
          </cell>
          <cell r="CI2761">
            <v>0.45</v>
          </cell>
          <cell r="CJ2761">
            <v>0</v>
          </cell>
          <cell r="CK2761">
            <v>49.48</v>
          </cell>
          <cell r="CM2761">
            <v>176.64</v>
          </cell>
          <cell r="CN2761">
            <v>0.85099999999999998</v>
          </cell>
          <cell r="CO2761">
            <v>0.23300000000000001</v>
          </cell>
          <cell r="CP2761">
            <v>55.21</v>
          </cell>
          <cell r="CR2761">
            <v>57.02</v>
          </cell>
          <cell r="CS2761">
            <v>0.15</v>
          </cell>
          <cell r="CT2761">
            <v>8.7999999999999995E-2</v>
          </cell>
          <cell r="CU2761">
            <v>66.41</v>
          </cell>
          <cell r="CW2761">
            <v>56.52</v>
          </cell>
          <cell r="CX2761">
            <v>1.0406960000000001</v>
          </cell>
          <cell r="CY2761">
            <v>4.3200000000000002E-2</v>
          </cell>
          <cell r="CZ2761">
            <v>4.0368000000000001E-2</v>
          </cell>
          <cell r="DA2761">
            <v>8.3568000000000003E-2</v>
          </cell>
          <cell r="DB2761">
            <v>43.12</v>
          </cell>
          <cell r="DD2761">
            <v>124.249</v>
          </cell>
          <cell r="DE2761">
            <v>0.47799999999999998</v>
          </cell>
          <cell r="DF2761">
            <v>0</v>
          </cell>
          <cell r="DG2761">
            <v>49.79</v>
          </cell>
          <cell r="DI2761">
            <v>44.572000000000003</v>
          </cell>
          <cell r="DJ2761">
            <v>0.23100000000000001</v>
          </cell>
          <cell r="DK2761">
            <v>0</v>
          </cell>
          <cell r="DL2761">
            <v>44.79</v>
          </cell>
          <cell r="DN2761">
            <v>28.379000000000001</v>
          </cell>
          <cell r="DO2761">
            <v>0.04</v>
          </cell>
          <cell r="DP2761">
            <v>0</v>
          </cell>
          <cell r="DQ2761">
            <v>33.47</v>
          </cell>
          <cell r="DS2761">
            <v>195.78</v>
          </cell>
          <cell r="DT2761">
            <v>0.08</v>
          </cell>
          <cell r="DU2761">
            <v>7.0000000000000007E-2</v>
          </cell>
          <cell r="DV2761">
            <v>24.16</v>
          </cell>
          <cell r="DX2761">
            <v>41.067</v>
          </cell>
          <cell r="DY2761">
            <v>0</v>
          </cell>
          <cell r="EE2761">
            <v>0.26400000000000001</v>
          </cell>
          <cell r="EF2761">
            <v>63.08</v>
          </cell>
          <cell r="EH2761">
            <v>11.965999999999999</v>
          </cell>
          <cell r="EI2761">
            <v>2.8000000000000001E-2</v>
          </cell>
          <cell r="EM2761">
            <v>9.6000000000000002E-2</v>
          </cell>
          <cell r="EN2761">
            <v>15.91</v>
          </cell>
          <cell r="EP2761">
            <v>0.438</v>
          </cell>
          <cell r="EQ2761">
            <v>8.0000000000000002E-3</v>
          </cell>
          <cell r="ER2761">
            <v>8.0000000000000002E-3</v>
          </cell>
          <cell r="ES2761">
            <v>42.92</v>
          </cell>
          <cell r="EU2761">
            <v>9.6389999999999993</v>
          </cell>
          <cell r="EV2761">
            <v>5.0999999999999997E-2</v>
          </cell>
          <cell r="EX2761">
            <v>8.9999999999999993E-3</v>
          </cell>
          <cell r="EY2761">
            <v>58.53</v>
          </cell>
          <cell r="FA2761">
            <v>4.4139999999999997</v>
          </cell>
          <cell r="FB2761">
            <v>0</v>
          </cell>
          <cell r="FC2761">
            <v>2E-3</v>
          </cell>
          <cell r="FD2761">
            <v>62.7</v>
          </cell>
          <cell r="FF2761">
            <v>2.7440000000000002</v>
          </cell>
          <cell r="FG2761">
            <v>2E-3</v>
          </cell>
          <cell r="FH2761">
            <v>2E-3</v>
          </cell>
          <cell r="FI2761">
            <v>72.72</v>
          </cell>
          <cell r="FK2761">
            <v>2.7509999999999999</v>
          </cell>
          <cell r="FL2761">
            <v>2.5000000000000001E-2</v>
          </cell>
          <cell r="FM2761">
            <v>3.0000000000000001E-3</v>
          </cell>
          <cell r="FN2761">
            <v>39.770000000000003</v>
          </cell>
          <cell r="FP2761">
            <v>112.178</v>
          </cell>
          <cell r="FQ2761">
            <v>1.4810000000000001</v>
          </cell>
          <cell r="FR2761">
            <v>6.5000000000000002E-2</v>
          </cell>
          <cell r="FU2761">
            <v>50.1</v>
          </cell>
          <cell r="FV2761">
            <v>0.98799999999999999</v>
          </cell>
          <cell r="FW2761">
            <v>1.488</v>
          </cell>
          <cell r="GB2761">
            <v>0</v>
          </cell>
          <cell r="GD2761">
            <v>80.784000000000049</v>
          </cell>
          <cell r="GE2761">
            <v>101.52800000000011</v>
          </cell>
          <cell r="GF2761">
            <v>20.71</v>
          </cell>
          <cell r="GG2761">
            <v>39.274999999999928</v>
          </cell>
          <cell r="GH2761">
            <v>34.865000000000009</v>
          </cell>
          <cell r="GI2761">
            <v>88.798999999999992</v>
          </cell>
          <cell r="GJ2761">
            <v>412.59999999999991</v>
          </cell>
          <cell r="GK2761">
            <v>447.73000000000047</v>
          </cell>
          <cell r="GL2761">
            <v>227.303527</v>
          </cell>
          <cell r="GM2761">
            <v>426.92199999999974</v>
          </cell>
          <cell r="GN2761">
            <v>109.55699999999999</v>
          </cell>
          <cell r="GO2761">
            <v>574.74700000000007</v>
          </cell>
          <cell r="GP2761">
            <v>20.938299999999995</v>
          </cell>
          <cell r="GQ2761">
            <v>59.596999999999994</v>
          </cell>
          <cell r="GR2761">
            <v>24.057999999999993</v>
          </cell>
          <cell r="GS2761">
            <v>24.914999999999935</v>
          </cell>
          <cell r="GT2761">
            <v>53.797999999999966</v>
          </cell>
          <cell r="GU2761">
            <v>118.53500000000007</v>
          </cell>
          <cell r="GV2761">
            <v>85.921000000000021</v>
          </cell>
          <cell r="GW2761">
            <v>59.166999999999987</v>
          </cell>
          <cell r="GX2761">
            <v>64.179100000000005</v>
          </cell>
          <cell r="GY2761">
            <v>122.88659999999997</v>
          </cell>
          <cell r="GZ2761">
            <v>56.698</v>
          </cell>
          <cell r="HA2761">
            <v>185.52920000000037</v>
          </cell>
          <cell r="HB2761">
            <v>12.237999999999994</v>
          </cell>
          <cell r="HC2761">
            <v>10.502000000000002</v>
          </cell>
          <cell r="HD2761">
            <v>73.782143999999974</v>
          </cell>
          <cell r="HE2761">
            <v>158.27011200000007</v>
          </cell>
          <cell r="HF2761">
            <v>11.109999999999996</v>
          </cell>
          <cell r="HG2761">
            <v>88.209999999999937</v>
          </cell>
          <cell r="HH2761">
            <v>60.021000000000029</v>
          </cell>
          <cell r="HI2761">
            <v>206.13760000000013</v>
          </cell>
          <cell r="HJ2761">
            <v>28.934999999999992</v>
          </cell>
          <cell r="HK2761">
            <v>121.20399999999967</v>
          </cell>
          <cell r="HL2761">
            <v>44.482956000000001</v>
          </cell>
          <cell r="HM2761">
            <v>177.55394900000007</v>
          </cell>
          <cell r="HN2761">
            <v>116.96700000000004</v>
          </cell>
          <cell r="HO2761">
            <v>25.979000000000003</v>
          </cell>
          <cell r="HP2761">
            <v>37.433</v>
          </cell>
          <cell r="HQ2761">
            <v>1.7279999999999998</v>
          </cell>
          <cell r="HR2761">
            <v>40.774000000000001</v>
          </cell>
          <cell r="HS2761">
            <v>41.383000000000003</v>
          </cell>
          <cell r="HT2761">
            <v>51.66</v>
          </cell>
          <cell r="HU2761">
            <v>55.060000000000116</v>
          </cell>
          <cell r="HV2761">
            <v>20.526000000000018</v>
          </cell>
          <cell r="HW2761">
            <v>56.309999999999974</v>
          </cell>
          <cell r="HX2761">
            <v>10.102000000000002</v>
          </cell>
          <cell r="HY2761">
            <v>14.447000000000003</v>
          </cell>
          <cell r="HZ2761">
            <v>1.6680000000000001</v>
          </cell>
          <cell r="IA2761">
            <v>2.4639999999999991</v>
          </cell>
          <cell r="IB2761">
            <v>6.8719999999999946</v>
          </cell>
          <cell r="IC2761">
            <v>2.8049999999999917</v>
          </cell>
          <cell r="ID2761">
            <v>4.856899999999996</v>
          </cell>
          <cell r="IE2761">
            <v>5.8590000000000018</v>
          </cell>
          <cell r="IF2761">
            <v>2.8589999999999955</v>
          </cell>
          <cell r="IG2761">
            <v>3.0379999999999909</v>
          </cell>
          <cell r="IH2761">
            <v>2.8339999999999996</v>
          </cell>
          <cell r="II2761">
            <v>2.7409999999999966</v>
          </cell>
          <cell r="IJ2761">
            <v>60.995399999999997</v>
          </cell>
          <cell r="IK2761">
            <v>158.32699999999977</v>
          </cell>
          <cell r="IL2761">
            <v>31.850999999999988</v>
          </cell>
          <cell r="IM2761">
            <v>24.423999999999975</v>
          </cell>
        </row>
        <row r="2762">
          <cell r="A2762">
            <v>44399</v>
          </cell>
          <cell r="B2762">
            <v>22</v>
          </cell>
          <cell r="C2762">
            <v>7</v>
          </cell>
          <cell r="D2762">
            <v>2021</v>
          </cell>
          <cell r="E2762" t="str">
            <v>2272021</v>
          </cell>
          <cell r="F2762">
            <v>280.43400000000003</v>
          </cell>
          <cell r="G2762">
            <v>260.17</v>
          </cell>
          <cell r="H2762">
            <v>49.366999999999997</v>
          </cell>
          <cell r="I2762">
            <v>2.2919999999999998</v>
          </cell>
          <cell r="J2762">
            <v>0.996</v>
          </cell>
          <cell r="K2762">
            <v>337.23</v>
          </cell>
          <cell r="M2762">
            <v>52.762999999999998</v>
          </cell>
          <cell r="N2762">
            <v>0.7</v>
          </cell>
          <cell r="O2762">
            <v>0.26100000000000001</v>
          </cell>
          <cell r="P2762">
            <v>358.91899999999998</v>
          </cell>
          <cell r="R2762">
            <v>47.241999999999997</v>
          </cell>
          <cell r="S2762">
            <v>0.34200000000000003</v>
          </cell>
          <cell r="T2762">
            <v>0.41299999999999998</v>
          </cell>
          <cell r="U2762">
            <v>158.49</v>
          </cell>
          <cell r="W2762">
            <v>710.8</v>
          </cell>
          <cell r="X2762">
            <v>2.37</v>
          </cell>
          <cell r="AC2762">
            <v>3.35</v>
          </cell>
          <cell r="AD2762">
            <v>105.16</v>
          </cell>
          <cell r="AF2762">
            <v>191.56</v>
          </cell>
          <cell r="AG2762">
            <v>6.72</v>
          </cell>
          <cell r="AH2762">
            <v>4.32</v>
          </cell>
          <cell r="AI2762">
            <v>34.5</v>
          </cell>
          <cell r="AJ2762">
            <v>16.28</v>
          </cell>
          <cell r="AK2762">
            <v>69</v>
          </cell>
          <cell r="AL2762">
            <v>0</v>
          </cell>
          <cell r="AM2762">
            <v>0.22</v>
          </cell>
          <cell r="AN2762">
            <v>217.61</v>
          </cell>
          <cell r="AP2762">
            <v>91.417000000000002</v>
          </cell>
          <cell r="AQ2762">
            <v>0</v>
          </cell>
          <cell r="AR2762">
            <v>3.6999999999999998E-2</v>
          </cell>
          <cell r="AS2762">
            <v>198.09</v>
          </cell>
          <cell r="AU2762">
            <v>46.072000000000003</v>
          </cell>
          <cell r="AV2762">
            <v>0.36699999999999999</v>
          </cell>
          <cell r="AW2762">
            <v>0.11</v>
          </cell>
          <cell r="AX2762">
            <v>222.11</v>
          </cell>
          <cell r="AZ2762">
            <v>145.49100000000001</v>
          </cell>
          <cell r="BA2762">
            <v>0.66100000000000003</v>
          </cell>
          <cell r="BB2762">
            <v>0.54600000000000004</v>
          </cell>
          <cell r="BC2762">
            <v>180.45</v>
          </cell>
          <cell r="BE2762">
            <v>216.25</v>
          </cell>
          <cell r="BF2762">
            <v>0.14699999999999999</v>
          </cell>
          <cell r="BG2762">
            <v>0</v>
          </cell>
          <cell r="BH2762">
            <v>4.6550000000000002</v>
          </cell>
          <cell r="BI2762">
            <v>9.9819999999999993</v>
          </cell>
          <cell r="BJ2762">
            <v>1.264</v>
          </cell>
          <cell r="BK2762">
            <v>260.91000000000003</v>
          </cell>
          <cell r="BM2762">
            <v>87.096999999999994</v>
          </cell>
          <cell r="BN2762">
            <v>9.2999999999999999E-2</v>
          </cell>
          <cell r="BO2762">
            <v>0.69120000000000004</v>
          </cell>
          <cell r="BP2762">
            <v>273.18</v>
          </cell>
          <cell r="BQ2762" t="str">
            <v>-</v>
          </cell>
          <cell r="BR2762">
            <v>200.595</v>
          </cell>
          <cell r="BS2762">
            <v>0.55100000000000005</v>
          </cell>
          <cell r="BT2762">
            <v>0.432</v>
          </cell>
          <cell r="BU2762">
            <v>7.1550000000000002</v>
          </cell>
          <cell r="BV2762">
            <v>237.41</v>
          </cell>
          <cell r="BX2762">
            <v>75.778000000000006</v>
          </cell>
          <cell r="BY2762">
            <v>0</v>
          </cell>
          <cell r="BZ2762">
            <v>0.215</v>
          </cell>
          <cell r="CA2762">
            <v>82.32</v>
          </cell>
          <cell r="CC2762">
            <v>108.4</v>
          </cell>
          <cell r="CD2762">
            <v>0.57023999999999997</v>
          </cell>
          <cell r="CE2762">
            <v>3.8016000000000001E-2</v>
          </cell>
          <cell r="CF2762">
            <v>144.30000000000001</v>
          </cell>
          <cell r="CH2762">
            <v>26.93</v>
          </cell>
          <cell r="CI2762">
            <v>0.32</v>
          </cell>
          <cell r="CJ2762">
            <v>0</v>
          </cell>
          <cell r="CK2762">
            <v>49.58</v>
          </cell>
          <cell r="CM2762">
            <v>178.7</v>
          </cell>
          <cell r="CN2762">
            <v>2.367</v>
          </cell>
          <cell r="CO2762">
            <v>0.23300000000000001</v>
          </cell>
          <cell r="CP2762">
            <v>55.21</v>
          </cell>
          <cell r="CR2762">
            <v>56.87</v>
          </cell>
          <cell r="CS2762">
            <v>0</v>
          </cell>
          <cell r="CT2762">
            <v>8.7999999999999995E-2</v>
          </cell>
          <cell r="CU2762">
            <v>67.03</v>
          </cell>
          <cell r="CW2762">
            <v>58.15</v>
          </cell>
          <cell r="CX2762">
            <v>1.7336579999999999</v>
          </cell>
          <cell r="CY2762">
            <v>4.3200000000000002E-2</v>
          </cell>
          <cell r="CZ2762">
            <v>4.0368000000000001E-2</v>
          </cell>
          <cell r="DA2762">
            <v>8.3568000000000003E-2</v>
          </cell>
          <cell r="DB2762">
            <v>43.11</v>
          </cell>
          <cell r="DD2762">
            <v>124.04900000000001</v>
          </cell>
          <cell r="DE2762">
            <v>0.47199999999999998</v>
          </cell>
          <cell r="DF2762">
            <v>0</v>
          </cell>
          <cell r="DG2762">
            <v>49.78</v>
          </cell>
          <cell r="DI2762">
            <v>44.491</v>
          </cell>
          <cell r="DJ2762">
            <v>0.157</v>
          </cell>
          <cell r="DK2762">
            <v>0</v>
          </cell>
          <cell r="DL2762">
            <v>44.79</v>
          </cell>
          <cell r="DN2762">
            <v>28.379000000000001</v>
          </cell>
          <cell r="DO2762">
            <v>0.04</v>
          </cell>
          <cell r="DP2762">
            <v>0</v>
          </cell>
          <cell r="DQ2762">
            <v>33.47</v>
          </cell>
          <cell r="DS2762">
            <v>195.78</v>
          </cell>
          <cell r="DT2762">
            <v>7.0000000000000007E-2</v>
          </cell>
          <cell r="DU2762">
            <v>0.08</v>
          </cell>
          <cell r="DV2762">
            <v>24.16</v>
          </cell>
          <cell r="DX2762">
            <v>41.067</v>
          </cell>
          <cell r="DY2762">
            <v>0.27500000000000002</v>
          </cell>
          <cell r="EE2762">
            <v>0.27500000000000002</v>
          </cell>
          <cell r="EF2762">
            <v>63.07</v>
          </cell>
          <cell r="EH2762">
            <v>11.932</v>
          </cell>
          <cell r="EI2762">
            <v>5.6000000000000001E-2</v>
          </cell>
          <cell r="EM2762">
            <v>0.09</v>
          </cell>
          <cell r="EN2762">
            <v>15.91</v>
          </cell>
          <cell r="EP2762">
            <v>0.438</v>
          </cell>
          <cell r="EQ2762">
            <v>8.0000000000000002E-3</v>
          </cell>
          <cell r="ER2762">
            <v>8.0000000000000002E-3</v>
          </cell>
          <cell r="ES2762">
            <v>42.91</v>
          </cell>
          <cell r="EU2762">
            <v>9.6180000000000003</v>
          </cell>
          <cell r="EV2762">
            <v>0</v>
          </cell>
          <cell r="EX2762">
            <v>0.01</v>
          </cell>
          <cell r="EY2762">
            <v>58.67</v>
          </cell>
          <cell r="FA2762">
            <v>4.5279999999998504</v>
          </cell>
          <cell r="FB2762">
            <v>0.11600000000000001</v>
          </cell>
          <cell r="FC2762">
            <v>2E-3</v>
          </cell>
          <cell r="FD2762">
            <v>62.71</v>
          </cell>
          <cell r="FF2762">
            <v>2.7511999999999999</v>
          </cell>
          <cell r="FG2762">
            <v>8.9999999999999993E-3</v>
          </cell>
          <cell r="FH2762">
            <v>2E-3</v>
          </cell>
          <cell r="FI2762">
            <v>72.75</v>
          </cell>
          <cell r="FK2762">
            <v>2.7664</v>
          </cell>
          <cell r="FL2762">
            <v>1.7999999999999999E-2</v>
          </cell>
          <cell r="FM2762">
            <v>3.0000000000000001E-3</v>
          </cell>
          <cell r="FN2762">
            <v>39.86</v>
          </cell>
          <cell r="FP2762">
            <v>113.714</v>
          </cell>
          <cell r="FQ2762">
            <v>1.6559999999999999</v>
          </cell>
          <cell r="FR2762">
            <v>6.5000000000000002E-2</v>
          </cell>
          <cell r="FU2762">
            <v>49.6</v>
          </cell>
          <cell r="FV2762">
            <v>0.56399999999999995</v>
          </cell>
          <cell r="FW2762">
            <v>1.0640000000000001</v>
          </cell>
          <cell r="GB2762">
            <v>0</v>
          </cell>
          <cell r="GD2762">
            <v>83.07600000000005</v>
          </cell>
          <cell r="GE2762">
            <v>102.5240000000001</v>
          </cell>
          <cell r="GF2762">
            <v>21.41</v>
          </cell>
          <cell r="GG2762">
            <v>39.53599999999993</v>
          </cell>
          <cell r="GH2762">
            <v>35.207000000000008</v>
          </cell>
          <cell r="GI2762">
            <v>89.211999999999989</v>
          </cell>
          <cell r="GJ2762">
            <v>414.96999999999991</v>
          </cell>
          <cell r="GK2762">
            <v>451.0800000000005</v>
          </cell>
          <cell r="GL2762">
            <v>234.023527</v>
          </cell>
          <cell r="GM2762">
            <v>431.24199999999973</v>
          </cell>
          <cell r="GN2762">
            <v>109.55699999999999</v>
          </cell>
          <cell r="GO2762">
            <v>574.9670000000001</v>
          </cell>
          <cell r="GP2762">
            <v>20.938299999999995</v>
          </cell>
          <cell r="GQ2762">
            <v>59.633999999999993</v>
          </cell>
          <cell r="GR2762">
            <v>24.424999999999994</v>
          </cell>
          <cell r="GS2762">
            <v>25.024999999999935</v>
          </cell>
          <cell r="GT2762">
            <v>54.458999999999968</v>
          </cell>
          <cell r="GU2762">
            <v>119.08100000000007</v>
          </cell>
          <cell r="GV2762">
            <v>86.068000000000026</v>
          </cell>
          <cell r="GW2762">
            <v>60.43099999999999</v>
          </cell>
          <cell r="GX2762">
            <v>64.272100000000009</v>
          </cell>
          <cell r="GY2762">
            <v>123.57779999999997</v>
          </cell>
          <cell r="GZ2762">
            <v>57.249000000000002</v>
          </cell>
          <cell r="HA2762">
            <v>185.96120000000036</v>
          </cell>
          <cell r="HB2762">
            <v>12.237999999999994</v>
          </cell>
          <cell r="HC2762">
            <v>10.717000000000002</v>
          </cell>
          <cell r="HD2762">
            <v>74.352383999999972</v>
          </cell>
          <cell r="HE2762">
            <v>158.30812800000007</v>
          </cell>
          <cell r="HF2762">
            <v>11.429999999999996</v>
          </cell>
          <cell r="HG2762">
            <v>88.209999999999937</v>
          </cell>
          <cell r="HH2762">
            <v>62.388000000000027</v>
          </cell>
          <cell r="HI2762">
            <v>206.37060000000014</v>
          </cell>
          <cell r="HJ2762">
            <v>28.934999999999992</v>
          </cell>
          <cell r="HK2762">
            <v>121.29199999999966</v>
          </cell>
          <cell r="HL2762">
            <v>46.077499000000003</v>
          </cell>
          <cell r="HM2762">
            <v>177.63751700000009</v>
          </cell>
          <cell r="HN2762">
            <v>117.43900000000004</v>
          </cell>
          <cell r="HO2762">
            <v>25.979000000000003</v>
          </cell>
          <cell r="HP2762">
            <v>37.589999999999996</v>
          </cell>
          <cell r="HQ2762">
            <v>1.7279999999999998</v>
          </cell>
          <cell r="HR2762">
            <v>40.814</v>
          </cell>
          <cell r="HS2762">
            <v>41.383000000000003</v>
          </cell>
          <cell r="HT2762">
            <v>51.73</v>
          </cell>
          <cell r="HU2762">
            <v>55.140000000000114</v>
          </cell>
          <cell r="HV2762">
            <v>20.801000000000016</v>
          </cell>
          <cell r="HW2762">
            <v>56.584999999999972</v>
          </cell>
          <cell r="HX2762">
            <v>10.158000000000001</v>
          </cell>
          <cell r="HY2762">
            <v>14.537000000000003</v>
          </cell>
          <cell r="HZ2762">
            <v>1.6760000000000002</v>
          </cell>
          <cell r="IA2762">
            <v>2.4719999999999991</v>
          </cell>
          <cell r="IB2762">
            <v>6.8719999999999946</v>
          </cell>
          <cell r="IC2762">
            <v>2.8149999999999915</v>
          </cell>
          <cell r="ID2762">
            <v>4.9728999999999957</v>
          </cell>
          <cell r="IE2762">
            <v>5.8610000000000015</v>
          </cell>
          <cell r="IF2762">
            <v>2.8679999999999954</v>
          </cell>
          <cell r="IG2762">
            <v>3.0399999999999907</v>
          </cell>
          <cell r="IH2762">
            <v>2.8519999999999994</v>
          </cell>
          <cell r="II2762">
            <v>2.7439999999999967</v>
          </cell>
          <cell r="IJ2762">
            <v>62.651399999999995</v>
          </cell>
          <cell r="IK2762">
            <v>158.39199999999977</v>
          </cell>
          <cell r="IL2762">
            <v>32.414999999999985</v>
          </cell>
          <cell r="IM2762">
            <v>25.487999999999975</v>
          </cell>
        </row>
        <row r="2763">
          <cell r="A2763">
            <v>44400</v>
          </cell>
          <cell r="B2763">
            <v>23</v>
          </cell>
          <cell r="C2763">
            <v>7</v>
          </cell>
          <cell r="D2763">
            <v>2021</v>
          </cell>
          <cell r="E2763" t="str">
            <v>2372021</v>
          </cell>
          <cell r="F2763">
            <v>280.45</v>
          </cell>
          <cell r="G2763">
            <v>260.17</v>
          </cell>
          <cell r="H2763">
            <v>49.521000000000001</v>
          </cell>
          <cell r="I2763">
            <v>1.155</v>
          </cell>
          <cell r="J2763">
            <v>1.0009999999999999</v>
          </cell>
          <cell r="K2763">
            <v>337.25</v>
          </cell>
          <cell r="M2763">
            <v>52.872999999999998</v>
          </cell>
          <cell r="N2763">
            <v>0.375</v>
          </cell>
          <cell r="O2763">
            <v>0.26600000000000001</v>
          </cell>
          <cell r="P2763">
            <v>358.90600000000001</v>
          </cell>
          <cell r="R2763">
            <v>47.183999999999997</v>
          </cell>
          <cell r="S2763">
            <v>0.32900000000000001</v>
          </cell>
          <cell r="T2763">
            <v>0.35799999999999998</v>
          </cell>
          <cell r="U2763">
            <v>158.47999999999999</v>
          </cell>
          <cell r="W2763">
            <v>709.1</v>
          </cell>
          <cell r="X2763">
            <v>2.39</v>
          </cell>
          <cell r="AC2763">
            <v>3.39</v>
          </cell>
          <cell r="AD2763">
            <v>105.15</v>
          </cell>
          <cell r="AF2763">
            <v>191.4</v>
          </cell>
          <cell r="AG2763">
            <v>4.16</v>
          </cell>
          <cell r="AH2763">
            <v>4.32</v>
          </cell>
          <cell r="AI2763">
            <v>34.49</v>
          </cell>
          <cell r="AJ2763">
            <v>16.29</v>
          </cell>
          <cell r="AK2763">
            <v>68.58</v>
          </cell>
          <cell r="AL2763">
            <v>0</v>
          </cell>
          <cell r="AM2763">
            <v>0.25900000000000001</v>
          </cell>
          <cell r="AN2763">
            <v>217.6</v>
          </cell>
          <cell r="AP2763">
            <v>91.287000000000006</v>
          </cell>
          <cell r="AQ2763">
            <v>0</v>
          </cell>
          <cell r="AR2763">
            <v>6.9000000000000006E-2</v>
          </cell>
          <cell r="AS2763">
            <v>198.11</v>
          </cell>
          <cell r="AU2763">
            <v>46.476999999999997</v>
          </cell>
          <cell r="AV2763">
            <v>0.56699999999999995</v>
          </cell>
          <cell r="AW2763">
            <v>0.11</v>
          </cell>
          <cell r="AX2763">
            <v>222.1</v>
          </cell>
          <cell r="AZ2763">
            <v>145.27000000000001</v>
          </cell>
          <cell r="BA2763">
            <v>0.434</v>
          </cell>
          <cell r="BB2763">
            <v>0.54600000000000004</v>
          </cell>
          <cell r="BC2763">
            <v>180.45</v>
          </cell>
          <cell r="BE2763">
            <v>216.25</v>
          </cell>
          <cell r="BF2763">
            <v>1.264</v>
          </cell>
          <cell r="BG2763">
            <v>0</v>
          </cell>
          <cell r="BH2763">
            <v>4.6550000000000002</v>
          </cell>
          <cell r="BI2763">
            <v>9.9819999999999993</v>
          </cell>
          <cell r="BJ2763">
            <v>1.264</v>
          </cell>
          <cell r="BK2763">
            <v>260.86</v>
          </cell>
          <cell r="BM2763">
            <v>86.558000000000007</v>
          </cell>
          <cell r="BN2763">
            <v>0.20200000000000001</v>
          </cell>
          <cell r="BO2763">
            <v>0.69</v>
          </cell>
          <cell r="BP2763">
            <v>273.18</v>
          </cell>
          <cell r="BQ2763" t="str">
            <v>-</v>
          </cell>
          <cell r="BR2763">
            <v>200.661</v>
          </cell>
          <cell r="BS2763">
            <v>0.66900000000000004</v>
          </cell>
          <cell r="BT2763">
            <v>0.432</v>
          </cell>
          <cell r="BU2763">
            <v>7.2220000000000004</v>
          </cell>
          <cell r="BV2763">
            <v>237.39</v>
          </cell>
          <cell r="BX2763">
            <v>75.457999999999998</v>
          </cell>
          <cell r="BY2763">
            <v>0</v>
          </cell>
          <cell r="BZ2763">
            <v>0.215</v>
          </cell>
          <cell r="CA2763">
            <v>82.33</v>
          </cell>
          <cell r="CC2763">
            <v>108.6</v>
          </cell>
          <cell r="CD2763">
            <v>0.36979200000000007</v>
          </cell>
          <cell r="CE2763">
            <v>3.8016000000000001E-2</v>
          </cell>
          <cell r="CF2763">
            <v>144.37</v>
          </cell>
          <cell r="CH2763">
            <v>27.39</v>
          </cell>
          <cell r="CI2763">
            <v>0.46</v>
          </cell>
          <cell r="CJ2763">
            <v>0</v>
          </cell>
          <cell r="CK2763">
            <v>49.7</v>
          </cell>
          <cell r="CM2763">
            <v>181.18</v>
          </cell>
          <cell r="CN2763">
            <v>2.6749999999999998</v>
          </cell>
          <cell r="CO2763">
            <v>0.19</v>
          </cell>
          <cell r="CP2763">
            <v>55.2</v>
          </cell>
          <cell r="CR2763">
            <v>56.72</v>
          </cell>
          <cell r="CS2763">
            <v>0</v>
          </cell>
          <cell r="CT2763">
            <v>8.7999999999999995E-2</v>
          </cell>
          <cell r="CU2763">
            <v>67.59</v>
          </cell>
          <cell r="CW2763">
            <v>59.64</v>
          </cell>
          <cell r="CX2763">
            <v>1.594543</v>
          </cell>
          <cell r="CY2763">
            <v>4.3200000000000002E-2</v>
          </cell>
          <cell r="CZ2763">
            <v>4.0368000000000001E-2</v>
          </cell>
          <cell r="DA2763">
            <v>8.3568000000000003E-2</v>
          </cell>
          <cell r="DB2763">
            <v>43.09</v>
          </cell>
          <cell r="DD2763">
            <v>123.649</v>
          </cell>
          <cell r="DE2763">
            <v>0.254</v>
          </cell>
          <cell r="DF2763">
            <v>0</v>
          </cell>
          <cell r="DG2763">
            <v>49.75</v>
          </cell>
          <cell r="DI2763">
            <v>44.247999999999998</v>
          </cell>
          <cell r="DJ2763">
            <v>0</v>
          </cell>
          <cell r="DK2763">
            <v>0</v>
          </cell>
          <cell r="DL2763">
            <v>44.79</v>
          </cell>
          <cell r="DN2763">
            <v>28.379000000000001</v>
          </cell>
          <cell r="DO2763">
            <v>0.04</v>
          </cell>
          <cell r="DP2763">
            <v>0</v>
          </cell>
          <cell r="DQ2763">
            <v>33.47</v>
          </cell>
          <cell r="DS2763">
            <v>195.78</v>
          </cell>
          <cell r="DT2763">
            <v>0.12</v>
          </cell>
          <cell r="DU2763">
            <v>7.0000000000000007E-2</v>
          </cell>
          <cell r="DV2763">
            <v>24.14</v>
          </cell>
          <cell r="DX2763">
            <v>40.878999999999998</v>
          </cell>
          <cell r="DY2763">
            <v>0.1</v>
          </cell>
          <cell r="EE2763">
            <v>0.28799999999999998</v>
          </cell>
          <cell r="EF2763">
            <v>63.06</v>
          </cell>
          <cell r="EH2763">
            <v>11.898</v>
          </cell>
          <cell r="EI2763">
            <v>5.7000000000000002E-2</v>
          </cell>
          <cell r="EM2763">
            <v>9.0999999999999998E-2</v>
          </cell>
          <cell r="EN2763">
            <v>15.91</v>
          </cell>
          <cell r="EP2763">
            <v>0.438</v>
          </cell>
          <cell r="EQ2763">
            <v>8.0000000000000002E-3</v>
          </cell>
          <cell r="ER2763">
            <v>8.0000000000000002E-3</v>
          </cell>
          <cell r="ES2763">
            <v>42.91</v>
          </cell>
          <cell r="EU2763">
            <v>9.6180000000000003</v>
          </cell>
          <cell r="EV2763">
            <v>8.0000000000000002E-3</v>
          </cell>
          <cell r="EX2763">
            <v>8.0000000000000002E-3</v>
          </cell>
          <cell r="EY2763">
            <v>58.7</v>
          </cell>
          <cell r="FA2763">
            <v>4.5519999999999996</v>
          </cell>
          <cell r="FB2763">
            <v>2.5999999999999999E-2</v>
          </cell>
          <cell r="FC2763">
            <v>2E-3</v>
          </cell>
          <cell r="FD2763">
            <v>62.71</v>
          </cell>
          <cell r="FF2763">
            <v>2.7509999999999999</v>
          </cell>
          <cell r="FG2763">
            <v>2E-3</v>
          </cell>
          <cell r="FH2763">
            <v>2E-3</v>
          </cell>
          <cell r="FI2763">
            <v>72.739999999999995</v>
          </cell>
          <cell r="FK2763">
            <v>2.7589999999999999</v>
          </cell>
          <cell r="FL2763">
            <v>0</v>
          </cell>
          <cell r="FM2763">
            <v>3.0000000000000001E-3</v>
          </cell>
          <cell r="FN2763">
            <v>39.9</v>
          </cell>
          <cell r="FP2763">
            <v>114.399</v>
          </cell>
          <cell r="FQ2763">
            <v>0.81599999999999995</v>
          </cell>
          <cell r="FR2763">
            <v>6.5000000000000002E-2</v>
          </cell>
          <cell r="FU2763">
            <v>48.96</v>
          </cell>
          <cell r="FV2763">
            <v>0.41799999999999998</v>
          </cell>
          <cell r="FW2763">
            <v>1.0580000000000001</v>
          </cell>
          <cell r="GB2763">
            <v>0</v>
          </cell>
          <cell r="GD2763">
            <v>84.231000000000051</v>
          </cell>
          <cell r="GE2763">
            <v>103.52500000000011</v>
          </cell>
          <cell r="GF2763">
            <v>21.785</v>
          </cell>
          <cell r="GG2763">
            <v>39.801999999999929</v>
          </cell>
          <cell r="GH2763">
            <v>35.536000000000008</v>
          </cell>
          <cell r="GI2763">
            <v>89.57</v>
          </cell>
          <cell r="GJ2763">
            <v>417.3599999999999</v>
          </cell>
          <cell r="GK2763">
            <v>454.47000000000048</v>
          </cell>
          <cell r="GL2763">
            <v>238.183527</v>
          </cell>
          <cell r="GM2763">
            <v>435.56199999999973</v>
          </cell>
          <cell r="GN2763">
            <v>109.55699999999999</v>
          </cell>
          <cell r="GO2763">
            <v>575.22600000000011</v>
          </cell>
          <cell r="GP2763">
            <v>20.938299999999995</v>
          </cell>
          <cell r="GQ2763">
            <v>59.702999999999996</v>
          </cell>
          <cell r="GR2763">
            <v>24.991999999999994</v>
          </cell>
          <cell r="GS2763">
            <v>25.134999999999934</v>
          </cell>
          <cell r="GT2763">
            <v>54.892999999999965</v>
          </cell>
          <cell r="GU2763">
            <v>119.62700000000008</v>
          </cell>
          <cell r="GV2763">
            <v>87.332000000000022</v>
          </cell>
          <cell r="GW2763">
            <v>61.694999999999993</v>
          </cell>
          <cell r="GX2763">
            <v>64.474100000000007</v>
          </cell>
          <cell r="GY2763">
            <v>124.26779999999997</v>
          </cell>
          <cell r="GZ2763">
            <v>57.917999999999999</v>
          </cell>
          <cell r="HA2763">
            <v>186.39320000000035</v>
          </cell>
          <cell r="HB2763">
            <v>12.237999999999994</v>
          </cell>
          <cell r="HC2763">
            <v>10.932000000000002</v>
          </cell>
          <cell r="HD2763">
            <v>74.722175999999976</v>
          </cell>
          <cell r="HE2763">
            <v>158.34614400000007</v>
          </cell>
          <cell r="HF2763">
            <v>11.889999999999997</v>
          </cell>
          <cell r="HG2763">
            <v>88.209999999999937</v>
          </cell>
          <cell r="HH2763">
            <v>65.063000000000031</v>
          </cell>
          <cell r="HI2763">
            <v>206.56060000000014</v>
          </cell>
          <cell r="HJ2763">
            <v>28.934999999999992</v>
          </cell>
          <cell r="HK2763">
            <v>121.37999999999965</v>
          </cell>
          <cell r="HL2763">
            <v>47.527362000000004</v>
          </cell>
          <cell r="HM2763">
            <v>177.7210850000001</v>
          </cell>
          <cell r="HN2763">
            <v>117.69300000000004</v>
          </cell>
          <cell r="HO2763">
            <v>25.979000000000003</v>
          </cell>
          <cell r="HP2763">
            <v>37.589999999999996</v>
          </cell>
          <cell r="HQ2763">
            <v>1.7279999999999998</v>
          </cell>
          <cell r="HR2763">
            <v>40.853999999999999</v>
          </cell>
          <cell r="HS2763">
            <v>41.383000000000003</v>
          </cell>
          <cell r="HT2763">
            <v>51.849999999999994</v>
          </cell>
          <cell r="HU2763">
            <v>55.210000000000115</v>
          </cell>
          <cell r="HV2763">
            <v>20.901000000000018</v>
          </cell>
          <cell r="HW2763">
            <v>56.872999999999969</v>
          </cell>
          <cell r="HX2763">
            <v>10.215000000000002</v>
          </cell>
          <cell r="HY2763">
            <v>14.628000000000002</v>
          </cell>
          <cell r="HZ2763">
            <v>1.6840000000000002</v>
          </cell>
          <cell r="IA2763">
            <v>2.4799999999999991</v>
          </cell>
          <cell r="IB2763">
            <v>6.8799999999999946</v>
          </cell>
          <cell r="IC2763">
            <v>2.8229999999999915</v>
          </cell>
          <cell r="ID2763">
            <v>4.9988999999999955</v>
          </cell>
          <cell r="IE2763">
            <v>5.8630000000000013</v>
          </cell>
          <cell r="IF2763">
            <v>2.8699999999999952</v>
          </cell>
          <cell r="IG2763">
            <v>3.0419999999999905</v>
          </cell>
          <cell r="IH2763">
            <v>2.8519999999999994</v>
          </cell>
          <cell r="II2763">
            <v>2.7469999999999968</v>
          </cell>
          <cell r="IJ2763">
            <v>63.467399999999998</v>
          </cell>
          <cell r="IK2763">
            <v>158.45699999999977</v>
          </cell>
          <cell r="IL2763">
            <v>32.832999999999984</v>
          </cell>
          <cell r="IM2763">
            <v>26.545999999999975</v>
          </cell>
        </row>
        <row r="2764">
          <cell r="A2764">
            <v>44401</v>
          </cell>
          <cell r="B2764">
            <v>24</v>
          </cell>
          <cell r="C2764">
            <v>7</v>
          </cell>
          <cell r="D2764">
            <v>2021</v>
          </cell>
          <cell r="E2764" t="str">
            <v>2472021</v>
          </cell>
          <cell r="F2764">
            <v>280.43</v>
          </cell>
          <cell r="G2764">
            <v>260.17</v>
          </cell>
          <cell r="H2764">
            <v>49.34</v>
          </cell>
          <cell r="I2764">
            <v>0.81899999999999995</v>
          </cell>
          <cell r="J2764">
            <v>1</v>
          </cell>
          <cell r="K2764">
            <v>337.25</v>
          </cell>
          <cell r="M2764">
            <v>52.872999999999998</v>
          </cell>
          <cell r="N2764">
            <v>0.27400000000000002</v>
          </cell>
          <cell r="O2764">
            <v>0.27400000000000002</v>
          </cell>
          <cell r="P2764">
            <v>358.863</v>
          </cell>
          <cell r="R2764">
            <v>46.994999999999997</v>
          </cell>
          <cell r="S2764">
            <v>0.28100000000000003</v>
          </cell>
          <cell r="T2764">
            <v>0.44</v>
          </cell>
          <cell r="U2764">
            <v>158.47999999999999</v>
          </cell>
          <cell r="W2764">
            <v>709.1</v>
          </cell>
          <cell r="X2764">
            <v>4.12</v>
          </cell>
          <cell r="AC2764">
            <v>3.6</v>
          </cell>
          <cell r="AD2764">
            <v>105.3</v>
          </cell>
          <cell r="AF2764">
            <v>193.8</v>
          </cell>
          <cell r="AG2764">
            <v>8.0459999999999994</v>
          </cell>
          <cell r="AH2764">
            <v>5.6159999999999997</v>
          </cell>
          <cell r="AI2764">
            <v>34.49</v>
          </cell>
          <cell r="AJ2764">
            <v>16.350000000000001</v>
          </cell>
          <cell r="AK2764">
            <v>68.58</v>
          </cell>
          <cell r="AL2764">
            <v>0.38100000000000001</v>
          </cell>
          <cell r="AM2764">
            <v>0.25900000000000001</v>
          </cell>
          <cell r="AN2764">
            <v>217.6</v>
          </cell>
          <cell r="AP2764">
            <v>91.287000000000006</v>
          </cell>
          <cell r="AQ2764">
            <v>3.3000000000000002E-2</v>
          </cell>
          <cell r="AR2764">
            <v>3.6999999999999998E-2</v>
          </cell>
          <cell r="AS2764">
            <v>198.12</v>
          </cell>
          <cell r="AU2764">
            <v>46.679000000000002</v>
          </cell>
          <cell r="AV2764">
            <v>0.36199999999999999</v>
          </cell>
          <cell r="AW2764">
            <v>0.11</v>
          </cell>
          <cell r="AX2764">
            <v>222.12</v>
          </cell>
          <cell r="AZ2764">
            <v>145.72399999999999</v>
          </cell>
          <cell r="BA2764">
            <v>0.96299999999999997</v>
          </cell>
          <cell r="BB2764">
            <v>0.54500000000000004</v>
          </cell>
          <cell r="BC2764">
            <v>180.47</v>
          </cell>
          <cell r="BE2764">
            <v>217.25</v>
          </cell>
          <cell r="BF2764">
            <v>1.123</v>
          </cell>
          <cell r="BG2764">
            <v>0</v>
          </cell>
          <cell r="BH2764">
            <v>0</v>
          </cell>
          <cell r="BI2764">
            <v>0</v>
          </cell>
          <cell r="BJ2764">
            <v>0</v>
          </cell>
          <cell r="BK2764">
            <v>260.79000000000002</v>
          </cell>
          <cell r="BM2764">
            <v>85.802999999999997</v>
          </cell>
          <cell r="BN2764">
            <v>0</v>
          </cell>
          <cell r="BO2764">
            <v>0.69</v>
          </cell>
          <cell r="BP2764">
            <v>273.16000000000003</v>
          </cell>
          <cell r="BQ2764" t="str">
            <v>-</v>
          </cell>
          <cell r="BR2764">
            <v>200.863</v>
          </cell>
          <cell r="BS2764">
            <v>0</v>
          </cell>
          <cell r="BT2764">
            <v>0.432</v>
          </cell>
          <cell r="BU2764">
            <v>7.97</v>
          </cell>
          <cell r="BV2764">
            <v>237.36</v>
          </cell>
          <cell r="BX2764">
            <v>74.977999999999994</v>
          </cell>
          <cell r="BY2764">
            <v>0</v>
          </cell>
          <cell r="BZ2764">
            <v>0.214</v>
          </cell>
          <cell r="CA2764">
            <v>82.35</v>
          </cell>
          <cell r="CC2764">
            <v>109</v>
          </cell>
          <cell r="CD2764">
            <v>0.57023999999999997</v>
          </cell>
          <cell r="CE2764">
            <v>3.8016000000000001E-2</v>
          </cell>
          <cell r="CF2764">
            <v>144.41999999999999</v>
          </cell>
          <cell r="CH2764">
            <v>27.71</v>
          </cell>
          <cell r="CI2764">
            <v>0.32</v>
          </cell>
          <cell r="CJ2764">
            <v>0</v>
          </cell>
          <cell r="CK2764">
            <v>49.73</v>
          </cell>
          <cell r="CM2764">
            <v>181.8</v>
          </cell>
          <cell r="CN2764">
            <v>0.88100000000000001</v>
          </cell>
          <cell r="CO2764">
            <v>0.19</v>
          </cell>
          <cell r="CP2764">
            <v>55.21</v>
          </cell>
          <cell r="CR2764">
            <v>56.87</v>
          </cell>
          <cell r="CS2764">
            <v>0.3</v>
          </cell>
          <cell r="CT2764">
            <v>8.7999999999999995E-2</v>
          </cell>
          <cell r="CU2764">
            <v>68.09</v>
          </cell>
          <cell r="CW2764">
            <v>60.98</v>
          </cell>
          <cell r="CX2764">
            <v>1.4498629999999999</v>
          </cell>
          <cell r="CY2764">
            <v>4.3200000000000002E-2</v>
          </cell>
          <cell r="CZ2764">
            <v>4.0368000000000001E-2</v>
          </cell>
          <cell r="DA2764">
            <v>8.3568000000000003E-2</v>
          </cell>
          <cell r="DB2764">
            <v>43.08</v>
          </cell>
          <cell r="DD2764">
            <v>123.449</v>
          </cell>
          <cell r="DE2764">
            <v>0.45500000000000002</v>
          </cell>
          <cell r="DF2764">
            <v>0</v>
          </cell>
          <cell r="DG2764">
            <v>49.74</v>
          </cell>
          <cell r="DI2764">
            <v>44.167000000000002</v>
          </cell>
          <cell r="DJ2764">
            <v>0.158</v>
          </cell>
          <cell r="DK2764">
            <v>0</v>
          </cell>
          <cell r="DL2764">
            <v>44.79</v>
          </cell>
          <cell r="DN2764">
            <v>28.379000000000001</v>
          </cell>
          <cell r="DO2764">
            <v>0.04</v>
          </cell>
          <cell r="DP2764">
            <v>0</v>
          </cell>
          <cell r="DQ2764">
            <v>33.47</v>
          </cell>
          <cell r="DS2764">
            <v>195.78</v>
          </cell>
          <cell r="DT2764">
            <v>0.12</v>
          </cell>
          <cell r="DU2764">
            <v>7.0000000000000007E-2</v>
          </cell>
          <cell r="DV2764">
            <v>24.12</v>
          </cell>
          <cell r="DX2764">
            <v>40.69</v>
          </cell>
          <cell r="DY2764">
            <v>8.5000000000000006E-2</v>
          </cell>
          <cell r="EE2764">
            <v>0.27400000000000002</v>
          </cell>
          <cell r="EF2764">
            <v>63.07</v>
          </cell>
          <cell r="EH2764">
            <v>11.932</v>
          </cell>
          <cell r="EI2764">
            <v>0.129</v>
          </cell>
          <cell r="EM2764">
            <v>9.5000000000000001E-2</v>
          </cell>
          <cell r="EN2764">
            <v>15.91</v>
          </cell>
          <cell r="EP2764">
            <v>0.438</v>
          </cell>
          <cell r="EQ2764">
            <v>8.0000000000000002E-3</v>
          </cell>
          <cell r="ER2764">
            <v>8.0000000000000002E-3</v>
          </cell>
          <cell r="ES2764">
            <v>42.9</v>
          </cell>
          <cell r="EU2764">
            <v>9.5969999999999995</v>
          </cell>
          <cell r="EV2764">
            <v>0</v>
          </cell>
          <cell r="EX2764">
            <v>8.0000000000000002E-3</v>
          </cell>
          <cell r="EY2764">
            <v>58.73</v>
          </cell>
          <cell r="FA2764">
            <v>4.5759999999999996</v>
          </cell>
          <cell r="FB2764">
            <v>2.5999999999999999E-2</v>
          </cell>
          <cell r="FC2764">
            <v>2E-3</v>
          </cell>
          <cell r="FD2764">
            <v>62.69</v>
          </cell>
          <cell r="FF2764">
            <v>2.7370000000000001</v>
          </cell>
          <cell r="FG2764">
            <v>0</v>
          </cell>
          <cell r="FH2764">
            <v>2E-3</v>
          </cell>
          <cell r="FI2764">
            <v>72.739999999999995</v>
          </cell>
          <cell r="FK2764">
            <v>2.7589999999999999</v>
          </cell>
          <cell r="FL2764">
            <v>3.0000000000000001E-3</v>
          </cell>
          <cell r="FM2764">
            <v>3.0000000000000001E-3</v>
          </cell>
          <cell r="FN2764">
            <v>39.94</v>
          </cell>
          <cell r="FP2764">
            <v>115.08499999999999</v>
          </cell>
          <cell r="FQ2764">
            <v>0.81799999999999995</v>
          </cell>
          <cell r="FR2764">
            <v>6.5000000000000002E-2</v>
          </cell>
          <cell r="FU2764">
            <v>48.42</v>
          </cell>
          <cell r="FV2764">
            <v>0.50900000000000001</v>
          </cell>
          <cell r="FW2764">
            <v>1.0489999999999999</v>
          </cell>
          <cell r="GB2764">
            <v>0</v>
          </cell>
          <cell r="GD2764">
            <v>85.050000000000054</v>
          </cell>
          <cell r="GE2764">
            <v>104.52500000000011</v>
          </cell>
          <cell r="GF2764">
            <v>22.059000000000001</v>
          </cell>
          <cell r="GG2764">
            <v>40.075999999999929</v>
          </cell>
          <cell r="GH2764">
            <v>35.817000000000007</v>
          </cell>
          <cell r="GI2764">
            <v>90.009999999999991</v>
          </cell>
          <cell r="GJ2764">
            <v>421.4799999999999</v>
          </cell>
          <cell r="GK2764">
            <v>458.0700000000005</v>
          </cell>
          <cell r="GL2764">
            <v>246.22952699999999</v>
          </cell>
          <cell r="GM2764">
            <v>441.17799999999971</v>
          </cell>
          <cell r="GN2764">
            <v>109.93799999999999</v>
          </cell>
          <cell r="GO2764">
            <v>575.48500000000013</v>
          </cell>
          <cell r="GP2764">
            <v>20.971299999999996</v>
          </cell>
          <cell r="GQ2764">
            <v>59.739999999999995</v>
          </cell>
          <cell r="GR2764">
            <v>25.353999999999992</v>
          </cell>
          <cell r="GS2764">
            <v>25.244999999999933</v>
          </cell>
          <cell r="GT2764">
            <v>55.855999999999966</v>
          </cell>
          <cell r="GU2764">
            <v>120.17200000000008</v>
          </cell>
          <cell r="GV2764">
            <v>88.455000000000027</v>
          </cell>
          <cell r="GW2764">
            <v>61.694999999999993</v>
          </cell>
          <cell r="GX2764">
            <v>64.474100000000007</v>
          </cell>
          <cell r="GY2764">
            <v>124.95779999999996</v>
          </cell>
          <cell r="GZ2764">
            <v>57.917999999999999</v>
          </cell>
          <cell r="HA2764">
            <v>186.82520000000034</v>
          </cell>
          <cell r="HB2764">
            <v>12.237999999999994</v>
          </cell>
          <cell r="HC2764">
            <v>11.146000000000003</v>
          </cell>
          <cell r="HD2764">
            <v>75.292415999999974</v>
          </cell>
          <cell r="HE2764">
            <v>158.38416000000007</v>
          </cell>
          <cell r="HF2764">
            <v>12.209999999999997</v>
          </cell>
          <cell r="HG2764">
            <v>88.209999999999937</v>
          </cell>
          <cell r="HH2764">
            <v>65.944000000000031</v>
          </cell>
          <cell r="HI2764">
            <v>206.75060000000013</v>
          </cell>
          <cell r="HJ2764">
            <v>29.234999999999992</v>
          </cell>
          <cell r="HK2764">
            <v>121.46799999999965</v>
          </cell>
          <cell r="HL2764">
            <v>49.483508</v>
          </cell>
          <cell r="HM2764">
            <v>177.80465300000012</v>
          </cell>
          <cell r="HN2764">
            <v>118.14800000000004</v>
          </cell>
          <cell r="HO2764">
            <v>25.979000000000003</v>
          </cell>
          <cell r="HP2764">
            <v>37.747999999999998</v>
          </cell>
          <cell r="HQ2764">
            <v>1.7279999999999998</v>
          </cell>
          <cell r="HR2764">
            <v>40.893999999999998</v>
          </cell>
          <cell r="HS2764">
            <v>41.383000000000003</v>
          </cell>
          <cell r="HT2764">
            <v>51.969999999999992</v>
          </cell>
          <cell r="HU2764">
            <v>55.280000000000115</v>
          </cell>
          <cell r="HV2764">
            <v>20.986000000000018</v>
          </cell>
          <cell r="HW2764">
            <v>57.14699999999997</v>
          </cell>
          <cell r="HX2764">
            <v>10.344000000000001</v>
          </cell>
          <cell r="HY2764">
            <v>14.723000000000003</v>
          </cell>
          <cell r="HZ2764">
            <v>1.6920000000000002</v>
          </cell>
          <cell r="IA2764">
            <v>2.4879999999999991</v>
          </cell>
          <cell r="IB2764">
            <v>6.8799999999999946</v>
          </cell>
          <cell r="IC2764">
            <v>2.8309999999999915</v>
          </cell>
          <cell r="ID2764">
            <v>5.0248999999999953</v>
          </cell>
          <cell r="IE2764">
            <v>5.8650000000000011</v>
          </cell>
          <cell r="IF2764">
            <v>2.8699999999999952</v>
          </cell>
          <cell r="IG2764">
            <v>3.0439999999999903</v>
          </cell>
          <cell r="IH2764">
            <v>2.8549999999999995</v>
          </cell>
          <cell r="II2764">
            <v>2.7499999999999969</v>
          </cell>
          <cell r="IJ2764">
            <v>64.285399999999996</v>
          </cell>
          <cell r="IK2764">
            <v>158.52199999999976</v>
          </cell>
          <cell r="IL2764">
            <v>33.341999999999985</v>
          </cell>
          <cell r="IM2764">
            <v>27.594999999999974</v>
          </cell>
        </row>
        <row r="2765">
          <cell r="A2765">
            <v>44402</v>
          </cell>
          <cell r="B2765">
            <v>25</v>
          </cell>
          <cell r="C2765">
            <v>7</v>
          </cell>
          <cell r="D2765">
            <v>2021</v>
          </cell>
          <cell r="E2765" t="str">
            <v>2572021</v>
          </cell>
          <cell r="F2765">
            <v>280.37099999999998</v>
          </cell>
          <cell r="G2765">
            <v>260.17</v>
          </cell>
          <cell r="H2765">
            <v>48.805</v>
          </cell>
          <cell r="I2765">
            <v>0.46400000000000002</v>
          </cell>
          <cell r="J2765">
            <v>0.999</v>
          </cell>
          <cell r="K2765">
            <v>337.23</v>
          </cell>
          <cell r="M2765">
            <v>52.762999999999998</v>
          </cell>
          <cell r="N2765">
            <v>0.16600000000000001</v>
          </cell>
          <cell r="O2765">
            <v>0.27600000000000002</v>
          </cell>
          <cell r="P2765">
            <v>358.69799999999998</v>
          </cell>
          <cell r="R2765">
            <v>46.268999999999998</v>
          </cell>
          <cell r="S2765">
            <v>0.33900000000000002</v>
          </cell>
          <cell r="T2765">
            <v>1.0960000000000001</v>
          </cell>
          <cell r="U2765">
            <v>158.53</v>
          </cell>
          <cell r="W2765">
            <v>717.61</v>
          </cell>
          <cell r="X2765">
            <v>12.5</v>
          </cell>
          <cell r="AC2765">
            <v>3.6</v>
          </cell>
          <cell r="AD2765">
            <v>105.55</v>
          </cell>
          <cell r="AF2765">
            <v>197.8</v>
          </cell>
          <cell r="AG2765">
            <v>9.6159999999999997</v>
          </cell>
          <cell r="AH2765">
            <v>5.62</v>
          </cell>
          <cell r="AI2765">
            <v>34.479999999999997</v>
          </cell>
          <cell r="AJ2765">
            <v>16.350000000000001</v>
          </cell>
          <cell r="AK2765">
            <v>68.16</v>
          </cell>
          <cell r="AL2765">
            <v>0</v>
          </cell>
          <cell r="AM2765">
            <v>0.25900000000000001</v>
          </cell>
          <cell r="AN2765">
            <v>217.65</v>
          </cell>
          <cell r="AP2765">
            <v>91.936999999999998</v>
          </cell>
          <cell r="AQ2765">
            <v>0.35199999999999998</v>
          </cell>
          <cell r="AR2765">
            <v>3.6999999999999998E-2</v>
          </cell>
          <cell r="AS2765">
            <v>198.15</v>
          </cell>
          <cell r="AU2765">
            <v>47.268000000000001</v>
          </cell>
          <cell r="AV2765">
            <v>0.76400000000000001</v>
          </cell>
          <cell r="AW2765">
            <v>0.11</v>
          </cell>
          <cell r="AX2765">
            <v>222.17</v>
          </cell>
          <cell r="AZ2765">
            <v>146.85900000000001</v>
          </cell>
          <cell r="BA2765">
            <v>1.1319999999999999</v>
          </cell>
          <cell r="BB2765">
            <v>0.35099999999999998</v>
          </cell>
          <cell r="BC2765">
            <v>180.53</v>
          </cell>
          <cell r="BE2765">
            <v>220.25</v>
          </cell>
          <cell r="BF2765">
            <v>3.113</v>
          </cell>
          <cell r="BG2765">
            <v>0</v>
          </cell>
          <cell r="BH2765">
            <v>0</v>
          </cell>
          <cell r="BI2765">
            <v>0</v>
          </cell>
          <cell r="BJ2765">
            <v>0</v>
          </cell>
          <cell r="BK2765">
            <v>260.87</v>
          </cell>
          <cell r="BM2765">
            <v>86.665999999999997</v>
          </cell>
          <cell r="BN2765">
            <v>1.32</v>
          </cell>
          <cell r="BO2765">
            <v>0.69120000000000004</v>
          </cell>
          <cell r="BP2765">
            <v>273.19</v>
          </cell>
          <cell r="BQ2765" t="str">
            <v>-</v>
          </cell>
          <cell r="BR2765">
            <v>201.67</v>
          </cell>
          <cell r="BS2765">
            <v>0.69499999999999995</v>
          </cell>
          <cell r="BT2765">
            <v>0.432</v>
          </cell>
          <cell r="BU2765">
            <v>7.9580000000000002</v>
          </cell>
          <cell r="BV2765">
            <v>237.35</v>
          </cell>
          <cell r="BX2765">
            <v>74.817999999999998</v>
          </cell>
          <cell r="BY2765">
            <v>7.3999999999999996E-2</v>
          </cell>
          <cell r="BZ2765">
            <v>0.214</v>
          </cell>
          <cell r="CA2765">
            <v>82.36</v>
          </cell>
          <cell r="CC2765">
            <v>109.2</v>
          </cell>
          <cell r="CD2765">
            <v>0.36979200000000007</v>
          </cell>
          <cell r="CE2765">
            <v>3.8016000000000001E-2</v>
          </cell>
          <cell r="CF2765">
            <v>144.49</v>
          </cell>
          <cell r="CH2765">
            <v>28.16</v>
          </cell>
          <cell r="CI2765">
            <v>0.45</v>
          </cell>
          <cell r="CJ2765">
            <v>0</v>
          </cell>
          <cell r="CK2765">
            <v>49.76</v>
          </cell>
          <cell r="CM2765">
            <v>182.42</v>
          </cell>
          <cell r="CN2765">
            <v>0.81699999999999995</v>
          </cell>
          <cell r="CO2765">
            <v>0.19</v>
          </cell>
          <cell r="CP2765">
            <v>55.24</v>
          </cell>
          <cell r="CR2765">
            <v>58.23</v>
          </cell>
          <cell r="CS2765">
            <v>1.5</v>
          </cell>
          <cell r="CT2765">
            <v>8.7999999999999995E-2</v>
          </cell>
          <cell r="CU2765">
            <v>68.77</v>
          </cell>
          <cell r="CW2765">
            <v>62.83</v>
          </cell>
          <cell r="CX2765">
            <v>1.9561459999999999</v>
          </cell>
          <cell r="CY2765">
            <v>4.3200000000000002E-2</v>
          </cell>
          <cell r="CZ2765">
            <v>4.0368000000000001E-2</v>
          </cell>
          <cell r="DA2765">
            <v>8.3568000000000003E-2</v>
          </cell>
          <cell r="DB2765">
            <v>43.08</v>
          </cell>
          <cell r="DD2765">
            <v>123.449</v>
          </cell>
          <cell r="DE2765">
            <v>0.68700000000000006</v>
          </cell>
          <cell r="DF2765">
            <v>0</v>
          </cell>
          <cell r="DG2765">
            <v>49.73</v>
          </cell>
          <cell r="DI2765">
            <v>44.087000000000003</v>
          </cell>
          <cell r="DJ2765">
            <v>0.156</v>
          </cell>
          <cell r="DK2765">
            <v>0</v>
          </cell>
          <cell r="DL2765">
            <v>44.8</v>
          </cell>
          <cell r="DN2765">
            <v>28.469000000000001</v>
          </cell>
          <cell r="DO2765">
            <v>0.13</v>
          </cell>
          <cell r="DP2765">
            <v>0</v>
          </cell>
          <cell r="DQ2765">
            <v>33.479999999999997</v>
          </cell>
          <cell r="DS2765">
            <v>196</v>
          </cell>
          <cell r="DT2765">
            <v>0.43</v>
          </cell>
          <cell r="DU2765">
            <v>7.0000000000000007E-2</v>
          </cell>
          <cell r="DV2765">
            <v>24.11</v>
          </cell>
          <cell r="DX2765">
            <v>40.594999999999999</v>
          </cell>
          <cell r="DY2765">
            <v>0.17399999999999999</v>
          </cell>
          <cell r="EE2765">
            <v>0.26900000000000002</v>
          </cell>
          <cell r="EF2765">
            <v>63.05</v>
          </cell>
          <cell r="EH2765">
            <v>11.864000000000001</v>
          </cell>
          <cell r="EI2765">
            <v>2.5999999999999999E-2</v>
          </cell>
          <cell r="EM2765">
            <v>9.4E-2</v>
          </cell>
          <cell r="EN2765">
            <v>15.91</v>
          </cell>
          <cell r="EP2765">
            <v>0.438</v>
          </cell>
          <cell r="EQ2765">
            <v>8.0000000000000002E-3</v>
          </cell>
          <cell r="ER2765">
            <v>8.0000000000000002E-3</v>
          </cell>
          <cell r="ES2765">
            <v>42.91</v>
          </cell>
          <cell r="EU2765">
            <v>9.6180000000000003</v>
          </cell>
          <cell r="EV2765">
            <v>3.2000000000000001E-2</v>
          </cell>
          <cell r="EX2765">
            <v>1.0999999999999999E-2</v>
          </cell>
          <cell r="EY2765">
            <v>58.75</v>
          </cell>
          <cell r="FA2765">
            <v>4.5919999999999996</v>
          </cell>
          <cell r="FB2765">
            <v>2.5000000000000001E-2</v>
          </cell>
          <cell r="FC2765">
            <v>8.9999999999999993E-3</v>
          </cell>
          <cell r="FD2765">
            <v>62.69</v>
          </cell>
          <cell r="FF2765">
            <v>2.7370000000000001</v>
          </cell>
          <cell r="FG2765">
            <v>2E-3</v>
          </cell>
          <cell r="FH2765">
            <v>2E-3</v>
          </cell>
          <cell r="FI2765">
            <v>72.739999999999995</v>
          </cell>
          <cell r="FK2765">
            <v>2.7589999999999999</v>
          </cell>
          <cell r="FL2765">
            <v>3.0000000000000001E-3</v>
          </cell>
          <cell r="FM2765">
            <v>3.0000000000000001E-3</v>
          </cell>
          <cell r="FN2765">
            <v>40.229999999999997</v>
          </cell>
          <cell r="FP2765">
            <v>120.089</v>
          </cell>
          <cell r="FQ2765">
            <v>5.1369999999999996</v>
          </cell>
          <cell r="FR2765">
            <v>6.5000000000000002E-2</v>
          </cell>
          <cell r="FU2765">
            <v>47.79</v>
          </cell>
          <cell r="FV2765">
            <v>0.41</v>
          </cell>
          <cell r="FW2765">
            <v>1.04</v>
          </cell>
          <cell r="GB2765">
            <v>0</v>
          </cell>
          <cell r="GD2765">
            <v>85.514000000000053</v>
          </cell>
          <cell r="GE2765">
            <v>105.5240000000001</v>
          </cell>
          <cell r="GF2765">
            <v>22.225000000000001</v>
          </cell>
          <cell r="GG2765">
            <v>40.351999999999933</v>
          </cell>
          <cell r="GH2765">
            <v>36.156000000000006</v>
          </cell>
          <cell r="GI2765">
            <v>91.105999999999995</v>
          </cell>
          <cell r="GJ2765">
            <v>433.9799999999999</v>
          </cell>
          <cell r="GK2765">
            <v>461.67000000000053</v>
          </cell>
          <cell r="GL2765">
            <v>255.845527</v>
          </cell>
          <cell r="GM2765">
            <v>446.79799999999972</v>
          </cell>
          <cell r="GN2765">
            <v>109.93799999999999</v>
          </cell>
          <cell r="GO2765">
            <v>575.74400000000014</v>
          </cell>
          <cell r="GP2765">
            <v>21.323299999999996</v>
          </cell>
          <cell r="GQ2765">
            <v>59.776999999999994</v>
          </cell>
          <cell r="GR2765">
            <v>26.117999999999991</v>
          </cell>
          <cell r="GS2765">
            <v>25.354999999999933</v>
          </cell>
          <cell r="GT2765">
            <v>56.987999999999964</v>
          </cell>
          <cell r="GU2765">
            <v>120.52300000000008</v>
          </cell>
          <cell r="GV2765">
            <v>91.568000000000026</v>
          </cell>
          <cell r="GW2765">
            <v>61.694999999999993</v>
          </cell>
          <cell r="GX2765">
            <v>65.7941</v>
          </cell>
          <cell r="GY2765">
            <v>125.64899999999996</v>
          </cell>
          <cell r="GZ2765">
            <v>58.613</v>
          </cell>
          <cell r="HA2765">
            <v>187.25720000000032</v>
          </cell>
          <cell r="HB2765">
            <v>12.311999999999994</v>
          </cell>
          <cell r="HC2765">
            <v>11.360000000000003</v>
          </cell>
          <cell r="HD2765">
            <v>75.662207999999978</v>
          </cell>
          <cell r="HE2765">
            <v>158.42217600000006</v>
          </cell>
          <cell r="HF2765">
            <v>12.659999999999997</v>
          </cell>
          <cell r="HG2765">
            <v>88.209999999999937</v>
          </cell>
          <cell r="HH2765">
            <v>66.761000000000024</v>
          </cell>
          <cell r="HI2765">
            <v>206.94060000000013</v>
          </cell>
          <cell r="HJ2765">
            <v>30.734999999999992</v>
          </cell>
          <cell r="HK2765">
            <v>121.55599999999964</v>
          </cell>
          <cell r="HL2765">
            <v>53.845705000000002</v>
          </cell>
          <cell r="HM2765">
            <v>177.88822100000013</v>
          </cell>
          <cell r="HN2765">
            <v>118.83500000000004</v>
          </cell>
          <cell r="HO2765">
            <v>25.979000000000003</v>
          </cell>
          <cell r="HP2765">
            <v>37.903999999999996</v>
          </cell>
          <cell r="HQ2765">
            <v>1.7279999999999998</v>
          </cell>
          <cell r="HR2765">
            <v>41.024000000000001</v>
          </cell>
          <cell r="HS2765">
            <v>41.383000000000003</v>
          </cell>
          <cell r="HT2765">
            <v>52.399999999999991</v>
          </cell>
          <cell r="HU2765">
            <v>55.350000000000115</v>
          </cell>
          <cell r="HV2765">
            <v>21.160000000000018</v>
          </cell>
          <cell r="HW2765">
            <v>57.415999999999968</v>
          </cell>
          <cell r="HX2765">
            <v>10.370000000000001</v>
          </cell>
          <cell r="HY2765">
            <v>14.817000000000002</v>
          </cell>
          <cell r="HZ2765">
            <v>1.7000000000000002</v>
          </cell>
          <cell r="IA2765">
            <v>2.4959999999999991</v>
          </cell>
          <cell r="IB2765">
            <v>6.9119999999999946</v>
          </cell>
          <cell r="IC2765">
            <v>2.8419999999999916</v>
          </cell>
          <cell r="ID2765">
            <v>5.0498999999999956</v>
          </cell>
          <cell r="IE2765">
            <v>5.8740000000000014</v>
          </cell>
          <cell r="IF2765">
            <v>2.871999999999995</v>
          </cell>
          <cell r="IG2765">
            <v>3.04599999999999</v>
          </cell>
          <cell r="IH2765">
            <v>2.8579999999999997</v>
          </cell>
          <cell r="II2765">
            <v>2.752999999999997</v>
          </cell>
          <cell r="IJ2765">
            <v>69.422399999999996</v>
          </cell>
          <cell r="IK2765">
            <v>158.58699999999976</v>
          </cell>
          <cell r="IL2765">
            <v>33.751999999999981</v>
          </cell>
          <cell r="IM2765">
            <v>28.634999999999973</v>
          </cell>
        </row>
        <row r="2766">
          <cell r="A2766">
            <v>44403</v>
          </cell>
          <cell r="B2766">
            <v>26</v>
          </cell>
          <cell r="C2766">
            <v>7</v>
          </cell>
          <cell r="D2766">
            <v>2021</v>
          </cell>
          <cell r="E2766" t="str">
            <v>2672021</v>
          </cell>
          <cell r="F2766">
            <v>280.33</v>
          </cell>
          <cell r="G2766">
            <v>260.17</v>
          </cell>
          <cell r="H2766">
            <v>48.433999999999997</v>
          </cell>
          <cell r="I2766">
            <v>0.625</v>
          </cell>
          <cell r="J2766">
            <v>0.996</v>
          </cell>
          <cell r="K2766">
            <v>337.2</v>
          </cell>
          <cell r="M2766">
            <v>52.597999999999999</v>
          </cell>
          <cell r="N2766">
            <v>0.111</v>
          </cell>
          <cell r="O2766">
            <v>0.27600000000000002</v>
          </cell>
          <cell r="P2766">
            <v>358.524</v>
          </cell>
          <cell r="R2766">
            <v>45.503999999999998</v>
          </cell>
          <cell r="S2766">
            <v>0.34300000000000003</v>
          </cell>
          <cell r="T2766">
            <v>1.079</v>
          </cell>
          <cell r="U2766">
            <v>158.6</v>
          </cell>
          <cell r="W2766">
            <v>729.6</v>
          </cell>
          <cell r="X2766">
            <v>16.010000000000002</v>
          </cell>
          <cell r="AC2766">
            <v>3.61</v>
          </cell>
          <cell r="AD2766">
            <v>106.05</v>
          </cell>
          <cell r="AF2766">
            <v>205.88</v>
          </cell>
          <cell r="AG2766">
            <v>13.691000000000001</v>
          </cell>
          <cell r="AH2766">
            <v>5.62</v>
          </cell>
          <cell r="AI2766">
            <v>34.47</v>
          </cell>
          <cell r="AJ2766">
            <v>16.350000000000001</v>
          </cell>
          <cell r="AK2766">
            <v>67.739999999999995</v>
          </cell>
          <cell r="AL2766">
            <v>0</v>
          </cell>
          <cell r="AM2766">
            <v>0.25900000000000001</v>
          </cell>
          <cell r="AN2766">
            <v>217.77</v>
          </cell>
          <cell r="AP2766">
            <v>93.498000000000005</v>
          </cell>
          <cell r="AQ2766">
            <v>1.496</v>
          </cell>
          <cell r="AR2766">
            <v>3.6999999999999998E-2</v>
          </cell>
          <cell r="AS2766">
            <v>198.16</v>
          </cell>
          <cell r="AU2766">
            <v>47.488</v>
          </cell>
          <cell r="AV2766">
            <v>0.36</v>
          </cell>
          <cell r="AW2766">
            <v>0.11</v>
          </cell>
          <cell r="AX2766">
            <v>222.2</v>
          </cell>
          <cell r="AZ2766">
            <v>147.54400000000001</v>
          </cell>
          <cell r="BA2766">
            <v>0.68799999999999994</v>
          </cell>
          <cell r="BB2766">
            <v>0.29199999999999998</v>
          </cell>
          <cell r="BC2766">
            <v>180.59</v>
          </cell>
          <cell r="BE2766">
            <v>223.25</v>
          </cell>
          <cell r="BF2766">
            <v>3.3420000000000001</v>
          </cell>
          <cell r="BG2766">
            <v>0</v>
          </cell>
          <cell r="BH2766">
            <v>2.1749999999999998</v>
          </cell>
          <cell r="BI2766">
            <v>0</v>
          </cell>
          <cell r="BJ2766">
            <v>0.188</v>
          </cell>
          <cell r="BK2766">
            <v>261.01</v>
          </cell>
          <cell r="BM2766">
            <v>88.176000000000002</v>
          </cell>
          <cell r="BN2766">
            <v>2.0910000000000002</v>
          </cell>
          <cell r="BO2766">
            <v>0.69099999999999995</v>
          </cell>
          <cell r="BP2766">
            <v>273.17</v>
          </cell>
          <cell r="BQ2766" t="str">
            <v>-</v>
          </cell>
          <cell r="BR2766">
            <v>202.42500000000001</v>
          </cell>
          <cell r="BS2766">
            <v>0</v>
          </cell>
          <cell r="BT2766">
            <v>0.432</v>
          </cell>
          <cell r="BU2766">
            <v>9.2579999999999991</v>
          </cell>
          <cell r="BV2766">
            <v>237.49799999999999</v>
          </cell>
          <cell r="BX2766">
            <v>74.498000000000005</v>
          </cell>
          <cell r="BY2766">
            <v>0</v>
          </cell>
          <cell r="BZ2766">
            <v>0.214</v>
          </cell>
          <cell r="CA2766">
            <v>82.36</v>
          </cell>
          <cell r="CC2766">
            <v>109.2</v>
          </cell>
          <cell r="CD2766">
            <v>0.170208</v>
          </cell>
          <cell r="CE2766">
            <v>3.8016000000000001E-2</v>
          </cell>
          <cell r="CF2766">
            <v>144.53</v>
          </cell>
          <cell r="CH2766">
            <v>28.42</v>
          </cell>
          <cell r="CI2766">
            <v>0.26</v>
          </cell>
          <cell r="CJ2766">
            <v>0</v>
          </cell>
          <cell r="CK2766">
            <v>49.85</v>
          </cell>
          <cell r="CM2766">
            <v>184.29</v>
          </cell>
          <cell r="CN2766">
            <v>2.1219999999999999</v>
          </cell>
          <cell r="CO2766">
            <v>0.24199999999999999</v>
          </cell>
          <cell r="CP2766">
            <v>55.26</v>
          </cell>
          <cell r="CR2766">
            <v>59.08</v>
          </cell>
          <cell r="CS2766">
            <v>1</v>
          </cell>
          <cell r="CT2766">
            <v>8.7999999999999995E-2</v>
          </cell>
          <cell r="CU2766">
            <v>70.3</v>
          </cell>
          <cell r="CW2766">
            <v>67.09</v>
          </cell>
          <cell r="CX2766">
            <v>4.3621970000000001</v>
          </cell>
          <cell r="CY2766">
            <v>4.3200000000000002E-2</v>
          </cell>
          <cell r="CZ2766">
            <v>4.0368000000000001E-2</v>
          </cell>
          <cell r="DA2766">
            <v>8.3568000000000003E-2</v>
          </cell>
          <cell r="DB2766">
            <v>43.06</v>
          </cell>
          <cell r="DD2766">
            <v>123.05</v>
          </cell>
          <cell r="DE2766">
            <v>0.26</v>
          </cell>
          <cell r="DF2766">
            <v>0</v>
          </cell>
          <cell r="DG2766">
            <v>49.73</v>
          </cell>
          <cell r="DI2766">
            <v>44.087000000000003</v>
          </cell>
          <cell r="DJ2766">
            <v>0.23400000000000001</v>
          </cell>
          <cell r="DK2766">
            <v>0</v>
          </cell>
          <cell r="DL2766">
            <v>44.8</v>
          </cell>
          <cell r="DN2766">
            <v>28.469000000000001</v>
          </cell>
          <cell r="DO2766">
            <v>0.04</v>
          </cell>
          <cell r="DP2766">
            <v>0</v>
          </cell>
          <cell r="DQ2766">
            <v>33.49</v>
          </cell>
          <cell r="DS2766">
            <v>196.39</v>
          </cell>
          <cell r="DT2766">
            <v>0.46</v>
          </cell>
          <cell r="DU2766">
            <v>7.0000000000000007E-2</v>
          </cell>
          <cell r="DV2766">
            <v>24.09</v>
          </cell>
          <cell r="DX2766">
            <v>40.405999999999999</v>
          </cell>
          <cell r="DY2766">
            <v>8.4000000000000005E-2</v>
          </cell>
          <cell r="EE2766">
            <v>0.27300000000000002</v>
          </cell>
          <cell r="EF2766">
            <v>63.04</v>
          </cell>
          <cell r="EH2766">
            <v>11.83</v>
          </cell>
          <cell r="EI2766">
            <v>3.7999999999999999E-2</v>
          </cell>
          <cell r="EM2766">
            <v>7.1999999999999995E-2</v>
          </cell>
          <cell r="EN2766">
            <v>15.91</v>
          </cell>
          <cell r="EP2766">
            <v>0.438</v>
          </cell>
          <cell r="EQ2766">
            <v>8.0000000000000002E-3</v>
          </cell>
          <cell r="ER2766">
            <v>8.0000000000000002E-3</v>
          </cell>
          <cell r="ES2766">
            <v>42.91</v>
          </cell>
          <cell r="EU2766">
            <v>9.6180000000000003</v>
          </cell>
          <cell r="EV2766">
            <v>8.0000000000000002E-3</v>
          </cell>
          <cell r="EX2766">
            <v>8.0000000000000002E-3</v>
          </cell>
          <cell r="EY2766">
            <v>58.77</v>
          </cell>
          <cell r="FA2766">
            <v>4.6159999999999997</v>
          </cell>
          <cell r="FB2766">
            <v>0.03</v>
          </cell>
          <cell r="FC2766">
            <v>6.0000000000000001E-3</v>
          </cell>
          <cell r="FD2766">
            <v>62.7</v>
          </cell>
          <cell r="FF2766">
            <v>2.7440000000000002</v>
          </cell>
          <cell r="FG2766">
            <v>8.9999999999999993E-3</v>
          </cell>
          <cell r="FH2766">
            <v>2E-3</v>
          </cell>
          <cell r="FI2766">
            <v>72.73</v>
          </cell>
          <cell r="FK2766">
            <v>2.758</v>
          </cell>
          <cell r="FL2766">
            <v>1.2999999999999999E-2</v>
          </cell>
          <cell r="FM2766">
            <v>1.4E-2</v>
          </cell>
          <cell r="FN2766">
            <v>40.76</v>
          </cell>
          <cell r="FP2766">
            <v>129.41800000000001</v>
          </cell>
          <cell r="FQ2766">
            <v>9.4610000000000003</v>
          </cell>
          <cell r="FR2766">
            <v>6.5000000000000002E-2</v>
          </cell>
          <cell r="FU2766">
            <v>47.43</v>
          </cell>
          <cell r="FV2766">
            <v>0.67200000000000004</v>
          </cell>
          <cell r="FW2766">
            <v>1.032</v>
          </cell>
          <cell r="GB2766">
            <v>0</v>
          </cell>
          <cell r="GD2766">
            <v>86.139000000000053</v>
          </cell>
          <cell r="GE2766">
            <v>106.5200000000001</v>
          </cell>
          <cell r="GF2766">
            <v>22.336000000000002</v>
          </cell>
          <cell r="GG2766">
            <v>40.627999999999936</v>
          </cell>
          <cell r="GH2766">
            <v>36.499000000000009</v>
          </cell>
          <cell r="GI2766">
            <v>92.184999999999988</v>
          </cell>
          <cell r="GJ2766">
            <v>449.9899999999999</v>
          </cell>
          <cell r="GK2766">
            <v>465.28000000000054</v>
          </cell>
          <cell r="GL2766">
            <v>269.53652699999998</v>
          </cell>
          <cell r="GM2766">
            <v>452.41799999999972</v>
          </cell>
          <cell r="GN2766">
            <v>109.93799999999999</v>
          </cell>
          <cell r="GO2766">
            <v>576.00300000000016</v>
          </cell>
          <cell r="GP2766">
            <v>22.819299999999995</v>
          </cell>
          <cell r="GQ2766">
            <v>59.813999999999993</v>
          </cell>
          <cell r="GR2766">
            <v>26.477999999999991</v>
          </cell>
          <cell r="GS2766">
            <v>25.464999999999932</v>
          </cell>
          <cell r="GT2766">
            <v>57.675999999999966</v>
          </cell>
          <cell r="GU2766">
            <v>120.81500000000008</v>
          </cell>
          <cell r="GV2766">
            <v>94.910000000000025</v>
          </cell>
          <cell r="GW2766">
            <v>61.882999999999996</v>
          </cell>
          <cell r="GX2766">
            <v>67.885099999999994</v>
          </cell>
          <cell r="GY2766">
            <v>126.33999999999996</v>
          </cell>
          <cell r="GZ2766">
            <v>58.613</v>
          </cell>
          <cell r="HA2766">
            <v>187.68920000000031</v>
          </cell>
          <cell r="HB2766">
            <v>12.311999999999994</v>
          </cell>
          <cell r="HC2766">
            <v>11.574000000000003</v>
          </cell>
          <cell r="HD2766">
            <v>75.832415999999981</v>
          </cell>
          <cell r="HE2766">
            <v>158.46019200000006</v>
          </cell>
          <cell r="HF2766">
            <v>12.919999999999996</v>
          </cell>
          <cell r="HG2766">
            <v>88.209999999999937</v>
          </cell>
          <cell r="HH2766">
            <v>68.883000000000024</v>
          </cell>
          <cell r="HI2766">
            <v>207.18260000000012</v>
          </cell>
          <cell r="HJ2766">
            <v>31.734999999999992</v>
          </cell>
          <cell r="HK2766">
            <v>121.64399999999964</v>
          </cell>
          <cell r="HL2766">
            <v>56.516485000000003</v>
          </cell>
          <cell r="HM2766">
            <v>177.97178900000014</v>
          </cell>
          <cell r="HN2766">
            <v>119.09500000000004</v>
          </cell>
          <cell r="HO2766">
            <v>25.979000000000003</v>
          </cell>
          <cell r="HP2766">
            <v>38.137999999999998</v>
          </cell>
          <cell r="HQ2766">
            <v>1.7279999999999998</v>
          </cell>
          <cell r="HR2766">
            <v>41.064</v>
          </cell>
          <cell r="HS2766">
            <v>41.383000000000003</v>
          </cell>
          <cell r="HT2766">
            <v>52.859999999999992</v>
          </cell>
          <cell r="HU2766">
            <v>55.420000000000115</v>
          </cell>
          <cell r="HV2766">
            <v>21.244000000000018</v>
          </cell>
          <cell r="HW2766">
            <v>57.688999999999972</v>
          </cell>
          <cell r="HX2766">
            <v>10.408000000000001</v>
          </cell>
          <cell r="HY2766">
            <v>14.889000000000001</v>
          </cell>
          <cell r="HZ2766">
            <v>1.7080000000000002</v>
          </cell>
          <cell r="IA2766">
            <v>2.5039999999999991</v>
          </cell>
          <cell r="IB2766">
            <v>6.9199999999999946</v>
          </cell>
          <cell r="IC2766">
            <v>2.8499999999999917</v>
          </cell>
          <cell r="ID2766">
            <v>5.0798999999999959</v>
          </cell>
          <cell r="IE2766">
            <v>5.8800000000000017</v>
          </cell>
          <cell r="IF2766">
            <v>2.8809999999999949</v>
          </cell>
          <cell r="IG2766">
            <v>3.0479999999999898</v>
          </cell>
          <cell r="IH2766">
            <v>2.8709999999999996</v>
          </cell>
          <cell r="II2766">
            <v>2.7669999999999968</v>
          </cell>
          <cell r="IJ2766">
            <v>78.883399999999995</v>
          </cell>
          <cell r="IK2766">
            <v>158.65199999999976</v>
          </cell>
          <cell r="IL2766">
            <v>34.423999999999978</v>
          </cell>
          <cell r="IM2766">
            <v>29.666999999999973</v>
          </cell>
        </row>
        <row r="2767">
          <cell r="A2767">
            <v>44404</v>
          </cell>
          <cell r="B2767">
            <v>27</v>
          </cell>
          <cell r="C2767">
            <v>7</v>
          </cell>
          <cell r="D2767">
            <v>2021</v>
          </cell>
          <cell r="E2767" t="str">
            <v>2772021</v>
          </cell>
          <cell r="F2767">
            <v>280.28199999999998</v>
          </cell>
          <cell r="G2767">
            <v>260.17</v>
          </cell>
          <cell r="H2767">
            <v>47.999000000000002</v>
          </cell>
          <cell r="I2767">
            <v>0.55900000000000005</v>
          </cell>
          <cell r="J2767">
            <v>0.99399999999999999</v>
          </cell>
          <cell r="K2767">
            <v>337.21</v>
          </cell>
          <cell r="M2767">
            <v>52.652999999999999</v>
          </cell>
          <cell r="N2767">
            <v>0.33100000000000002</v>
          </cell>
          <cell r="O2767">
            <v>0.27600000000000002</v>
          </cell>
          <cell r="P2767">
            <v>358.34699999999998</v>
          </cell>
          <cell r="R2767">
            <v>44.725000000000001</v>
          </cell>
          <cell r="S2767">
            <v>0.30499999999999999</v>
          </cell>
          <cell r="T2767">
            <v>1.0549999999999999</v>
          </cell>
          <cell r="U2767">
            <v>158.65</v>
          </cell>
          <cell r="W2767">
            <v>738.22</v>
          </cell>
          <cell r="X2767">
            <v>12.72</v>
          </cell>
          <cell r="AC2767">
            <v>3.63</v>
          </cell>
          <cell r="AD2767">
            <v>106.7</v>
          </cell>
          <cell r="AF2767">
            <v>217.25</v>
          </cell>
          <cell r="AG2767">
            <v>15.733000000000001</v>
          </cell>
          <cell r="AH2767">
            <v>4.32</v>
          </cell>
          <cell r="AI2767">
            <v>34.47</v>
          </cell>
          <cell r="AJ2767">
            <v>16.34</v>
          </cell>
          <cell r="AK2767">
            <v>67.739999999999995</v>
          </cell>
          <cell r="AL2767">
            <v>0.38</v>
          </cell>
          <cell r="AM2767">
            <v>0.25900000000000001</v>
          </cell>
          <cell r="AN2767">
            <v>217.82</v>
          </cell>
          <cell r="AP2767">
            <v>94.147999999999996</v>
          </cell>
          <cell r="AQ2767">
            <v>0.75700000000000001</v>
          </cell>
          <cell r="AR2767">
            <v>3.6999999999999998E-2</v>
          </cell>
          <cell r="AS2767">
            <v>198.18</v>
          </cell>
          <cell r="AU2767">
            <v>47.893000000000001</v>
          </cell>
          <cell r="AV2767">
            <v>0.56399999999999995</v>
          </cell>
          <cell r="AW2767">
            <v>0.11</v>
          </cell>
          <cell r="AX2767">
            <v>222.2</v>
          </cell>
          <cell r="AZ2767">
            <v>147.54</v>
          </cell>
          <cell r="BA2767">
            <v>0.40799999999999997</v>
          </cell>
          <cell r="BB2767">
            <v>0.29199999999999998</v>
          </cell>
          <cell r="BC2767">
            <v>180.67</v>
          </cell>
          <cell r="BE2767">
            <v>227.25</v>
          </cell>
          <cell r="BF2767">
            <v>4.3490000000000002</v>
          </cell>
          <cell r="BG2767">
            <v>0</v>
          </cell>
          <cell r="BH2767">
            <v>2.1920000000000002</v>
          </cell>
          <cell r="BI2767">
            <v>0</v>
          </cell>
          <cell r="BJ2767">
            <v>0.189</v>
          </cell>
          <cell r="BK2767">
            <v>261.05</v>
          </cell>
          <cell r="BM2767">
            <v>88.606999999999999</v>
          </cell>
          <cell r="BN2767">
            <v>1.17</v>
          </cell>
          <cell r="BO2767">
            <v>0.69</v>
          </cell>
          <cell r="BP2767">
            <v>273.2</v>
          </cell>
          <cell r="BQ2767" t="str">
            <v>-</v>
          </cell>
          <cell r="BR2767">
            <v>203.32900000000001</v>
          </cell>
          <cell r="BS2767">
            <v>1.4670000000000001</v>
          </cell>
          <cell r="BT2767">
            <v>0.432</v>
          </cell>
          <cell r="BU2767">
            <v>9.3439999999999994</v>
          </cell>
          <cell r="BV2767">
            <v>237.33</v>
          </cell>
          <cell r="BX2767">
            <v>74.498000000000005</v>
          </cell>
          <cell r="BY2767">
            <v>0.27500000000000002</v>
          </cell>
          <cell r="BZ2767">
            <v>0.21299999999999999</v>
          </cell>
          <cell r="CA2767">
            <v>82.38</v>
          </cell>
          <cell r="CC2767">
            <v>109.6</v>
          </cell>
          <cell r="CD2767">
            <v>0.57023999999999997</v>
          </cell>
          <cell r="CE2767">
            <v>3.8016000000000001E-2</v>
          </cell>
          <cell r="CF2767">
            <v>144.6</v>
          </cell>
          <cell r="CH2767">
            <v>28.87</v>
          </cell>
          <cell r="CI2767">
            <v>0.45</v>
          </cell>
          <cell r="CJ2767">
            <v>0</v>
          </cell>
          <cell r="CK2767">
            <v>50.05</v>
          </cell>
          <cell r="CM2767">
            <v>188.51</v>
          </cell>
          <cell r="CN2767">
            <v>6.0259999999999998</v>
          </cell>
          <cell r="CO2767">
            <v>1.754</v>
          </cell>
          <cell r="CP2767">
            <v>55.28</v>
          </cell>
          <cell r="CR2767">
            <v>59.93</v>
          </cell>
          <cell r="CS2767">
            <v>1</v>
          </cell>
          <cell r="CT2767">
            <v>8.7999999999999995E-2</v>
          </cell>
          <cell r="CU2767">
            <v>71.2</v>
          </cell>
          <cell r="CW2767">
            <v>69.650000000000006</v>
          </cell>
          <cell r="CX2767">
            <v>2.6707800000000002</v>
          </cell>
          <cell r="CY2767">
            <v>4.3200000000000002E-2</v>
          </cell>
          <cell r="CZ2767">
            <v>4.0368000000000001E-2</v>
          </cell>
          <cell r="DA2767">
            <v>8.3568000000000003E-2</v>
          </cell>
          <cell r="DB2767">
            <v>43.06</v>
          </cell>
          <cell r="DD2767">
            <v>123.05</v>
          </cell>
          <cell r="DE2767">
            <v>0.63300000000000001</v>
          </cell>
          <cell r="DF2767">
            <v>0</v>
          </cell>
          <cell r="DG2767">
            <v>49.73</v>
          </cell>
          <cell r="DI2767">
            <v>44.087000000000003</v>
          </cell>
          <cell r="DJ2767">
            <v>0.24</v>
          </cell>
          <cell r="DK2767">
            <v>0</v>
          </cell>
          <cell r="DL2767">
            <v>44.81</v>
          </cell>
          <cell r="DN2767">
            <v>28.558</v>
          </cell>
          <cell r="DO2767">
            <v>0.13</v>
          </cell>
          <cell r="DP2767">
            <v>0</v>
          </cell>
          <cell r="DQ2767">
            <v>33.49</v>
          </cell>
          <cell r="DS2767">
            <v>196.39</v>
          </cell>
          <cell r="DT2767">
            <v>7.0000000000000007E-2</v>
          </cell>
          <cell r="DU2767">
            <v>7.0000000000000007E-2</v>
          </cell>
          <cell r="DV2767">
            <v>24.08</v>
          </cell>
          <cell r="DX2767">
            <v>40.311999999999998</v>
          </cell>
          <cell r="DY2767">
            <v>0.18099999999999999</v>
          </cell>
          <cell r="EE2767">
            <v>0.27500000000000002</v>
          </cell>
          <cell r="EF2767">
            <v>63.03</v>
          </cell>
          <cell r="EH2767">
            <v>11.795999999999999</v>
          </cell>
          <cell r="EI2767">
            <v>4.1000000000000002E-2</v>
          </cell>
          <cell r="EM2767">
            <v>7.4999999999999997E-2</v>
          </cell>
          <cell r="EN2767">
            <v>15.91</v>
          </cell>
          <cell r="EP2767">
            <v>0.438</v>
          </cell>
          <cell r="EQ2767">
            <v>8.0000000000000002E-3</v>
          </cell>
          <cell r="ER2767">
            <v>8.0000000000000002E-3</v>
          </cell>
          <cell r="ES2767">
            <v>42.91</v>
          </cell>
          <cell r="EU2767">
            <v>9.6180000000000003</v>
          </cell>
          <cell r="EV2767">
            <v>1.0999999999999999E-2</v>
          </cell>
          <cell r="EX2767">
            <v>1.0999999999999999E-2</v>
          </cell>
          <cell r="EY2767">
            <v>58.78</v>
          </cell>
          <cell r="FA2767">
            <v>4.6239999999999997</v>
          </cell>
          <cell r="FB2767">
            <v>3.7999999999999999E-2</v>
          </cell>
          <cell r="FC2767">
            <v>0.03</v>
          </cell>
          <cell r="FD2767">
            <v>62.69</v>
          </cell>
          <cell r="FF2767">
            <v>2.7360000000000002</v>
          </cell>
          <cell r="FG2767">
            <v>0</v>
          </cell>
          <cell r="FH2767">
            <v>2E-3</v>
          </cell>
          <cell r="FI2767">
            <v>74.94</v>
          </cell>
          <cell r="FK2767">
            <v>2.758</v>
          </cell>
          <cell r="FL2767">
            <v>0.02</v>
          </cell>
          <cell r="FM2767">
            <v>0.02</v>
          </cell>
          <cell r="FN2767">
            <v>41</v>
          </cell>
          <cell r="FP2767">
            <v>133.785</v>
          </cell>
          <cell r="FQ2767">
            <v>4.492</v>
          </cell>
          <cell r="FR2767">
            <v>7.0000000000000007E-2</v>
          </cell>
          <cell r="FU2767">
            <v>47.43</v>
          </cell>
          <cell r="FV2767">
            <v>1.0269999999999999</v>
          </cell>
          <cell r="FW2767">
            <v>1.0269999999999999</v>
          </cell>
          <cell r="GB2767">
            <v>0</v>
          </cell>
          <cell r="GD2767">
            <v>86.69800000000005</v>
          </cell>
          <cell r="GE2767">
            <v>107.5140000000001</v>
          </cell>
          <cell r="GF2767">
            <v>22.667000000000002</v>
          </cell>
          <cell r="GG2767">
            <v>40.90399999999994</v>
          </cell>
          <cell r="GH2767">
            <v>36.804000000000009</v>
          </cell>
          <cell r="GI2767">
            <v>93.24</v>
          </cell>
          <cell r="GJ2767">
            <v>462.70999999999992</v>
          </cell>
          <cell r="GK2767">
            <v>468.91000000000054</v>
          </cell>
          <cell r="GL2767">
            <v>285.26952699999998</v>
          </cell>
          <cell r="GM2767">
            <v>456.73799999999972</v>
          </cell>
          <cell r="GN2767">
            <v>110.31799999999998</v>
          </cell>
          <cell r="GO2767">
            <v>576.26200000000017</v>
          </cell>
          <cell r="GP2767">
            <v>23.576299999999996</v>
          </cell>
          <cell r="GQ2767">
            <v>59.850999999999992</v>
          </cell>
          <cell r="GR2767">
            <v>27.041999999999991</v>
          </cell>
          <cell r="GS2767">
            <v>25.574999999999932</v>
          </cell>
          <cell r="GT2767">
            <v>58.083999999999968</v>
          </cell>
          <cell r="GU2767">
            <v>121.10700000000008</v>
          </cell>
          <cell r="GV2767">
            <v>99.259000000000029</v>
          </cell>
          <cell r="GW2767">
            <v>62.071999999999996</v>
          </cell>
          <cell r="GX2767">
            <v>69.055099999999996</v>
          </cell>
          <cell r="GY2767">
            <v>127.02999999999996</v>
          </cell>
          <cell r="GZ2767">
            <v>60.08</v>
          </cell>
          <cell r="HA2767">
            <v>188.1212000000003</v>
          </cell>
          <cell r="HB2767">
            <v>12.586999999999994</v>
          </cell>
          <cell r="HC2767">
            <v>11.787000000000003</v>
          </cell>
          <cell r="HD2767">
            <v>76.402655999999979</v>
          </cell>
          <cell r="HE2767">
            <v>158.49820800000006</v>
          </cell>
          <cell r="HF2767">
            <v>13.369999999999996</v>
          </cell>
          <cell r="HG2767">
            <v>88.209999999999937</v>
          </cell>
          <cell r="HH2767">
            <v>74.90900000000002</v>
          </cell>
          <cell r="HI2767">
            <v>208.93660000000011</v>
          </cell>
          <cell r="HJ2767">
            <v>32.734999999999992</v>
          </cell>
          <cell r="HK2767">
            <v>121.73199999999963</v>
          </cell>
          <cell r="HL2767">
            <v>58.503437000000005</v>
          </cell>
          <cell r="HM2767">
            <v>178.05535700000016</v>
          </cell>
          <cell r="HN2767">
            <v>119.72800000000004</v>
          </cell>
          <cell r="HO2767">
            <v>25.979000000000003</v>
          </cell>
          <cell r="HP2767">
            <v>38.378</v>
          </cell>
          <cell r="HQ2767">
            <v>1.7279999999999998</v>
          </cell>
          <cell r="HR2767">
            <v>41.194000000000003</v>
          </cell>
          <cell r="HS2767">
            <v>41.383000000000003</v>
          </cell>
          <cell r="HT2767">
            <v>52.929999999999993</v>
          </cell>
          <cell r="HU2767">
            <v>55.490000000000116</v>
          </cell>
          <cell r="HV2767">
            <v>21.425000000000018</v>
          </cell>
          <cell r="HW2767">
            <v>57.96399999999997</v>
          </cell>
          <cell r="HX2767">
            <v>10.449000000000002</v>
          </cell>
          <cell r="HY2767">
            <v>14.964</v>
          </cell>
          <cell r="HZ2767">
            <v>1.7160000000000002</v>
          </cell>
          <cell r="IA2767">
            <v>2.5119999999999991</v>
          </cell>
          <cell r="IB2767">
            <v>6.9309999999999947</v>
          </cell>
          <cell r="IC2767">
            <v>2.8609999999999918</v>
          </cell>
          <cell r="ID2767">
            <v>5.1178999999999961</v>
          </cell>
          <cell r="IE2767">
            <v>5.9100000000000019</v>
          </cell>
          <cell r="IF2767">
            <v>2.8809999999999949</v>
          </cell>
          <cell r="IG2767">
            <v>3.0499999999999896</v>
          </cell>
          <cell r="IH2767">
            <v>2.8909999999999996</v>
          </cell>
          <cell r="II2767">
            <v>2.7869999999999968</v>
          </cell>
          <cell r="IJ2767">
            <v>83.375399999999999</v>
          </cell>
          <cell r="IK2767">
            <v>158.72199999999975</v>
          </cell>
          <cell r="IL2767">
            <v>35.450999999999979</v>
          </cell>
          <cell r="IM2767">
            <v>30.693999999999974</v>
          </cell>
        </row>
        <row r="2768">
          <cell r="A2768">
            <v>44405</v>
          </cell>
          <cell r="B2768">
            <v>28</v>
          </cell>
          <cell r="C2768">
            <v>7</v>
          </cell>
          <cell r="D2768">
            <v>2021</v>
          </cell>
          <cell r="E2768" t="str">
            <v>2872021</v>
          </cell>
          <cell r="F2768">
            <v>280.21600000000001</v>
          </cell>
          <cell r="G2768">
            <v>260.17</v>
          </cell>
          <cell r="H2768">
            <v>47.401000000000003</v>
          </cell>
          <cell r="I2768">
            <v>0.49299999999999999</v>
          </cell>
          <cell r="J2768">
            <v>1.091</v>
          </cell>
          <cell r="K2768">
            <v>337.23</v>
          </cell>
          <cell r="M2768">
            <v>52.762999999999998</v>
          </cell>
          <cell r="N2768">
            <v>0.38600000000000001</v>
          </cell>
          <cell r="O2768">
            <v>0.27600000000000002</v>
          </cell>
          <cell r="P2768">
            <v>358.17500000000001</v>
          </cell>
          <cell r="R2768">
            <v>43.966000000000001</v>
          </cell>
          <cell r="S2768">
            <v>0.309</v>
          </cell>
          <cell r="T2768">
            <v>1.0389999999999999</v>
          </cell>
          <cell r="U2768">
            <v>158.66999999999999</v>
          </cell>
          <cell r="W2768">
            <v>741.69</v>
          </cell>
          <cell r="X2768">
            <v>7.63</v>
          </cell>
          <cell r="AC2768">
            <v>3.64</v>
          </cell>
          <cell r="AD2768">
            <v>107.22</v>
          </cell>
          <cell r="AF2768">
            <v>226.57</v>
          </cell>
          <cell r="AG2768">
            <v>13.64</v>
          </cell>
          <cell r="AH2768">
            <v>4.32</v>
          </cell>
          <cell r="AI2768">
            <v>37.479999999999997</v>
          </cell>
          <cell r="AJ2768">
            <v>16.34</v>
          </cell>
          <cell r="AK2768">
            <v>68.16</v>
          </cell>
          <cell r="AL2768">
            <v>0.8</v>
          </cell>
          <cell r="AM2768">
            <v>0.25900000000000001</v>
          </cell>
          <cell r="AN2768">
            <v>217.81</v>
          </cell>
          <cell r="AP2768">
            <v>94.018000000000001</v>
          </cell>
          <cell r="AQ2768">
            <v>0</v>
          </cell>
          <cell r="AR2768">
            <v>3.6999999999999998E-2</v>
          </cell>
          <cell r="AS2768">
            <v>198.18</v>
          </cell>
          <cell r="AU2768">
            <v>48.094999999999999</v>
          </cell>
          <cell r="AV2768">
            <v>0.38900000000000001</v>
          </cell>
          <cell r="AW2768">
            <v>0.11</v>
          </cell>
          <cell r="AX2768">
            <v>222.25</v>
          </cell>
          <cell r="AZ2768">
            <v>148.67500000000001</v>
          </cell>
          <cell r="BA2768">
            <v>1.37</v>
          </cell>
          <cell r="BB2768">
            <v>0.11899999999999999</v>
          </cell>
          <cell r="BC2768">
            <v>180.72</v>
          </cell>
          <cell r="BE2768">
            <v>229.75</v>
          </cell>
          <cell r="BF2768">
            <v>2.8839999999999999</v>
          </cell>
          <cell r="BG2768">
            <v>0</v>
          </cell>
          <cell r="BH2768">
            <v>2.202</v>
          </cell>
          <cell r="BI2768">
            <v>0</v>
          </cell>
          <cell r="BJ2768">
            <v>0.19</v>
          </cell>
          <cell r="BK2768">
            <v>261.02999999999997</v>
          </cell>
          <cell r="BM2768">
            <v>88.391000000000005</v>
          </cell>
          <cell r="BN2768">
            <v>0.52549999999999997</v>
          </cell>
          <cell r="BO2768">
            <v>0.69</v>
          </cell>
          <cell r="BP2768">
            <v>273.25</v>
          </cell>
          <cell r="BQ2768" t="str">
            <v>-</v>
          </cell>
          <cell r="BR2768">
            <v>203.37</v>
          </cell>
          <cell r="BS2768">
            <v>0.69699999999999995</v>
          </cell>
          <cell r="BT2768">
            <v>0.432</v>
          </cell>
          <cell r="BU2768">
            <v>8.0210000000000008</v>
          </cell>
          <cell r="BV2768">
            <v>237.31</v>
          </cell>
          <cell r="BX2768">
            <v>74.179000000000002</v>
          </cell>
          <cell r="BY2768">
            <v>0</v>
          </cell>
          <cell r="BZ2768">
            <v>0.21299999999999999</v>
          </cell>
          <cell r="CA2768">
            <v>82.38</v>
          </cell>
          <cell r="CC2768">
            <v>109.6</v>
          </cell>
          <cell r="CD2768">
            <v>0.170208</v>
          </cell>
          <cell r="CE2768">
            <v>3.8016000000000001E-2</v>
          </cell>
          <cell r="CF2768">
            <v>144.65</v>
          </cell>
          <cell r="CH2768">
            <v>29.19</v>
          </cell>
          <cell r="CI2768">
            <v>0.32</v>
          </cell>
          <cell r="CJ2768">
            <v>0</v>
          </cell>
          <cell r="CK2768">
            <v>50.09</v>
          </cell>
          <cell r="CM2768">
            <v>189.38</v>
          </cell>
          <cell r="CN2768">
            <v>2.6909999999999998</v>
          </cell>
          <cell r="CO2768">
            <v>1.754</v>
          </cell>
          <cell r="CP2768">
            <v>55.28</v>
          </cell>
          <cell r="CR2768">
            <v>59.93</v>
          </cell>
          <cell r="CS2768">
            <v>0.15</v>
          </cell>
          <cell r="CT2768">
            <v>8.7999999999999995E-2</v>
          </cell>
          <cell r="CU2768">
            <v>71.849999999999994</v>
          </cell>
          <cell r="CW2768">
            <v>71.53</v>
          </cell>
          <cell r="CX2768">
            <v>1.9869520000000001</v>
          </cell>
          <cell r="CY2768">
            <v>4.3200000000000002E-2</v>
          </cell>
          <cell r="CZ2768">
            <v>4.0368000000000001E-2</v>
          </cell>
          <cell r="DA2768">
            <v>8.3568000000000003E-2</v>
          </cell>
          <cell r="DB2768">
            <v>43.06</v>
          </cell>
          <cell r="DD2768">
            <v>123.05</v>
          </cell>
          <cell r="DE2768">
            <v>0.60099999999999998</v>
          </cell>
          <cell r="DF2768">
            <v>0</v>
          </cell>
          <cell r="DG2768">
            <v>49.72</v>
          </cell>
          <cell r="DI2768">
            <v>44.006</v>
          </cell>
          <cell r="DJ2768">
            <v>0.16</v>
          </cell>
          <cell r="DK2768">
            <v>0</v>
          </cell>
          <cell r="DL2768">
            <v>44.81</v>
          </cell>
          <cell r="DN2768">
            <v>28.558</v>
          </cell>
          <cell r="DO2768">
            <v>0.04</v>
          </cell>
          <cell r="DP2768">
            <v>0</v>
          </cell>
          <cell r="DQ2768">
            <v>33.51</v>
          </cell>
          <cell r="DS2768">
            <v>197.16</v>
          </cell>
          <cell r="DT2768">
            <v>0.82</v>
          </cell>
          <cell r="DU2768">
            <v>0.15</v>
          </cell>
          <cell r="DV2768">
            <v>24.09</v>
          </cell>
          <cell r="DX2768">
            <v>40.405999999999999</v>
          </cell>
          <cell r="DY2768">
            <v>0.32200000000000001</v>
          </cell>
          <cell r="EE2768">
            <v>0.22800000000000001</v>
          </cell>
          <cell r="EF2768">
            <v>63.02</v>
          </cell>
          <cell r="EH2768">
            <v>11.762</v>
          </cell>
          <cell r="EI2768">
            <v>4.2999999999999997E-2</v>
          </cell>
          <cell r="EM2768">
            <v>7.6999999999999999E-2</v>
          </cell>
          <cell r="EN2768">
            <v>15.91</v>
          </cell>
          <cell r="EP2768">
            <v>0.438</v>
          </cell>
          <cell r="EQ2768">
            <v>8.0000000000000002E-3</v>
          </cell>
          <cell r="ER2768">
            <v>8.0000000000000002E-3</v>
          </cell>
          <cell r="ES2768">
            <v>42.92</v>
          </cell>
          <cell r="EU2768">
            <v>9.6389999999999993</v>
          </cell>
          <cell r="EV2768">
            <v>3.2000000000000001E-2</v>
          </cell>
          <cell r="EX2768">
            <v>1.0999999999999999E-2</v>
          </cell>
          <cell r="EY2768">
            <v>58.75</v>
          </cell>
          <cell r="FA2768">
            <v>4.5999999999999996</v>
          </cell>
          <cell r="FB2768">
            <v>4.0000000000000001E-3</v>
          </cell>
          <cell r="FC2768">
            <v>2.8000000000000001E-2</v>
          </cell>
          <cell r="FD2768">
            <v>62.7</v>
          </cell>
          <cell r="FF2768">
            <v>2.7440000000000002</v>
          </cell>
          <cell r="FG2768">
            <v>0.01</v>
          </cell>
          <cell r="FH2768">
            <v>2E-3</v>
          </cell>
          <cell r="FI2768">
            <v>74.94</v>
          </cell>
          <cell r="FK2768">
            <v>2.7810000000000001</v>
          </cell>
          <cell r="FL2768">
            <v>3.7999999999999999E-2</v>
          </cell>
          <cell r="FM2768">
            <v>1.4999999999999999E-2</v>
          </cell>
          <cell r="FN2768">
            <v>41.11</v>
          </cell>
          <cell r="FP2768">
            <v>135.821</v>
          </cell>
          <cell r="FQ2768">
            <v>2.1629999999999998</v>
          </cell>
          <cell r="FR2768">
            <v>7.0000000000000007E-2</v>
          </cell>
          <cell r="FU2768">
            <v>47.25</v>
          </cell>
          <cell r="FV2768">
            <v>0.84699999999999998</v>
          </cell>
          <cell r="FW2768">
            <v>1.0269999999999999</v>
          </cell>
          <cell r="GB2768">
            <v>0</v>
          </cell>
          <cell r="GD2768">
            <v>87.191000000000045</v>
          </cell>
          <cell r="GE2768">
            <v>108.60500000000009</v>
          </cell>
          <cell r="GF2768">
            <v>23.053000000000001</v>
          </cell>
          <cell r="GG2768">
            <v>41.179999999999943</v>
          </cell>
          <cell r="GH2768">
            <v>37.113000000000007</v>
          </cell>
          <cell r="GI2768">
            <v>94.278999999999996</v>
          </cell>
          <cell r="GJ2768">
            <v>470.33999999999992</v>
          </cell>
          <cell r="GK2768">
            <v>472.55000000000052</v>
          </cell>
          <cell r="GL2768">
            <v>298.90952699999997</v>
          </cell>
          <cell r="GM2768">
            <v>461.05799999999971</v>
          </cell>
          <cell r="GN2768">
            <v>111.11799999999998</v>
          </cell>
          <cell r="GO2768">
            <v>576.52100000000019</v>
          </cell>
          <cell r="GP2768">
            <v>23.576299999999996</v>
          </cell>
          <cell r="GQ2768">
            <v>59.887999999999991</v>
          </cell>
          <cell r="GR2768">
            <v>27.43099999999999</v>
          </cell>
          <cell r="GS2768">
            <v>25.684999999999931</v>
          </cell>
          <cell r="GT2768">
            <v>59.453999999999965</v>
          </cell>
          <cell r="GU2768">
            <v>121.22600000000008</v>
          </cell>
          <cell r="GV2768">
            <v>102.14300000000003</v>
          </cell>
          <cell r="GW2768">
            <v>62.261999999999993</v>
          </cell>
          <cell r="GX2768">
            <v>69.58059999999999</v>
          </cell>
          <cell r="GY2768">
            <v>127.71999999999996</v>
          </cell>
          <cell r="GZ2768">
            <v>60.777000000000001</v>
          </cell>
          <cell r="HA2768">
            <v>188.55320000000029</v>
          </cell>
          <cell r="HB2768">
            <v>12.586999999999994</v>
          </cell>
          <cell r="HC2768">
            <v>12.000000000000002</v>
          </cell>
          <cell r="HD2768">
            <v>76.572863999999981</v>
          </cell>
          <cell r="HE2768">
            <v>158.53622400000006</v>
          </cell>
          <cell r="HF2768">
            <v>13.689999999999996</v>
          </cell>
          <cell r="HG2768">
            <v>88.209999999999937</v>
          </cell>
          <cell r="HH2768">
            <v>77.600000000000023</v>
          </cell>
          <cell r="HI2768">
            <v>210.6906000000001</v>
          </cell>
          <cell r="HJ2768">
            <v>32.884999999999991</v>
          </cell>
          <cell r="HK2768">
            <v>121.81999999999962</v>
          </cell>
          <cell r="HL2768">
            <v>61.429394000000002</v>
          </cell>
          <cell r="HM2768">
            <v>178.13892500000017</v>
          </cell>
          <cell r="HN2768">
            <v>120.32900000000004</v>
          </cell>
          <cell r="HO2768">
            <v>25.979000000000003</v>
          </cell>
          <cell r="HP2768">
            <v>38.537999999999997</v>
          </cell>
          <cell r="HQ2768">
            <v>1.7279999999999998</v>
          </cell>
          <cell r="HR2768">
            <v>41.234000000000002</v>
          </cell>
          <cell r="HS2768">
            <v>41.383000000000003</v>
          </cell>
          <cell r="HT2768">
            <v>53.749999999999993</v>
          </cell>
          <cell r="HU2768">
            <v>55.640000000000114</v>
          </cell>
          <cell r="HV2768">
            <v>21.747000000000018</v>
          </cell>
          <cell r="HW2768">
            <v>58.191999999999972</v>
          </cell>
          <cell r="HX2768">
            <v>10.492000000000001</v>
          </cell>
          <cell r="HY2768">
            <v>15.041</v>
          </cell>
          <cell r="HZ2768">
            <v>1.7240000000000002</v>
          </cell>
          <cell r="IA2768">
            <v>2.5199999999999991</v>
          </cell>
          <cell r="IB2768">
            <v>6.9629999999999947</v>
          </cell>
          <cell r="IC2768">
            <v>2.8719999999999919</v>
          </cell>
          <cell r="ID2768">
            <v>5.1218999999999957</v>
          </cell>
          <cell r="IE2768">
            <v>5.9380000000000015</v>
          </cell>
          <cell r="IF2768">
            <v>2.8909999999999947</v>
          </cell>
          <cell r="IG2768">
            <v>3.0519999999999894</v>
          </cell>
          <cell r="IH2768">
            <v>2.9289999999999994</v>
          </cell>
          <cell r="II2768">
            <v>2.8019999999999969</v>
          </cell>
          <cell r="IJ2768">
            <v>85.538399999999996</v>
          </cell>
          <cell r="IK2768">
            <v>158.79199999999975</v>
          </cell>
          <cell r="IL2768">
            <v>36.297999999999981</v>
          </cell>
          <cell r="IM2768">
            <v>31.720999999999975</v>
          </cell>
        </row>
        <row r="2769">
          <cell r="A2769">
            <v>44406</v>
          </cell>
          <cell r="B2769">
            <v>29</v>
          </cell>
          <cell r="C2769">
            <v>7</v>
          </cell>
          <cell r="D2769">
            <v>2021</v>
          </cell>
          <cell r="E2769" t="str">
            <v>2972021</v>
          </cell>
          <cell r="F2769">
            <v>280.13</v>
          </cell>
          <cell r="G2769">
            <v>260.17</v>
          </cell>
          <cell r="H2769">
            <v>46.622</v>
          </cell>
          <cell r="I2769">
            <v>0.379</v>
          </cell>
          <cell r="J2769">
            <v>1.1579999999999999</v>
          </cell>
          <cell r="K2769">
            <v>337.21</v>
          </cell>
          <cell r="M2769">
            <v>52.652999999999999</v>
          </cell>
          <cell r="N2769">
            <v>0.16600000000000001</v>
          </cell>
          <cell r="O2769">
            <v>0.27600000000000002</v>
          </cell>
          <cell r="P2769">
            <v>358.21699999999998</v>
          </cell>
          <cell r="R2769">
            <v>44.152999999999999</v>
          </cell>
          <cell r="S2769">
            <v>1.1910000000000001</v>
          </cell>
          <cell r="T2769">
            <v>0.97499999999999998</v>
          </cell>
          <cell r="U2769">
            <v>158.68</v>
          </cell>
          <cell r="W2769">
            <v>743.42</v>
          </cell>
          <cell r="X2769">
            <v>5.93</v>
          </cell>
          <cell r="AC2769">
            <v>3.65</v>
          </cell>
          <cell r="AD2769">
            <v>107.71</v>
          </cell>
          <cell r="AF2769">
            <v>235.63499999999999</v>
          </cell>
          <cell r="AG2769">
            <v>13.385</v>
          </cell>
          <cell r="AH2769">
            <v>4.32</v>
          </cell>
          <cell r="AI2769">
            <v>37.479999999999997</v>
          </cell>
          <cell r="AJ2769">
            <v>16.350000000000001</v>
          </cell>
          <cell r="AK2769">
            <v>68.16</v>
          </cell>
          <cell r="AL2769">
            <v>0.38</v>
          </cell>
          <cell r="AM2769">
            <v>0.25900000000000001</v>
          </cell>
          <cell r="AN2769">
            <v>217.85</v>
          </cell>
          <cell r="AP2769">
            <v>94.537999999999997</v>
          </cell>
          <cell r="AQ2769">
            <v>0.623</v>
          </cell>
          <cell r="AR2769">
            <v>3.6999999999999998E-2</v>
          </cell>
          <cell r="AS2769">
            <v>198.19499999999999</v>
          </cell>
          <cell r="AU2769">
            <v>48.195999999999998</v>
          </cell>
          <cell r="AV2769">
            <v>0.29599999999999999</v>
          </cell>
          <cell r="AW2769">
            <v>0.11</v>
          </cell>
          <cell r="AX2769">
            <v>222.3</v>
          </cell>
          <cell r="AZ2769">
            <v>149.81</v>
          </cell>
          <cell r="BA2769">
            <v>1.3660000000000001</v>
          </cell>
          <cell r="BB2769">
            <v>0.114</v>
          </cell>
          <cell r="BC2769">
            <v>180.74</v>
          </cell>
          <cell r="BE2769">
            <v>230.75</v>
          </cell>
          <cell r="BF2769">
            <v>1.4410000000000001</v>
          </cell>
          <cell r="BG2769">
            <v>0</v>
          </cell>
          <cell r="BH2769">
            <v>2.206</v>
          </cell>
          <cell r="BI2769">
            <v>0</v>
          </cell>
          <cell r="BJ2769">
            <v>0.19</v>
          </cell>
          <cell r="BK2769">
            <v>260.98</v>
          </cell>
          <cell r="BM2769">
            <v>87.852000000000004</v>
          </cell>
          <cell r="BN2769">
            <v>0.20200000000000001</v>
          </cell>
          <cell r="BO2769">
            <v>0.69</v>
          </cell>
          <cell r="BP2769">
            <v>273.22000000000003</v>
          </cell>
          <cell r="BQ2769" t="str">
            <v>-</v>
          </cell>
          <cell r="BR2769">
            <v>203.56899999999999</v>
          </cell>
          <cell r="BS2769">
            <v>0</v>
          </cell>
          <cell r="BT2769">
            <v>0.432</v>
          </cell>
          <cell r="BU2769">
            <v>9.0370000000000008</v>
          </cell>
          <cell r="BV2769">
            <v>237.29</v>
          </cell>
          <cell r="BX2769">
            <v>73.858999999999995</v>
          </cell>
          <cell r="BY2769">
            <v>0</v>
          </cell>
          <cell r="BZ2769">
            <v>0.21299999999999999</v>
          </cell>
          <cell r="CA2769">
            <v>82.37</v>
          </cell>
          <cell r="CC2769">
            <v>109.4</v>
          </cell>
          <cell r="CD2769">
            <v>0</v>
          </cell>
          <cell r="CE2769">
            <v>3.8016000000000001E-2</v>
          </cell>
          <cell r="CF2769">
            <v>144.69999999999999</v>
          </cell>
          <cell r="CH2769">
            <v>29.51</v>
          </cell>
          <cell r="CI2769">
            <v>0.32</v>
          </cell>
          <cell r="CJ2769">
            <v>0</v>
          </cell>
          <cell r="CK2769">
            <v>50.15</v>
          </cell>
          <cell r="CM2769">
            <v>190.67</v>
          </cell>
          <cell r="CN2769">
            <v>3.05</v>
          </cell>
          <cell r="CO2769">
            <v>1.754</v>
          </cell>
          <cell r="CP2769">
            <v>55.28</v>
          </cell>
          <cell r="CR2769">
            <v>59.78</v>
          </cell>
          <cell r="CS2769">
            <v>0</v>
          </cell>
          <cell r="CT2769">
            <v>8.7999999999999995E-2</v>
          </cell>
          <cell r="CU2769">
            <v>72.81</v>
          </cell>
          <cell r="CW2769">
            <v>74.349999999999994</v>
          </cell>
          <cell r="CX2769">
            <v>2.9259569999999999</v>
          </cell>
          <cell r="CY2769">
            <v>4.3200000000000002E-2</v>
          </cell>
          <cell r="CZ2769">
            <v>4.0368000000000001E-2</v>
          </cell>
          <cell r="DA2769">
            <v>8.3568000000000003E-2</v>
          </cell>
          <cell r="DB2769">
            <v>43.04</v>
          </cell>
          <cell r="DD2769">
            <v>122.65</v>
          </cell>
          <cell r="DE2769">
            <v>0.22500000000000001</v>
          </cell>
          <cell r="DF2769">
            <v>0</v>
          </cell>
          <cell r="DG2769">
            <v>49.71</v>
          </cell>
          <cell r="DI2769">
            <v>43.926000000000002</v>
          </cell>
          <cell r="DJ2769">
            <v>0.16</v>
          </cell>
          <cell r="DK2769">
            <v>0</v>
          </cell>
          <cell r="DL2769">
            <v>44.82</v>
          </cell>
          <cell r="DN2769">
            <v>28.648</v>
          </cell>
          <cell r="DO2769">
            <v>0.13</v>
          </cell>
          <cell r="DP2769">
            <v>0</v>
          </cell>
          <cell r="DQ2769">
            <v>33.520000000000003</v>
          </cell>
          <cell r="DS2769">
            <v>197.55</v>
          </cell>
          <cell r="DT2769">
            <v>0.41</v>
          </cell>
          <cell r="DU2769">
            <v>0</v>
          </cell>
          <cell r="DV2769">
            <v>24.09</v>
          </cell>
          <cell r="DX2769">
            <v>40.405999999999999</v>
          </cell>
          <cell r="DY2769">
            <v>0.20799999999999999</v>
          </cell>
          <cell r="EE2769">
            <v>0.20799999999999999</v>
          </cell>
          <cell r="EF2769">
            <v>63.01</v>
          </cell>
          <cell r="EH2769">
            <v>11.728</v>
          </cell>
          <cell r="EI2769">
            <v>4.1000000000000002E-2</v>
          </cell>
          <cell r="EM2769">
            <v>7.4999999999999997E-2</v>
          </cell>
          <cell r="EN2769">
            <v>15.91</v>
          </cell>
          <cell r="EP2769">
            <v>0.438</v>
          </cell>
          <cell r="EQ2769">
            <v>8.0000000000000002E-3</v>
          </cell>
          <cell r="ER2769">
            <v>8.0000000000000002E-3</v>
          </cell>
          <cell r="ES2769">
            <v>42.93</v>
          </cell>
          <cell r="EU2769">
            <v>9.66</v>
          </cell>
          <cell r="EV2769">
            <v>3.1E-2</v>
          </cell>
          <cell r="EX2769">
            <v>0.01</v>
          </cell>
          <cell r="EY2769">
            <v>58.73</v>
          </cell>
          <cell r="FA2769">
            <v>4.5839999999999996</v>
          </cell>
          <cell r="FB2769">
            <v>1.9E-2</v>
          </cell>
          <cell r="FC2769">
            <v>3.5000000000000003E-2</v>
          </cell>
          <cell r="FD2769">
            <v>62.69</v>
          </cell>
          <cell r="FF2769">
            <v>2.7360000000000002</v>
          </cell>
          <cell r="FG2769">
            <v>0</v>
          </cell>
          <cell r="FH2769">
            <v>2E-3</v>
          </cell>
          <cell r="FI2769">
            <v>74.94</v>
          </cell>
          <cell r="FK2769">
            <v>2.774</v>
          </cell>
          <cell r="FL2769">
            <v>8.0000000000000002E-3</v>
          </cell>
          <cell r="FM2769">
            <v>1.4999999999999999E-2</v>
          </cell>
          <cell r="FN2769">
            <v>41.2</v>
          </cell>
          <cell r="FP2769">
            <v>137.50399999999999</v>
          </cell>
          <cell r="FQ2769">
            <v>1.81</v>
          </cell>
          <cell r="FR2769">
            <v>7.0000000000000007E-2</v>
          </cell>
          <cell r="FU2769">
            <v>46.71</v>
          </cell>
          <cell r="FV2769">
            <v>0.48499999999999999</v>
          </cell>
          <cell r="FW2769">
            <v>1.0249999999999999</v>
          </cell>
          <cell r="GB2769">
            <v>0</v>
          </cell>
          <cell r="GD2769">
            <v>87.57000000000005</v>
          </cell>
          <cell r="GE2769">
            <v>109.76300000000009</v>
          </cell>
          <cell r="GF2769">
            <v>23.219000000000001</v>
          </cell>
          <cell r="GG2769">
            <v>41.455999999999946</v>
          </cell>
          <cell r="GH2769">
            <v>38.304000000000009</v>
          </cell>
          <cell r="GI2769">
            <v>95.253999999999991</v>
          </cell>
          <cell r="GJ2769">
            <v>476.26999999999992</v>
          </cell>
          <cell r="GK2769">
            <v>476.2000000000005</v>
          </cell>
          <cell r="GL2769">
            <v>312.29452699999996</v>
          </cell>
          <cell r="GM2769">
            <v>465.3779999999997</v>
          </cell>
          <cell r="GN2769">
            <v>111.49799999999998</v>
          </cell>
          <cell r="GO2769">
            <v>576.7800000000002</v>
          </cell>
          <cell r="GP2769">
            <v>24.199299999999997</v>
          </cell>
          <cell r="GQ2769">
            <v>59.92499999999999</v>
          </cell>
          <cell r="GR2769">
            <v>27.72699999999999</v>
          </cell>
          <cell r="GS2769">
            <v>25.794999999999931</v>
          </cell>
          <cell r="GT2769">
            <v>60.819999999999965</v>
          </cell>
          <cell r="GU2769">
            <v>121.34000000000009</v>
          </cell>
          <cell r="GV2769">
            <v>103.58400000000003</v>
          </cell>
          <cell r="GW2769">
            <v>62.451999999999991</v>
          </cell>
          <cell r="GX2769">
            <v>69.782599999999988</v>
          </cell>
          <cell r="GY2769">
            <v>128.40999999999997</v>
          </cell>
          <cell r="GZ2769">
            <v>60.777000000000001</v>
          </cell>
          <cell r="HA2769">
            <v>188.98520000000028</v>
          </cell>
          <cell r="HB2769">
            <v>12.586999999999994</v>
          </cell>
          <cell r="HC2769">
            <v>12.213000000000001</v>
          </cell>
          <cell r="HD2769">
            <v>76.572863999999981</v>
          </cell>
          <cell r="HE2769">
            <v>158.57424000000006</v>
          </cell>
          <cell r="HF2769">
            <v>14.009999999999996</v>
          </cell>
          <cell r="HG2769">
            <v>88.209999999999937</v>
          </cell>
          <cell r="HH2769">
            <v>80.65000000000002</v>
          </cell>
          <cell r="HI2769">
            <v>212.44460000000009</v>
          </cell>
          <cell r="HJ2769">
            <v>32.884999999999991</v>
          </cell>
          <cell r="HK2769">
            <v>121.90799999999962</v>
          </cell>
          <cell r="HL2769">
            <v>63.925046000000002</v>
          </cell>
          <cell r="HM2769">
            <v>178.22249300000018</v>
          </cell>
          <cell r="HN2769">
            <v>120.55400000000003</v>
          </cell>
          <cell r="HO2769">
            <v>25.979000000000003</v>
          </cell>
          <cell r="HP2769">
            <v>38.697999999999993</v>
          </cell>
          <cell r="HQ2769">
            <v>1.7279999999999998</v>
          </cell>
          <cell r="HR2769">
            <v>41.364000000000004</v>
          </cell>
          <cell r="HS2769">
            <v>41.383000000000003</v>
          </cell>
          <cell r="HT2769">
            <v>54.159999999999989</v>
          </cell>
          <cell r="HU2769">
            <v>55.640000000000114</v>
          </cell>
          <cell r="HV2769">
            <v>21.955000000000016</v>
          </cell>
          <cell r="HW2769">
            <v>58.39999999999997</v>
          </cell>
          <cell r="HX2769">
            <v>10.533000000000001</v>
          </cell>
          <cell r="HY2769">
            <v>15.116</v>
          </cell>
          <cell r="HZ2769">
            <v>1.7320000000000002</v>
          </cell>
          <cell r="IA2769">
            <v>2.5279999999999991</v>
          </cell>
          <cell r="IB2769">
            <v>6.9939999999999944</v>
          </cell>
          <cell r="IC2769">
            <v>2.8819999999999917</v>
          </cell>
          <cell r="ID2769">
            <v>5.1408999999999958</v>
          </cell>
          <cell r="IE2769">
            <v>5.9730000000000016</v>
          </cell>
          <cell r="IF2769">
            <v>2.8909999999999947</v>
          </cell>
          <cell r="IG2769">
            <v>3.0539999999999892</v>
          </cell>
          <cell r="IH2769">
            <v>2.9369999999999994</v>
          </cell>
          <cell r="II2769">
            <v>2.8169999999999971</v>
          </cell>
          <cell r="IJ2769">
            <v>87.348399999999998</v>
          </cell>
          <cell r="IK2769">
            <v>158.86199999999974</v>
          </cell>
          <cell r="IL2769">
            <v>36.78299999999998</v>
          </cell>
          <cell r="IM2769">
            <v>32.745999999999974</v>
          </cell>
        </row>
        <row r="2770">
          <cell r="A2770">
            <v>44407</v>
          </cell>
          <cell r="B2770">
            <v>30</v>
          </cell>
          <cell r="C2770">
            <v>7</v>
          </cell>
          <cell r="D2770">
            <v>2021</v>
          </cell>
          <cell r="E2770" t="str">
            <v>3072021</v>
          </cell>
          <cell r="F2770">
            <v>280.05</v>
          </cell>
          <cell r="G2770">
            <v>260.17</v>
          </cell>
          <cell r="H2770">
            <v>45.896999999999998</v>
          </cell>
          <cell r="I2770">
            <v>0.42799999999999999</v>
          </cell>
          <cell r="J2770">
            <v>1.153</v>
          </cell>
          <cell r="K2770">
            <v>337.19</v>
          </cell>
          <cell r="M2770">
            <v>52.542999999999999</v>
          </cell>
          <cell r="N2770">
            <v>0.17100000000000001</v>
          </cell>
          <cell r="O2770">
            <v>0.28000000000000003</v>
          </cell>
          <cell r="P2770">
            <v>357.88</v>
          </cell>
          <cell r="R2770">
            <v>42.668999999999997</v>
          </cell>
          <cell r="S2770">
            <v>0.27</v>
          </cell>
          <cell r="T2770">
            <v>0.81299999999999994</v>
          </cell>
          <cell r="U2770">
            <v>158.68</v>
          </cell>
          <cell r="W2770">
            <v>743.42</v>
          </cell>
          <cell r="X2770">
            <v>4.22</v>
          </cell>
          <cell r="AC2770">
            <v>3.65</v>
          </cell>
          <cell r="AD2770">
            <v>108.18</v>
          </cell>
          <cell r="AF2770">
            <v>244.6</v>
          </cell>
          <cell r="AG2770">
            <v>13.326617000000001</v>
          </cell>
          <cell r="AH2770">
            <v>4.32</v>
          </cell>
          <cell r="AI2770">
            <v>34.49</v>
          </cell>
          <cell r="AJ2770">
            <v>16.350000000000001</v>
          </cell>
          <cell r="AK2770">
            <v>68.58</v>
          </cell>
          <cell r="AL2770">
            <v>0.8</v>
          </cell>
          <cell r="AM2770">
            <v>0.25900000000000001</v>
          </cell>
          <cell r="AN2770">
            <v>217.85</v>
          </cell>
          <cell r="AP2770">
            <v>94.537999999999997</v>
          </cell>
          <cell r="AQ2770">
            <v>0.108</v>
          </cell>
          <cell r="AR2770">
            <v>3.6999999999999998E-2</v>
          </cell>
          <cell r="AS2770">
            <v>198.2</v>
          </cell>
          <cell r="AU2770">
            <v>48.296999999999997</v>
          </cell>
          <cell r="AV2770">
            <v>0.29799999999999999</v>
          </cell>
          <cell r="AW2770">
            <v>0.11</v>
          </cell>
          <cell r="AX2770">
            <v>222.33</v>
          </cell>
          <cell r="AZ2770">
            <v>150.49100000000001</v>
          </cell>
          <cell r="BA2770">
            <v>0.91200000000000003</v>
          </cell>
          <cell r="BB2770">
            <v>0.114</v>
          </cell>
          <cell r="BC2770">
            <v>180.75</v>
          </cell>
          <cell r="BE2770">
            <v>231.25</v>
          </cell>
          <cell r="BF2770">
            <v>0.98599999999999999</v>
          </cell>
          <cell r="BG2770">
            <v>0</v>
          </cell>
          <cell r="BH2770">
            <v>2.2080000000000002</v>
          </cell>
          <cell r="BI2770">
            <v>0</v>
          </cell>
          <cell r="BJ2770">
            <v>0.191</v>
          </cell>
          <cell r="BK2770">
            <v>260.94</v>
          </cell>
          <cell r="BM2770">
            <v>87.421000000000006</v>
          </cell>
          <cell r="BN2770">
            <v>0.312</v>
          </cell>
          <cell r="BO2770">
            <v>0.69120000000000004</v>
          </cell>
          <cell r="BP2770">
            <v>273.27999999999997</v>
          </cell>
          <cell r="BQ2770" t="str">
            <v>-</v>
          </cell>
          <cell r="BR2770">
            <v>203.27</v>
          </cell>
          <cell r="BS2770">
            <v>0.65500000000000003</v>
          </cell>
          <cell r="BT2770">
            <v>0.73799999999999999</v>
          </cell>
          <cell r="BU2770">
            <v>7.101</v>
          </cell>
          <cell r="BV2770">
            <v>237.26</v>
          </cell>
          <cell r="BX2770">
            <v>73.379000000000005</v>
          </cell>
          <cell r="BY2770">
            <v>0</v>
          </cell>
          <cell r="BZ2770">
            <v>0.21299999999999999</v>
          </cell>
          <cell r="CA2770">
            <v>82.4</v>
          </cell>
          <cell r="CC2770">
            <v>110</v>
          </cell>
          <cell r="CD2770">
            <v>0.76982400000000006</v>
          </cell>
          <cell r="CE2770">
            <v>3.8016000000000001E-2</v>
          </cell>
          <cell r="CF2770">
            <v>144.75</v>
          </cell>
          <cell r="CH2770">
            <v>29.84</v>
          </cell>
          <cell r="CI2770">
            <v>0.33</v>
          </cell>
          <cell r="CJ2770">
            <v>0</v>
          </cell>
          <cell r="CK2770">
            <v>50.35</v>
          </cell>
          <cell r="CM2770">
            <v>195</v>
          </cell>
          <cell r="CN2770">
            <v>6.1360000000000001</v>
          </cell>
          <cell r="CO2770">
            <v>1.754</v>
          </cell>
          <cell r="CP2770">
            <v>55.28</v>
          </cell>
          <cell r="CR2770">
            <v>59.64</v>
          </cell>
          <cell r="CS2770">
            <v>0</v>
          </cell>
          <cell r="CT2770">
            <v>8.7999999999999995E-2</v>
          </cell>
          <cell r="CU2770">
            <v>73.61</v>
          </cell>
          <cell r="CW2770">
            <v>76.73</v>
          </cell>
          <cell r="CX2770">
            <v>2.4956520000000002</v>
          </cell>
          <cell r="CY2770">
            <v>4.3200000000000002E-2</v>
          </cell>
          <cell r="CZ2770">
            <v>4.0368000000000001E-2</v>
          </cell>
          <cell r="DA2770">
            <v>8.3568000000000003E-2</v>
          </cell>
          <cell r="DB2770">
            <v>42.94</v>
          </cell>
          <cell r="DD2770">
            <v>120.76300000000001</v>
          </cell>
          <cell r="DE2770">
            <v>0</v>
          </cell>
          <cell r="DF2770">
            <v>0.221</v>
          </cell>
          <cell r="DG2770">
            <v>49.7</v>
          </cell>
          <cell r="DI2770">
            <v>43.844999999999999</v>
          </cell>
          <cell r="DJ2770">
            <v>0.161</v>
          </cell>
          <cell r="DK2770">
            <v>0</v>
          </cell>
          <cell r="DL2770">
            <v>44.8</v>
          </cell>
          <cell r="DN2770">
            <v>28.469000000000001</v>
          </cell>
          <cell r="DO2770">
            <v>6.6000000000000003E-2</v>
          </cell>
          <cell r="DP2770">
            <v>0.20399999999999999</v>
          </cell>
          <cell r="DQ2770">
            <v>33.53</v>
          </cell>
          <cell r="DS2770">
            <v>197.94</v>
          </cell>
          <cell r="DT2770">
            <v>0.42</v>
          </cell>
          <cell r="DU2770">
            <v>0</v>
          </cell>
          <cell r="DV2770">
            <v>24.08</v>
          </cell>
          <cell r="DX2770">
            <v>40.311999999999998</v>
          </cell>
          <cell r="DY2770">
            <v>2.9000000000000001E-2</v>
          </cell>
          <cell r="EE2770">
            <v>0.20599999999999999</v>
          </cell>
          <cell r="EF2770">
            <v>63</v>
          </cell>
          <cell r="EH2770">
            <v>11.694000000000001</v>
          </cell>
          <cell r="EI2770">
            <v>4.2999999999999997E-2</v>
          </cell>
          <cell r="EM2770">
            <v>7.6999999999999999E-2</v>
          </cell>
          <cell r="EN2770">
            <v>15.91</v>
          </cell>
          <cell r="EP2770">
            <v>0.438</v>
          </cell>
          <cell r="EQ2770">
            <v>8.0000000000000002E-3</v>
          </cell>
          <cell r="ER2770">
            <v>8.0000000000000002E-3</v>
          </cell>
          <cell r="ES2770">
            <v>42.93</v>
          </cell>
          <cell r="EU2770">
            <v>9.66</v>
          </cell>
          <cell r="EV2770">
            <v>0.01</v>
          </cell>
          <cell r="EX2770">
            <v>0.01</v>
          </cell>
          <cell r="EY2770">
            <v>58.7</v>
          </cell>
          <cell r="FA2770">
            <v>4.5599999999999996</v>
          </cell>
          <cell r="FB2770">
            <v>1.0999999999999999E-2</v>
          </cell>
          <cell r="FC2770">
            <v>3.5000000000000003E-2</v>
          </cell>
          <cell r="FD2770">
            <v>62.68</v>
          </cell>
          <cell r="FF2770">
            <v>2.7290000000000001</v>
          </cell>
          <cell r="FG2770">
            <v>0</v>
          </cell>
          <cell r="FH2770">
            <v>2E-3</v>
          </cell>
          <cell r="FI2770">
            <v>72.75</v>
          </cell>
          <cell r="FK2770">
            <v>2.774</v>
          </cell>
          <cell r="FL2770">
            <v>1.4999999999999999E-2</v>
          </cell>
          <cell r="FM2770">
            <v>1.4999999999999999E-2</v>
          </cell>
          <cell r="FN2770">
            <v>41.28</v>
          </cell>
          <cell r="FP2770">
            <v>139.01400000000001</v>
          </cell>
          <cell r="FQ2770">
            <v>1.6359999999999999</v>
          </cell>
          <cell r="FR2770">
            <v>7.0000000000000007E-2</v>
          </cell>
          <cell r="FU2770">
            <v>46.17</v>
          </cell>
          <cell r="FV2770">
            <v>0.47599999999999998</v>
          </cell>
          <cell r="FW2770">
            <v>1.016</v>
          </cell>
          <cell r="GB2770">
            <v>0</v>
          </cell>
          <cell r="GD2770">
            <v>87.998000000000047</v>
          </cell>
          <cell r="GE2770">
            <v>110.9160000000001</v>
          </cell>
          <cell r="GF2770">
            <v>23.39</v>
          </cell>
          <cell r="GG2770">
            <v>41.735999999999947</v>
          </cell>
          <cell r="GH2770">
            <v>38.574000000000012</v>
          </cell>
          <cell r="GI2770">
            <v>96.066999999999993</v>
          </cell>
          <cell r="GJ2770">
            <v>480.48999999999995</v>
          </cell>
          <cell r="GK2770">
            <v>479.85000000000048</v>
          </cell>
          <cell r="GL2770">
            <v>325.62114399999996</v>
          </cell>
          <cell r="GM2770">
            <v>469.69799999999969</v>
          </cell>
          <cell r="GN2770">
            <v>112.29799999999997</v>
          </cell>
          <cell r="GO2770">
            <v>577.03900000000021</v>
          </cell>
          <cell r="GP2770">
            <v>24.307299999999998</v>
          </cell>
          <cell r="GQ2770">
            <v>59.961999999999989</v>
          </cell>
          <cell r="GR2770">
            <v>28.024999999999988</v>
          </cell>
          <cell r="GS2770">
            <v>25.90499999999993</v>
          </cell>
          <cell r="GT2770">
            <v>61.731999999999964</v>
          </cell>
          <cell r="GU2770">
            <v>121.45400000000009</v>
          </cell>
          <cell r="GV2770">
            <v>104.57000000000004</v>
          </cell>
          <cell r="GW2770">
            <v>62.642999999999994</v>
          </cell>
          <cell r="GX2770">
            <v>70.094599999999986</v>
          </cell>
          <cell r="GY2770">
            <v>129.10119999999998</v>
          </cell>
          <cell r="GZ2770">
            <v>61.432000000000002</v>
          </cell>
          <cell r="HA2770">
            <v>189.72320000000028</v>
          </cell>
          <cell r="HB2770">
            <v>12.586999999999994</v>
          </cell>
          <cell r="HC2770">
            <v>12.426</v>
          </cell>
          <cell r="HD2770">
            <v>77.342687999999981</v>
          </cell>
          <cell r="HE2770">
            <v>158.61225600000006</v>
          </cell>
          <cell r="HF2770">
            <v>14.339999999999996</v>
          </cell>
          <cell r="HG2770">
            <v>88.209999999999937</v>
          </cell>
          <cell r="HH2770">
            <v>86.786000000000016</v>
          </cell>
          <cell r="HI2770">
            <v>214.19860000000008</v>
          </cell>
          <cell r="HJ2770">
            <v>32.884999999999991</v>
          </cell>
          <cell r="HK2770">
            <v>121.99599999999961</v>
          </cell>
          <cell r="HL2770">
            <v>66.944944000000007</v>
          </cell>
          <cell r="HM2770">
            <v>178.3060610000002</v>
          </cell>
          <cell r="HN2770">
            <v>120.55400000000003</v>
          </cell>
          <cell r="HO2770">
            <v>26.200000000000003</v>
          </cell>
          <cell r="HP2770">
            <v>38.858999999999995</v>
          </cell>
          <cell r="HQ2770">
            <v>1.7279999999999998</v>
          </cell>
          <cell r="HR2770">
            <v>41.430000000000007</v>
          </cell>
          <cell r="HS2770">
            <v>41.587000000000003</v>
          </cell>
          <cell r="HT2770">
            <v>54.579999999999991</v>
          </cell>
          <cell r="HU2770">
            <v>55.640000000000114</v>
          </cell>
          <cell r="HV2770">
            <v>21.984000000000016</v>
          </cell>
          <cell r="HW2770">
            <v>58.605999999999973</v>
          </cell>
          <cell r="HX2770">
            <v>10.576000000000001</v>
          </cell>
          <cell r="HY2770">
            <v>15.193</v>
          </cell>
          <cell r="HZ2770">
            <v>1.7400000000000002</v>
          </cell>
          <cell r="IA2770">
            <v>2.5359999999999991</v>
          </cell>
          <cell r="IB2770">
            <v>7.0039999999999942</v>
          </cell>
          <cell r="IC2770">
            <v>2.8919999999999915</v>
          </cell>
          <cell r="ID2770">
            <v>5.1518999999999959</v>
          </cell>
          <cell r="IE2770">
            <v>6.0080000000000018</v>
          </cell>
          <cell r="IF2770">
            <v>2.8909999999999947</v>
          </cell>
          <cell r="IG2770">
            <v>3.0559999999999889</v>
          </cell>
          <cell r="IH2770">
            <v>2.9519999999999995</v>
          </cell>
          <cell r="II2770">
            <v>2.8319999999999972</v>
          </cell>
          <cell r="IJ2770">
            <v>88.984399999999994</v>
          </cell>
          <cell r="IK2770">
            <v>158.93199999999973</v>
          </cell>
          <cell r="IL2770">
            <v>37.258999999999979</v>
          </cell>
          <cell r="IM2770">
            <v>33.761999999999972</v>
          </cell>
        </row>
        <row r="2771">
          <cell r="A2771">
            <v>44408</v>
          </cell>
          <cell r="B2771">
            <v>31</v>
          </cell>
          <cell r="C2771">
            <v>7</v>
          </cell>
          <cell r="D2771">
            <v>2021</v>
          </cell>
          <cell r="E2771" t="str">
            <v>3172021</v>
          </cell>
          <cell r="F2771">
            <v>279.95</v>
          </cell>
          <cell r="G2771">
            <v>260.17</v>
          </cell>
          <cell r="H2771">
            <v>45.052</v>
          </cell>
          <cell r="I2771">
            <v>0.30199999999999999</v>
          </cell>
          <cell r="J2771">
            <v>1.147</v>
          </cell>
          <cell r="K2771">
            <v>337.16</v>
          </cell>
          <cell r="M2771">
            <v>52.378</v>
          </cell>
          <cell r="N2771">
            <v>0.121</v>
          </cell>
          <cell r="O2771">
            <v>0.28599999999999998</v>
          </cell>
          <cell r="P2771">
            <v>357.75</v>
          </cell>
          <cell r="R2771">
            <v>42.097000000000001</v>
          </cell>
          <cell r="S2771">
            <v>0.24199999999999999</v>
          </cell>
          <cell r="T2771">
            <v>0.78800000000000003</v>
          </cell>
          <cell r="U2771">
            <v>158.68</v>
          </cell>
          <cell r="W2771">
            <v>743.42</v>
          </cell>
          <cell r="X2771">
            <v>4.21</v>
          </cell>
          <cell r="AC2771">
            <v>3.65</v>
          </cell>
          <cell r="AD2771">
            <v>108.5</v>
          </cell>
          <cell r="AF2771">
            <v>251</v>
          </cell>
          <cell r="AG2771">
            <v>11.850318</v>
          </cell>
          <cell r="AH2771">
            <v>5.4</v>
          </cell>
          <cell r="AI2771">
            <v>34.5</v>
          </cell>
          <cell r="AJ2771">
            <v>16.350000000000001</v>
          </cell>
          <cell r="AK2771">
            <v>69</v>
          </cell>
          <cell r="AL2771">
            <v>0.80100000000000005</v>
          </cell>
          <cell r="AM2771">
            <v>0.25900000000000001</v>
          </cell>
          <cell r="AN2771">
            <v>217.85</v>
          </cell>
          <cell r="AP2771">
            <v>94.537999999999997</v>
          </cell>
          <cell r="AQ2771">
            <v>0.11700000000000001</v>
          </cell>
          <cell r="AR2771">
            <v>3.6999999999999998E-2</v>
          </cell>
          <cell r="AS2771">
            <v>198.20500000000001</v>
          </cell>
          <cell r="AU2771">
            <v>48.398000000000003</v>
          </cell>
          <cell r="AV2771">
            <v>0.3</v>
          </cell>
          <cell r="AW2771">
            <v>0.11</v>
          </cell>
          <cell r="AX2771">
            <v>222.38</v>
          </cell>
          <cell r="AZ2771">
            <v>151.626</v>
          </cell>
          <cell r="BA2771">
            <v>1.367</v>
          </cell>
          <cell r="BB2771">
            <v>0.115</v>
          </cell>
          <cell r="BC2771">
            <v>180.75</v>
          </cell>
          <cell r="BE2771">
            <v>231.25</v>
          </cell>
          <cell r="BF2771">
            <v>0.19500000000000001</v>
          </cell>
          <cell r="BG2771">
            <v>0</v>
          </cell>
          <cell r="BH2771">
            <v>0</v>
          </cell>
          <cell r="BI2771">
            <v>0</v>
          </cell>
          <cell r="BJ2771">
            <v>0</v>
          </cell>
          <cell r="BK2771">
            <v>260.88</v>
          </cell>
          <cell r="BM2771">
            <v>86.774000000000001</v>
          </cell>
          <cell r="BN2771">
            <v>9.8000000000000004E-2</v>
          </cell>
          <cell r="BO2771">
            <v>0.69120000000000004</v>
          </cell>
          <cell r="BP2771">
            <v>273.22000000000003</v>
          </cell>
          <cell r="BQ2771" t="str">
            <v>-</v>
          </cell>
          <cell r="BR2771">
            <v>202.715</v>
          </cell>
          <cell r="BS2771">
            <v>0</v>
          </cell>
          <cell r="BT2771">
            <v>0.86399999999999999</v>
          </cell>
          <cell r="BU2771">
            <v>8.1829999999999998</v>
          </cell>
          <cell r="BV2771">
            <v>237.24</v>
          </cell>
          <cell r="BX2771">
            <v>73.058999999999997</v>
          </cell>
          <cell r="BY2771">
            <v>0</v>
          </cell>
          <cell r="BZ2771">
            <v>0.13500000000000001</v>
          </cell>
          <cell r="CA2771">
            <v>82.41</v>
          </cell>
          <cell r="CC2771">
            <v>110.2</v>
          </cell>
          <cell r="CD2771">
            <v>0.36979200000000007</v>
          </cell>
          <cell r="CE2771">
            <v>3.8016000000000001E-2</v>
          </cell>
          <cell r="CF2771">
            <v>144.78</v>
          </cell>
          <cell r="CH2771">
            <v>30.03</v>
          </cell>
          <cell r="CI2771">
            <v>0.19</v>
          </cell>
          <cell r="CJ2771">
            <v>0</v>
          </cell>
          <cell r="CK2771">
            <v>50.45</v>
          </cell>
          <cell r="CM2771">
            <v>197.18</v>
          </cell>
          <cell r="CN2771">
            <v>4.0069999999999997</v>
          </cell>
          <cell r="CO2771">
            <v>1.754</v>
          </cell>
          <cell r="CP2771">
            <v>55.3</v>
          </cell>
          <cell r="CR2771">
            <v>60.49</v>
          </cell>
          <cell r="CS2771">
            <v>1</v>
          </cell>
          <cell r="CT2771">
            <v>8.7999999999999995E-2</v>
          </cell>
          <cell r="CU2771">
            <v>74.569999999999993</v>
          </cell>
          <cell r="CW2771">
            <v>79.64</v>
          </cell>
          <cell r="CX2771">
            <v>3.019898</v>
          </cell>
          <cell r="CY2771">
            <v>4.3200000000000002E-2</v>
          </cell>
          <cell r="CZ2771">
            <v>4.0368000000000001E-2</v>
          </cell>
          <cell r="DA2771">
            <v>8.3568000000000003E-2</v>
          </cell>
          <cell r="DB2771">
            <v>42.93</v>
          </cell>
          <cell r="DD2771">
            <v>120.58199999999999</v>
          </cell>
          <cell r="DE2771">
            <v>0.72499999999999998</v>
          </cell>
          <cell r="DF2771">
            <v>0.22</v>
          </cell>
          <cell r="DG2771">
            <v>49.69</v>
          </cell>
          <cell r="DI2771">
            <v>43.765000000000001</v>
          </cell>
          <cell r="DJ2771">
            <v>0.16</v>
          </cell>
          <cell r="DK2771">
            <v>0</v>
          </cell>
          <cell r="DL2771">
            <v>44.79</v>
          </cell>
          <cell r="DN2771">
            <v>28.379000000000001</v>
          </cell>
          <cell r="DO2771">
            <v>0.152</v>
          </cell>
          <cell r="DP2771">
            <v>0.20100000000000001</v>
          </cell>
          <cell r="DQ2771">
            <v>33.53</v>
          </cell>
          <cell r="DS2771">
            <v>197.94</v>
          </cell>
          <cell r="DT2771">
            <v>0.05</v>
          </cell>
          <cell r="DU2771">
            <v>0</v>
          </cell>
          <cell r="DV2771">
            <v>24.06</v>
          </cell>
          <cell r="DX2771">
            <v>40.122500000000002</v>
          </cell>
          <cell r="DY2771">
            <v>6.4000000000000001E-2</v>
          </cell>
          <cell r="EE2771">
            <v>0.26100000000000001</v>
          </cell>
          <cell r="EF2771">
            <v>62.99</v>
          </cell>
          <cell r="EH2771">
            <v>11.66</v>
          </cell>
          <cell r="EI2771">
            <v>2.1999999999999999E-2</v>
          </cell>
          <cell r="EM2771">
            <v>5.6000000000000001E-2</v>
          </cell>
          <cell r="EN2771">
            <v>15.91</v>
          </cell>
          <cell r="EP2771">
            <v>0.438</v>
          </cell>
          <cell r="EQ2771">
            <v>8.0000000000000002E-3</v>
          </cell>
          <cell r="ER2771">
            <v>8.0000000000000002E-3</v>
          </cell>
          <cell r="ES2771">
            <v>42.91</v>
          </cell>
          <cell r="EU2771">
            <v>9.6180000000000003</v>
          </cell>
          <cell r="EV2771">
            <v>0</v>
          </cell>
          <cell r="EX2771">
            <v>0.01</v>
          </cell>
          <cell r="EY2771">
            <v>58.68</v>
          </cell>
          <cell r="FA2771">
            <v>4.5439999999999996</v>
          </cell>
          <cell r="FB2771">
            <v>0</v>
          </cell>
          <cell r="FC2771">
            <v>3.0000000000000001E-3</v>
          </cell>
          <cell r="FD2771">
            <v>62.68</v>
          </cell>
          <cell r="FF2771">
            <v>2.7290000000000001</v>
          </cell>
          <cell r="FG2771">
            <v>2E-3</v>
          </cell>
          <cell r="FH2771">
            <v>2E-3</v>
          </cell>
          <cell r="FI2771">
            <v>72.75</v>
          </cell>
          <cell r="FK2771">
            <v>2.774</v>
          </cell>
          <cell r="FL2771">
            <v>1.4999999999999999E-2</v>
          </cell>
          <cell r="FM2771">
            <v>1.4999999999999999E-2</v>
          </cell>
          <cell r="FN2771">
            <v>41.38</v>
          </cell>
          <cell r="FP2771">
            <v>140.91900000000001</v>
          </cell>
          <cell r="FQ2771">
            <v>2.032</v>
          </cell>
          <cell r="FR2771">
            <v>7.0000000000000007E-2</v>
          </cell>
          <cell r="FU2771">
            <v>45.9</v>
          </cell>
          <cell r="FV2771">
            <v>4.9000000000000002E-2</v>
          </cell>
          <cell r="FW2771">
            <v>0.32</v>
          </cell>
          <cell r="GB2771">
            <v>0</v>
          </cell>
          <cell r="GD2771">
            <v>88.300000000000054</v>
          </cell>
          <cell r="GE2771">
            <v>112.0630000000001</v>
          </cell>
          <cell r="GF2771">
            <v>23.510999999999999</v>
          </cell>
          <cell r="GG2771">
            <v>42.021999999999949</v>
          </cell>
          <cell r="GH2771">
            <v>38.81600000000001</v>
          </cell>
          <cell r="GI2771">
            <v>96.85499999999999</v>
          </cell>
          <cell r="GJ2771">
            <v>484.69999999999993</v>
          </cell>
          <cell r="GK2771">
            <v>483.50000000000045</v>
          </cell>
          <cell r="GL2771">
            <v>337.47146199999997</v>
          </cell>
          <cell r="GM2771">
            <v>475.09799999999967</v>
          </cell>
          <cell r="GN2771">
            <v>113.09899999999998</v>
          </cell>
          <cell r="GO2771">
            <v>577.29800000000023</v>
          </cell>
          <cell r="GP2771">
            <v>24.424299999999999</v>
          </cell>
          <cell r="GQ2771">
            <v>59.998999999999988</v>
          </cell>
          <cell r="GR2771">
            <v>28.324999999999989</v>
          </cell>
          <cell r="GS2771">
            <v>26.01499999999993</v>
          </cell>
          <cell r="GT2771">
            <v>63.098999999999961</v>
          </cell>
          <cell r="GU2771">
            <v>121.56900000000009</v>
          </cell>
          <cell r="GV2771">
            <v>104.76500000000003</v>
          </cell>
          <cell r="GW2771">
            <v>62.642999999999994</v>
          </cell>
          <cell r="GX2771">
            <v>70.192599999999985</v>
          </cell>
          <cell r="GY2771">
            <v>129.79239999999999</v>
          </cell>
          <cell r="GZ2771">
            <v>61.432000000000002</v>
          </cell>
          <cell r="HA2771">
            <v>190.58720000000028</v>
          </cell>
          <cell r="HB2771">
            <v>12.586999999999994</v>
          </cell>
          <cell r="HC2771">
            <v>12.561</v>
          </cell>
          <cell r="HD2771">
            <v>77.712479999999985</v>
          </cell>
          <cell r="HE2771">
            <v>158.65027200000006</v>
          </cell>
          <cell r="HF2771">
            <v>14.529999999999996</v>
          </cell>
          <cell r="HG2771">
            <v>88.209999999999937</v>
          </cell>
          <cell r="HH2771">
            <v>90.793000000000021</v>
          </cell>
          <cell r="HI2771">
            <v>215.95260000000007</v>
          </cell>
          <cell r="HJ2771">
            <v>33.884999999999991</v>
          </cell>
          <cell r="HK2771">
            <v>122.08399999999961</v>
          </cell>
          <cell r="HL2771">
            <v>70.232503000000008</v>
          </cell>
          <cell r="HM2771">
            <v>178.38962900000021</v>
          </cell>
          <cell r="HN2771">
            <v>121.27900000000002</v>
          </cell>
          <cell r="HO2771">
            <v>26.42</v>
          </cell>
          <cell r="HP2771">
            <v>39.018999999999991</v>
          </cell>
          <cell r="HQ2771">
            <v>1.7279999999999998</v>
          </cell>
          <cell r="HR2771">
            <v>41.582000000000008</v>
          </cell>
          <cell r="HS2771">
            <v>41.788000000000004</v>
          </cell>
          <cell r="HT2771">
            <v>54.629999999999988</v>
          </cell>
          <cell r="HU2771">
            <v>55.640000000000114</v>
          </cell>
          <cell r="HV2771">
            <v>22.048000000000016</v>
          </cell>
          <cell r="HW2771">
            <v>58.866999999999976</v>
          </cell>
          <cell r="HX2771">
            <v>10.598000000000001</v>
          </cell>
          <cell r="HY2771">
            <v>15.248999999999999</v>
          </cell>
          <cell r="HZ2771">
            <v>1.7480000000000002</v>
          </cell>
          <cell r="IA2771">
            <v>2.5439999999999992</v>
          </cell>
          <cell r="IB2771">
            <v>7.0039999999999942</v>
          </cell>
          <cell r="IC2771">
            <v>2.9019999999999913</v>
          </cell>
          <cell r="ID2771">
            <v>5.1518999999999959</v>
          </cell>
          <cell r="IE2771">
            <v>6.0110000000000019</v>
          </cell>
          <cell r="IF2771">
            <v>2.8929999999999945</v>
          </cell>
          <cell r="IG2771">
            <v>3.0579999999999887</v>
          </cell>
          <cell r="IH2771">
            <v>2.9669999999999996</v>
          </cell>
          <cell r="II2771">
            <v>2.8469999999999973</v>
          </cell>
          <cell r="IJ2771">
            <v>91.01639999999999</v>
          </cell>
          <cell r="IK2771">
            <v>159.00199999999973</v>
          </cell>
          <cell r="IL2771">
            <v>37.307999999999979</v>
          </cell>
          <cell r="IM2771">
            <v>34.081999999999972</v>
          </cell>
        </row>
        <row r="2772">
          <cell r="A2772">
            <v>44409</v>
          </cell>
          <cell r="B2772">
            <v>1</v>
          </cell>
          <cell r="C2772">
            <v>8</v>
          </cell>
          <cell r="D2772">
            <v>2021</v>
          </cell>
          <cell r="E2772" t="str">
            <v>182021</v>
          </cell>
          <cell r="F2772">
            <v>279.85000000000002</v>
          </cell>
          <cell r="G2772">
            <v>260.16000000000003</v>
          </cell>
          <cell r="H2772">
            <v>44.268999999999998</v>
          </cell>
          <cell r="I2772">
            <v>0.35799999999999998</v>
          </cell>
          <cell r="J2772">
            <v>1.141</v>
          </cell>
          <cell r="K2772">
            <v>337.16</v>
          </cell>
          <cell r="M2772">
            <v>52.378</v>
          </cell>
          <cell r="N2772">
            <v>0.16700000000000001</v>
          </cell>
          <cell r="O2772">
            <v>0.16700000000000001</v>
          </cell>
          <cell r="P2772">
            <v>357.71</v>
          </cell>
          <cell r="R2772">
            <v>41.920999999999999</v>
          </cell>
          <cell r="S2772">
            <v>0.24299999999999999</v>
          </cell>
          <cell r="T2772">
            <v>0.39100000000000001</v>
          </cell>
          <cell r="U2772">
            <v>158.68</v>
          </cell>
          <cell r="W2772">
            <v>743.42</v>
          </cell>
          <cell r="X2772">
            <v>4.18</v>
          </cell>
          <cell r="AC2772">
            <v>3.65</v>
          </cell>
          <cell r="AD2772">
            <v>108.78</v>
          </cell>
          <cell r="AF2772">
            <v>256.60000000000002</v>
          </cell>
          <cell r="AG2772">
            <v>11.265829</v>
          </cell>
          <cell r="AH2772">
            <v>5.62</v>
          </cell>
          <cell r="AI2772">
            <v>34.520000000000003</v>
          </cell>
          <cell r="AJ2772">
            <v>16.350000000000001</v>
          </cell>
          <cell r="AK2772">
            <v>69.84</v>
          </cell>
          <cell r="AL2772">
            <v>1.2230000000000001</v>
          </cell>
          <cell r="AM2772">
            <v>0.26</v>
          </cell>
          <cell r="AN2772">
            <v>217.85</v>
          </cell>
          <cell r="AP2772">
            <v>94.537999999999997</v>
          </cell>
          <cell r="AQ2772">
            <v>0.13400000000000001</v>
          </cell>
          <cell r="AR2772">
            <v>3.6999999999999998E-2</v>
          </cell>
          <cell r="AS2772">
            <v>198.21</v>
          </cell>
          <cell r="AU2772">
            <v>48.499000000000002</v>
          </cell>
          <cell r="AV2772">
            <v>0.29699999999999999</v>
          </cell>
          <cell r="AW2772">
            <v>0.11</v>
          </cell>
          <cell r="AX2772">
            <v>222.42</v>
          </cell>
          <cell r="AZ2772">
            <v>152.53399999999999</v>
          </cell>
          <cell r="BA2772">
            <v>1.264</v>
          </cell>
          <cell r="BB2772">
            <v>0.23799999999999999</v>
          </cell>
          <cell r="BC2772">
            <v>180.75</v>
          </cell>
          <cell r="BE2772">
            <v>231.25</v>
          </cell>
          <cell r="BF2772">
            <v>0.24299999999999999</v>
          </cell>
          <cell r="BG2772">
            <v>0</v>
          </cell>
          <cell r="BH2772">
            <v>0</v>
          </cell>
          <cell r="BI2772">
            <v>0</v>
          </cell>
          <cell r="BJ2772">
            <v>0</v>
          </cell>
          <cell r="BK2772">
            <v>260.82</v>
          </cell>
          <cell r="BM2772">
            <v>86.126999999999995</v>
          </cell>
          <cell r="BN2772">
            <v>0.15</v>
          </cell>
          <cell r="BO2772">
            <v>0.77400000000000002</v>
          </cell>
          <cell r="BP2772">
            <v>273.22000000000003</v>
          </cell>
          <cell r="BQ2772" t="str">
            <v>-</v>
          </cell>
          <cell r="BR2772">
            <v>202.148</v>
          </cell>
          <cell r="BS2772">
            <v>0.51700000000000002</v>
          </cell>
          <cell r="BT2772">
            <v>0.86399999999999999</v>
          </cell>
          <cell r="BU2772">
            <v>7.6159999999999997</v>
          </cell>
          <cell r="BV2772">
            <v>237.23</v>
          </cell>
          <cell r="BX2772">
            <v>72.899000000000001</v>
          </cell>
          <cell r="BY2772">
            <v>0</v>
          </cell>
          <cell r="BZ2772">
            <v>7.9000000000000001E-2</v>
          </cell>
          <cell r="CA2772">
            <v>82.37</v>
          </cell>
          <cell r="CC2772">
            <v>109.4</v>
          </cell>
          <cell r="CD2772">
            <v>0.83980800000000011</v>
          </cell>
          <cell r="CE2772">
            <v>1.5163200000000001</v>
          </cell>
          <cell r="CF2772">
            <v>144.80000000000001</v>
          </cell>
          <cell r="CH2772">
            <v>30.16</v>
          </cell>
          <cell r="CI2772">
            <v>0.13</v>
          </cell>
          <cell r="CJ2772">
            <v>0</v>
          </cell>
          <cell r="CK2772">
            <v>50.53</v>
          </cell>
          <cell r="CM2772">
            <v>198.93799999999999</v>
          </cell>
          <cell r="CN2772">
            <v>3.5219999999999998</v>
          </cell>
          <cell r="CO2772">
            <v>1.754</v>
          </cell>
          <cell r="CP2772">
            <v>55.3</v>
          </cell>
          <cell r="CR2772">
            <v>60.49</v>
          </cell>
          <cell r="CS2772">
            <v>0.15</v>
          </cell>
          <cell r="CT2772">
            <v>8.7999999999999995E-2</v>
          </cell>
          <cell r="CU2772">
            <v>75.599999999999994</v>
          </cell>
          <cell r="CW2772">
            <v>82.82</v>
          </cell>
          <cell r="CX2772">
            <v>3.2875589999999999</v>
          </cell>
          <cell r="CY2772">
            <v>4.3200000000000002E-2</v>
          </cell>
          <cell r="CZ2772">
            <v>4.0368000000000001E-2</v>
          </cell>
          <cell r="DA2772">
            <v>8.3568000000000003E-2</v>
          </cell>
          <cell r="DB2772">
            <v>42.9</v>
          </cell>
          <cell r="DD2772">
            <v>120.039</v>
          </cell>
          <cell r="DE2772">
            <v>0.39300000000000002</v>
          </cell>
          <cell r="DF2772">
            <v>0.22</v>
          </cell>
          <cell r="DG2772">
            <v>49.67</v>
          </cell>
          <cell r="DI2772">
            <v>43.604999999999997</v>
          </cell>
          <cell r="DJ2772">
            <v>7.2999999999999995E-2</v>
          </cell>
          <cell r="DK2772">
            <v>0</v>
          </cell>
          <cell r="DL2772">
            <v>44.76</v>
          </cell>
          <cell r="DN2772">
            <v>28.111000000000001</v>
          </cell>
          <cell r="DO2772">
            <v>0</v>
          </cell>
          <cell r="DP2772">
            <v>0.22700000000000001</v>
          </cell>
          <cell r="DQ2772">
            <v>33.53</v>
          </cell>
          <cell r="DS2772">
            <v>197.94</v>
          </cell>
          <cell r="DT2772">
            <v>0.13</v>
          </cell>
          <cell r="DU2772">
            <v>7.0000000000000007E-2</v>
          </cell>
          <cell r="DV2772">
            <v>24.04</v>
          </cell>
          <cell r="DX2772">
            <v>39.933</v>
          </cell>
          <cell r="DY2772">
            <v>4.9000000000000002E-2</v>
          </cell>
          <cell r="EE2772">
            <v>0.26500000000000001</v>
          </cell>
          <cell r="EF2772">
            <v>62.98</v>
          </cell>
          <cell r="EH2772">
            <v>11.625999999999999</v>
          </cell>
          <cell r="EI2772">
            <v>3.5999999999999997E-2</v>
          </cell>
          <cell r="EM2772">
            <v>7.0000000000000007E-2</v>
          </cell>
          <cell r="EN2772">
            <v>15.91</v>
          </cell>
          <cell r="EP2772">
            <v>0.438</v>
          </cell>
          <cell r="EQ2772">
            <v>8.0000000000000002E-3</v>
          </cell>
          <cell r="ER2772">
            <v>8.0000000000000002E-3</v>
          </cell>
          <cell r="ES2772">
            <v>42.91</v>
          </cell>
          <cell r="EU2772">
            <v>9.6180000000000003</v>
          </cell>
          <cell r="EV2772">
            <v>8.9999999999999993E-3</v>
          </cell>
          <cell r="EX2772">
            <v>8.9999999999999993E-3</v>
          </cell>
          <cell r="EY2772">
            <v>58.67</v>
          </cell>
          <cell r="FA2772">
            <v>4.5359999999999996</v>
          </cell>
          <cell r="FB2772">
            <v>0</v>
          </cell>
          <cell r="FC2772">
            <v>3.0000000000000001E-3</v>
          </cell>
          <cell r="FD2772">
            <v>62.7</v>
          </cell>
          <cell r="FF2772">
            <v>2.7440000000000002</v>
          </cell>
          <cell r="FG2772">
            <v>1.7000000000000001E-2</v>
          </cell>
          <cell r="FH2772">
            <v>2E-3</v>
          </cell>
          <cell r="FI2772">
            <v>72.739999999999995</v>
          </cell>
          <cell r="FK2772">
            <v>2.766</v>
          </cell>
          <cell r="FL2772">
            <v>7.0000000000000001E-3</v>
          </cell>
          <cell r="FM2772">
            <v>1.4999999999999999E-2</v>
          </cell>
          <cell r="FN2772">
            <v>41.44</v>
          </cell>
          <cell r="FP2772">
            <v>142.071</v>
          </cell>
          <cell r="FQ2772">
            <v>1.28</v>
          </cell>
          <cell r="FR2772">
            <v>7.0000000000000007E-2</v>
          </cell>
          <cell r="FU2772">
            <v>45.72</v>
          </cell>
          <cell r="FV2772">
            <v>0.13900000000000001</v>
          </cell>
          <cell r="FW2772">
            <v>0.32</v>
          </cell>
          <cell r="GB2772">
            <v>0</v>
          </cell>
          <cell r="GD2772">
            <v>88.658000000000058</v>
          </cell>
          <cell r="GE2772">
            <v>113.20400000000011</v>
          </cell>
          <cell r="GF2772">
            <v>23.678000000000001</v>
          </cell>
          <cell r="GG2772">
            <v>42.18899999999995</v>
          </cell>
          <cell r="GH2772">
            <v>39.059000000000012</v>
          </cell>
          <cell r="GI2772">
            <v>97.245999999999995</v>
          </cell>
          <cell r="GJ2772">
            <v>488.87999999999994</v>
          </cell>
          <cell r="GK2772">
            <v>487.15000000000043</v>
          </cell>
          <cell r="GL2772">
            <v>348.73729099999997</v>
          </cell>
          <cell r="GM2772">
            <v>480.71799999999968</v>
          </cell>
          <cell r="GN2772">
            <v>114.32199999999997</v>
          </cell>
          <cell r="GO2772">
            <v>577.55800000000022</v>
          </cell>
          <cell r="GP2772">
            <v>24.558299999999999</v>
          </cell>
          <cell r="GQ2772">
            <v>60.035999999999987</v>
          </cell>
          <cell r="GR2772">
            <v>28.621999999999989</v>
          </cell>
          <cell r="GS2772">
            <v>26.124999999999929</v>
          </cell>
          <cell r="GT2772">
            <v>64.362999999999957</v>
          </cell>
          <cell r="GU2772">
            <v>121.80700000000009</v>
          </cell>
          <cell r="GV2772">
            <v>105.00800000000002</v>
          </cell>
          <cell r="GW2772">
            <v>62.642999999999994</v>
          </cell>
          <cell r="GX2772">
            <v>70.34259999999999</v>
          </cell>
          <cell r="GY2772">
            <v>130.56639999999999</v>
          </cell>
          <cell r="GZ2772">
            <v>61.949000000000005</v>
          </cell>
          <cell r="HA2772">
            <v>191.45120000000028</v>
          </cell>
          <cell r="HB2772">
            <v>12.586999999999994</v>
          </cell>
          <cell r="HC2772">
            <v>12.64</v>
          </cell>
          <cell r="HD2772">
            <v>78.55228799999999</v>
          </cell>
          <cell r="HE2772">
            <v>160.16659200000007</v>
          </cell>
          <cell r="HF2772">
            <v>14.659999999999997</v>
          </cell>
          <cell r="HG2772">
            <v>88.209999999999937</v>
          </cell>
          <cell r="HH2772">
            <v>94.315000000000026</v>
          </cell>
          <cell r="HI2772">
            <v>217.70660000000007</v>
          </cell>
          <cell r="HJ2772">
            <v>34.034999999999989</v>
          </cell>
          <cell r="HK2772">
            <v>122.1719999999996</v>
          </cell>
          <cell r="HL2772">
            <v>72.378001000000012</v>
          </cell>
          <cell r="HM2772">
            <v>178.47319700000023</v>
          </cell>
          <cell r="HN2772">
            <v>121.67200000000003</v>
          </cell>
          <cell r="HO2772">
            <v>26.64</v>
          </cell>
          <cell r="HP2772">
            <v>39.091999999999992</v>
          </cell>
          <cell r="HQ2772">
            <v>1.7279999999999998</v>
          </cell>
          <cell r="HR2772">
            <v>41.582000000000008</v>
          </cell>
          <cell r="HS2772">
            <v>42.015000000000001</v>
          </cell>
          <cell r="HT2772">
            <v>54.759999999999991</v>
          </cell>
          <cell r="HU2772">
            <v>55.710000000000115</v>
          </cell>
          <cell r="HV2772">
            <v>22.097000000000016</v>
          </cell>
          <cell r="HW2772">
            <v>59.131999999999977</v>
          </cell>
          <cell r="HX2772">
            <v>10.634</v>
          </cell>
          <cell r="HY2772">
            <v>15.318999999999999</v>
          </cell>
          <cell r="HZ2772">
            <v>1.7560000000000002</v>
          </cell>
          <cell r="IA2772">
            <v>2.5519999999999992</v>
          </cell>
          <cell r="IB2772">
            <v>7.0129999999999946</v>
          </cell>
          <cell r="IC2772">
            <v>2.9109999999999912</v>
          </cell>
          <cell r="ID2772">
            <v>5.1518999999999959</v>
          </cell>
          <cell r="IE2772">
            <v>6.014000000000002</v>
          </cell>
          <cell r="IF2772">
            <v>2.9099999999999944</v>
          </cell>
          <cell r="IG2772">
            <v>3.0599999999999885</v>
          </cell>
          <cell r="IH2772">
            <v>2.9739999999999998</v>
          </cell>
          <cell r="II2772">
            <v>2.8619999999999974</v>
          </cell>
          <cell r="IJ2772">
            <v>92.296399999999991</v>
          </cell>
          <cell r="IK2772">
            <v>159.07199999999972</v>
          </cell>
          <cell r="IL2772">
            <v>37.446999999999981</v>
          </cell>
          <cell r="IM2772">
            <v>34.401999999999973</v>
          </cell>
        </row>
        <row r="2773">
          <cell r="A2773">
            <v>44410</v>
          </cell>
          <cell r="B2773">
            <v>2</v>
          </cell>
          <cell r="C2773">
            <v>8</v>
          </cell>
          <cell r="D2773">
            <v>2021</v>
          </cell>
          <cell r="E2773" t="str">
            <v>282021</v>
          </cell>
          <cell r="F2773">
            <v>279.69799999999998</v>
          </cell>
          <cell r="G2773">
            <v>260.3</v>
          </cell>
          <cell r="H2773">
            <v>43.078000000000003</v>
          </cell>
          <cell r="I2773">
            <v>0.34200000000000003</v>
          </cell>
          <cell r="J2773">
            <v>1.5329999999999999</v>
          </cell>
          <cell r="K2773">
            <v>337.19</v>
          </cell>
          <cell r="M2773">
            <v>52.542999999999999</v>
          </cell>
          <cell r="N2773">
            <v>0.214</v>
          </cell>
          <cell r="O2773">
            <v>4.9000000000000002E-2</v>
          </cell>
          <cell r="P2773">
            <v>357.67500000000001</v>
          </cell>
          <cell r="R2773">
            <v>41.767000000000003</v>
          </cell>
          <cell r="S2773">
            <v>0.20300000000000001</v>
          </cell>
          <cell r="T2773">
            <v>0.33</v>
          </cell>
          <cell r="U2773">
            <v>158.66999999999999</v>
          </cell>
          <cell r="W2773">
            <v>741.69</v>
          </cell>
          <cell r="X2773">
            <v>2.4700000000000002</v>
          </cell>
          <cell r="AC2773">
            <v>3.65</v>
          </cell>
          <cell r="AD2773">
            <v>108.99</v>
          </cell>
          <cell r="AF2773">
            <v>260.8</v>
          </cell>
          <cell r="AG2773">
            <v>9.8650000000000002</v>
          </cell>
          <cell r="AH2773">
            <v>5.6159999999999997</v>
          </cell>
          <cell r="AI2773">
            <v>34.53</v>
          </cell>
          <cell r="AJ2773">
            <v>16.350000000000001</v>
          </cell>
          <cell r="AK2773">
            <v>70.260000000000005</v>
          </cell>
          <cell r="AL2773">
            <v>0.79300000000000004</v>
          </cell>
          <cell r="AM2773">
            <v>0.26</v>
          </cell>
          <cell r="AN2773">
            <v>217.85</v>
          </cell>
          <cell r="AP2773">
            <v>94.537999999999997</v>
          </cell>
          <cell r="AQ2773">
            <v>0.26200000000000001</v>
          </cell>
          <cell r="AR2773">
            <v>0.17799999999999999</v>
          </cell>
          <cell r="AS2773">
            <v>198.2</v>
          </cell>
          <cell r="AU2773">
            <v>48.296999999999997</v>
          </cell>
          <cell r="AV2773">
            <v>0</v>
          </cell>
          <cell r="AW2773">
            <v>0.11</v>
          </cell>
          <cell r="AX2773">
            <v>222.43</v>
          </cell>
          <cell r="AZ2773">
            <v>152.761</v>
          </cell>
          <cell r="BA2773">
            <v>0.63700000000000001</v>
          </cell>
          <cell r="BB2773">
            <v>0.29199999999999998</v>
          </cell>
          <cell r="BC2773">
            <v>180.75</v>
          </cell>
          <cell r="BE2773">
            <v>231.25</v>
          </cell>
          <cell r="BF2773">
            <v>0.46300000000000002</v>
          </cell>
          <cell r="BG2773">
            <v>0</v>
          </cell>
          <cell r="BH2773">
            <v>2.4140000000000001</v>
          </cell>
          <cell r="BI2773">
            <v>0</v>
          </cell>
          <cell r="BJ2773">
            <v>0.20899999999999999</v>
          </cell>
          <cell r="BK2773">
            <v>260.75</v>
          </cell>
          <cell r="BM2773">
            <v>85.372</v>
          </cell>
          <cell r="BN2773">
            <v>7.2999999999999995E-2</v>
          </cell>
          <cell r="BO2773">
            <v>0.77700000000000002</v>
          </cell>
          <cell r="BP2773">
            <v>273.20999999999998</v>
          </cell>
          <cell r="BQ2773" t="str">
            <v>-</v>
          </cell>
          <cell r="BR2773">
            <v>201.46299999999999</v>
          </cell>
          <cell r="BS2773">
            <v>0.39600000000000002</v>
          </cell>
          <cell r="BT2773">
            <v>0.86399999999999999</v>
          </cell>
          <cell r="BU2773">
            <v>7.2039999999999997</v>
          </cell>
          <cell r="BV2773">
            <v>237.23</v>
          </cell>
          <cell r="BX2773">
            <v>72.899000000000001</v>
          </cell>
          <cell r="BY2773">
            <v>7.8E-2</v>
          </cell>
          <cell r="BZ2773">
            <v>2.5999999999999999E-2</v>
          </cell>
          <cell r="CA2773">
            <v>82.31</v>
          </cell>
          <cell r="CC2773">
            <v>108.2</v>
          </cell>
          <cell r="CD2773">
            <v>0.439776</v>
          </cell>
          <cell r="CE2773">
            <v>1.5145920000000002</v>
          </cell>
          <cell r="CF2773">
            <v>144.82</v>
          </cell>
          <cell r="CH2773">
            <v>30.29</v>
          </cell>
          <cell r="CI2773">
            <v>0.13</v>
          </cell>
          <cell r="CJ2773">
            <v>0</v>
          </cell>
          <cell r="CK2773">
            <v>50.56</v>
          </cell>
          <cell r="CM2773">
            <v>199.59899999999999</v>
          </cell>
          <cell r="CN2773">
            <v>2.4809999999999999</v>
          </cell>
          <cell r="CO2773">
            <v>1.754</v>
          </cell>
          <cell r="CP2773">
            <v>55.32</v>
          </cell>
          <cell r="CR2773">
            <v>61.34</v>
          </cell>
          <cell r="CS2773">
            <v>1</v>
          </cell>
          <cell r="CT2773">
            <v>8.7999999999999995E-2</v>
          </cell>
          <cell r="CU2773">
            <v>76.25</v>
          </cell>
          <cell r="CW2773">
            <v>84.86</v>
          </cell>
          <cell r="CX2773">
            <v>2.1454979999999999</v>
          </cell>
          <cell r="CY2773">
            <v>4.3200000000000002E-2</v>
          </cell>
          <cell r="CZ2773">
            <v>4.0368000000000001E-2</v>
          </cell>
          <cell r="DA2773">
            <v>8.3568000000000003E-2</v>
          </cell>
          <cell r="DB2773">
            <v>42.87</v>
          </cell>
          <cell r="DD2773">
            <v>119.496</v>
          </cell>
          <cell r="DE2773">
            <v>0.371</v>
          </cell>
          <cell r="DF2773">
            <v>0.22</v>
          </cell>
          <cell r="DG2773">
            <v>49.65</v>
          </cell>
          <cell r="DI2773">
            <v>43.445</v>
          </cell>
          <cell r="DJ2773">
            <v>8.5000000000000006E-2</v>
          </cell>
          <cell r="DK2773">
            <v>0</v>
          </cell>
          <cell r="DL2773">
            <v>44.74</v>
          </cell>
          <cell r="DN2773">
            <v>27.934000000000001</v>
          </cell>
          <cell r="DO2773">
            <v>8.8999999999999996E-2</v>
          </cell>
          <cell r="DP2773">
            <v>0.22700000000000001</v>
          </cell>
          <cell r="DQ2773">
            <v>33.53</v>
          </cell>
          <cell r="DS2773">
            <v>197.78</v>
          </cell>
          <cell r="DT2773">
            <v>0</v>
          </cell>
          <cell r="DU2773">
            <v>0</v>
          </cell>
          <cell r="DV2773">
            <v>24.04</v>
          </cell>
          <cell r="DX2773">
            <v>39.933</v>
          </cell>
          <cell r="DY2773">
            <v>8.4000000000000005E-2</v>
          </cell>
          <cell r="EE2773">
            <v>0.23599999999999999</v>
          </cell>
          <cell r="EF2773">
            <v>63</v>
          </cell>
          <cell r="EH2773">
            <v>11.694000000000001</v>
          </cell>
          <cell r="EI2773">
            <v>0.13800000000000001</v>
          </cell>
          <cell r="EM2773">
            <v>7.0000000000000007E-2</v>
          </cell>
          <cell r="EN2773">
            <v>15.91</v>
          </cell>
          <cell r="EP2773">
            <v>0.438</v>
          </cell>
          <cell r="EQ2773">
            <v>8.0000000000000002E-3</v>
          </cell>
          <cell r="ER2773">
            <v>8.0000000000000002E-3</v>
          </cell>
          <cell r="ES2773">
            <v>42.9</v>
          </cell>
          <cell r="EU2773">
            <v>9.5969999999999995</v>
          </cell>
          <cell r="EV2773">
            <v>0</v>
          </cell>
          <cell r="EX2773">
            <v>0.01</v>
          </cell>
          <cell r="EY2773">
            <v>58.65</v>
          </cell>
          <cell r="FA2773">
            <v>4.5199999999999996</v>
          </cell>
          <cell r="FB2773">
            <v>0</v>
          </cell>
          <cell r="FC2773">
            <v>7.0000000000000001E-3</v>
          </cell>
          <cell r="FD2773">
            <v>62.69</v>
          </cell>
          <cell r="FF2773">
            <v>2.7360000000000002</v>
          </cell>
          <cell r="FG2773">
            <v>0</v>
          </cell>
          <cell r="FH2773">
            <v>2E-3</v>
          </cell>
          <cell r="FI2773">
            <v>72.73</v>
          </cell>
          <cell r="FK2773">
            <v>2.758</v>
          </cell>
          <cell r="FL2773">
            <v>7.0000000000000001E-3</v>
          </cell>
          <cell r="FM2773">
            <v>1.4999999999999999E-2</v>
          </cell>
          <cell r="FN2773">
            <v>41.48</v>
          </cell>
          <cell r="FP2773">
            <v>142.84399999999999</v>
          </cell>
          <cell r="FQ2773">
            <v>9</v>
          </cell>
          <cell r="FR2773">
            <v>7.0000000000000007E-2</v>
          </cell>
          <cell r="FU2773">
            <v>45.45</v>
          </cell>
          <cell r="FV2773">
            <v>0.32</v>
          </cell>
          <cell r="FW2773">
            <v>4.9000000000000002E-2</v>
          </cell>
          <cell r="GB2773">
            <v>0</v>
          </cell>
          <cell r="GD2773">
            <v>89.000000000000057</v>
          </cell>
          <cell r="GE2773">
            <v>114.73700000000011</v>
          </cell>
          <cell r="GF2773">
            <v>23.891999999999999</v>
          </cell>
          <cell r="GG2773">
            <v>42.23799999999995</v>
          </cell>
          <cell r="GH2773">
            <v>39.262000000000015</v>
          </cell>
          <cell r="GI2773">
            <v>97.575999999999993</v>
          </cell>
          <cell r="GJ2773">
            <v>491.34999999999997</v>
          </cell>
          <cell r="GK2773">
            <v>490.80000000000041</v>
          </cell>
          <cell r="GL2773">
            <v>358.60229099999998</v>
          </cell>
          <cell r="GM2773">
            <v>486.33399999999966</v>
          </cell>
          <cell r="GN2773">
            <v>115.11499999999998</v>
          </cell>
          <cell r="GO2773">
            <v>577.81800000000021</v>
          </cell>
          <cell r="GP2773">
            <v>24.8203</v>
          </cell>
          <cell r="GQ2773">
            <v>60.213999999999984</v>
          </cell>
          <cell r="GR2773">
            <v>28.621999999999989</v>
          </cell>
          <cell r="GS2773">
            <v>26.234999999999928</v>
          </cell>
          <cell r="GT2773">
            <v>64.999999999999957</v>
          </cell>
          <cell r="GU2773">
            <v>122.09900000000009</v>
          </cell>
          <cell r="GV2773">
            <v>105.47100000000002</v>
          </cell>
          <cell r="GW2773">
            <v>62.851999999999997</v>
          </cell>
          <cell r="GX2773">
            <v>70.415599999999984</v>
          </cell>
          <cell r="GY2773">
            <v>131.34339999999997</v>
          </cell>
          <cell r="GZ2773">
            <v>62.345000000000006</v>
          </cell>
          <cell r="HA2773">
            <v>192.31520000000029</v>
          </cell>
          <cell r="HB2773">
            <v>12.664999999999994</v>
          </cell>
          <cell r="HC2773">
            <v>12.666</v>
          </cell>
          <cell r="HD2773">
            <v>78.992063999999985</v>
          </cell>
          <cell r="HE2773">
            <v>161.68118400000006</v>
          </cell>
          <cell r="HF2773">
            <v>14.789999999999997</v>
          </cell>
          <cell r="HG2773">
            <v>88.209999999999937</v>
          </cell>
          <cell r="HH2773">
            <v>96.796000000000021</v>
          </cell>
          <cell r="HI2773">
            <v>219.46060000000006</v>
          </cell>
          <cell r="HJ2773">
            <v>35.034999999999989</v>
          </cell>
          <cell r="HK2773">
            <v>122.25999999999959</v>
          </cell>
          <cell r="HL2773">
            <v>73.784144000000012</v>
          </cell>
          <cell r="HM2773">
            <v>178.55676500000024</v>
          </cell>
          <cell r="HN2773">
            <v>122.04300000000002</v>
          </cell>
          <cell r="HO2773">
            <v>26.86</v>
          </cell>
          <cell r="HP2773">
            <v>39.176999999999992</v>
          </cell>
          <cell r="HQ2773">
            <v>1.7279999999999998</v>
          </cell>
          <cell r="HR2773">
            <v>41.671000000000006</v>
          </cell>
          <cell r="HS2773">
            <v>42.241999999999997</v>
          </cell>
          <cell r="HT2773">
            <v>54.759999999999991</v>
          </cell>
          <cell r="HU2773">
            <v>55.710000000000115</v>
          </cell>
          <cell r="HV2773">
            <v>22.181000000000015</v>
          </cell>
          <cell r="HW2773">
            <v>59.367999999999974</v>
          </cell>
          <cell r="HX2773">
            <v>10.772</v>
          </cell>
          <cell r="HY2773">
            <v>15.388999999999999</v>
          </cell>
          <cell r="HZ2773">
            <v>1.7640000000000002</v>
          </cell>
          <cell r="IA2773">
            <v>2.5599999999999992</v>
          </cell>
          <cell r="IB2773">
            <v>7.0129999999999946</v>
          </cell>
          <cell r="IC2773">
            <v>2.9209999999999909</v>
          </cell>
          <cell r="ID2773">
            <v>5.1518999999999959</v>
          </cell>
          <cell r="IE2773">
            <v>6.0210000000000017</v>
          </cell>
          <cell r="IF2773">
            <v>2.9099999999999944</v>
          </cell>
          <cell r="IG2773">
            <v>3.0619999999999883</v>
          </cell>
          <cell r="IH2773">
            <v>2.9809999999999999</v>
          </cell>
          <cell r="II2773">
            <v>2.8769999999999976</v>
          </cell>
          <cell r="IJ2773">
            <v>101.29639999999999</v>
          </cell>
          <cell r="IK2773">
            <v>159.14199999999971</v>
          </cell>
          <cell r="IL2773">
            <v>37.766999999999982</v>
          </cell>
          <cell r="IM2773">
            <v>34.450999999999972</v>
          </cell>
        </row>
        <row r="2774">
          <cell r="A2774">
            <v>44411</v>
          </cell>
          <cell r="B2774">
            <v>3</v>
          </cell>
          <cell r="C2774">
            <v>8</v>
          </cell>
          <cell r="D2774">
            <v>2021</v>
          </cell>
          <cell r="E2774" t="str">
            <v>382021</v>
          </cell>
          <cell r="F2774">
            <v>279.524</v>
          </cell>
          <cell r="G2774">
            <v>260.3</v>
          </cell>
          <cell r="H2774">
            <v>41.706000000000003</v>
          </cell>
          <cell r="I2774">
            <v>0.39</v>
          </cell>
          <cell r="J2774">
            <v>1.762</v>
          </cell>
          <cell r="K2774">
            <v>337.2</v>
          </cell>
          <cell r="M2774">
            <v>52.597999999999999</v>
          </cell>
          <cell r="N2774">
            <v>0.104</v>
          </cell>
          <cell r="O2774">
            <v>4.9000000000000002E-2</v>
          </cell>
          <cell r="P2774">
            <v>357.56200000000001</v>
          </cell>
          <cell r="R2774">
            <v>41.27</v>
          </cell>
          <cell r="S2774">
            <v>0.21099999999999999</v>
          </cell>
          <cell r="T2774">
            <v>0.68100000000000005</v>
          </cell>
          <cell r="U2774">
            <v>158.65</v>
          </cell>
          <cell r="W2774">
            <v>738.22</v>
          </cell>
          <cell r="X2774">
            <v>0.76</v>
          </cell>
          <cell r="AC2774">
            <v>3.65</v>
          </cell>
          <cell r="AD2774">
            <v>109.15</v>
          </cell>
          <cell r="AF2774">
            <v>264.14999999999998</v>
          </cell>
          <cell r="AG2774">
            <v>9.0179139999999993</v>
          </cell>
          <cell r="AH2774">
            <v>5.62</v>
          </cell>
          <cell r="AI2774">
            <v>34.520000000000003</v>
          </cell>
          <cell r="AJ2774">
            <v>16.350000000000001</v>
          </cell>
          <cell r="AK2774">
            <v>69.84</v>
          </cell>
          <cell r="AL2774">
            <v>1.7999999999999999E-2</v>
          </cell>
          <cell r="AM2774">
            <v>0.34599999999999997</v>
          </cell>
          <cell r="AN2774">
            <v>217.85</v>
          </cell>
          <cell r="AP2774">
            <v>94.238</v>
          </cell>
          <cell r="AQ2774">
            <v>0.255</v>
          </cell>
          <cell r="AR2774">
            <v>0.184</v>
          </cell>
          <cell r="AS2774">
            <v>198.19499999999999</v>
          </cell>
          <cell r="AU2774">
            <v>48.195999999999998</v>
          </cell>
          <cell r="AV2774">
            <v>0</v>
          </cell>
          <cell r="AW2774">
            <v>0.11</v>
          </cell>
          <cell r="AX2774">
            <v>222.47</v>
          </cell>
          <cell r="AZ2774">
            <v>153.66900000000001</v>
          </cell>
          <cell r="BA2774">
            <v>1.3129999999999999</v>
          </cell>
          <cell r="BB2774">
            <v>0.28699999999999998</v>
          </cell>
          <cell r="BC2774">
            <v>180.75</v>
          </cell>
          <cell r="BE2774">
            <v>231.25</v>
          </cell>
          <cell r="BF2774">
            <v>0.752</v>
          </cell>
          <cell r="BG2774">
            <v>0</v>
          </cell>
          <cell r="BH2774">
            <v>2.625</v>
          </cell>
          <cell r="BI2774">
            <v>3.044</v>
          </cell>
          <cell r="BJ2774">
            <v>0.49</v>
          </cell>
          <cell r="BK2774">
            <v>260.68</v>
          </cell>
          <cell r="BM2774">
            <v>84.617000000000004</v>
          </cell>
          <cell r="BN2774">
            <v>7.3999999999999996E-2</v>
          </cell>
          <cell r="BO2774">
            <v>0.77759999999999996</v>
          </cell>
          <cell r="BP2774">
            <v>273.14</v>
          </cell>
          <cell r="BQ2774" t="str">
            <v>-</v>
          </cell>
          <cell r="BR2774">
            <v>201.01400000000001</v>
          </cell>
          <cell r="BS2774">
            <v>0</v>
          </cell>
          <cell r="BT2774">
            <v>0.86399999999999999</v>
          </cell>
          <cell r="BU2774">
            <v>8.6660000000000004</v>
          </cell>
          <cell r="BV2774">
            <v>237.22</v>
          </cell>
          <cell r="BX2774">
            <v>72.739000000000004</v>
          </cell>
          <cell r="BY2774">
            <v>0</v>
          </cell>
          <cell r="BZ2774">
            <v>0</v>
          </cell>
          <cell r="CA2774">
            <v>82.25</v>
          </cell>
          <cell r="CC2774">
            <v>107</v>
          </cell>
          <cell r="CD2774">
            <v>0.439776</v>
          </cell>
          <cell r="CE2774">
            <v>1.512</v>
          </cell>
          <cell r="CF2774">
            <v>144.84</v>
          </cell>
          <cell r="CH2774">
            <v>30.42</v>
          </cell>
          <cell r="CI2774">
            <v>0.13</v>
          </cell>
          <cell r="CJ2774">
            <v>0</v>
          </cell>
          <cell r="CK2774">
            <v>50.56</v>
          </cell>
          <cell r="CM2774">
            <v>199.59899999999999</v>
          </cell>
          <cell r="CN2774">
            <v>1.984</v>
          </cell>
          <cell r="CO2774">
            <v>1.927</v>
          </cell>
          <cell r="CP2774">
            <v>55.32</v>
          </cell>
          <cell r="CR2774">
            <v>61.34</v>
          </cell>
          <cell r="CS2774">
            <v>0.15</v>
          </cell>
          <cell r="CT2774">
            <v>8.7999999999999995E-2</v>
          </cell>
          <cell r="CU2774">
            <v>76.66</v>
          </cell>
          <cell r="CW2774">
            <v>86.15</v>
          </cell>
          <cell r="CX2774">
            <v>1.4061429999999999</v>
          </cell>
          <cell r="CY2774">
            <v>4.3200000000000002E-2</v>
          </cell>
          <cell r="CZ2774">
            <v>4.0368000000000001E-2</v>
          </cell>
          <cell r="DA2774">
            <v>8.3568000000000003E-2</v>
          </cell>
          <cell r="DB2774">
            <v>42.83</v>
          </cell>
          <cell r="DD2774">
            <v>118.771</v>
          </cell>
          <cell r="DE2774">
            <v>0.16200000000000001</v>
          </cell>
          <cell r="DF2774">
            <v>0.22</v>
          </cell>
          <cell r="DG2774">
            <v>49.63</v>
          </cell>
          <cell r="DI2774">
            <v>43.284999999999997</v>
          </cell>
          <cell r="DJ2774">
            <v>7.6999999999999999E-2</v>
          </cell>
          <cell r="DK2774">
            <v>0</v>
          </cell>
          <cell r="DL2774">
            <v>44.72</v>
          </cell>
          <cell r="DN2774">
            <v>27.756</v>
          </cell>
          <cell r="DO2774">
            <v>8.8999999999999996E-2</v>
          </cell>
          <cell r="DP2774">
            <v>0.22600000000000001</v>
          </cell>
          <cell r="DQ2774">
            <v>33.53</v>
          </cell>
          <cell r="DS2774">
            <v>197.94</v>
          </cell>
          <cell r="DT2774">
            <v>0.17</v>
          </cell>
          <cell r="DU2774">
            <v>0</v>
          </cell>
          <cell r="DV2774">
            <v>24.05</v>
          </cell>
          <cell r="DX2774">
            <v>40.027700000000003</v>
          </cell>
          <cell r="DY2774">
            <v>0.157</v>
          </cell>
          <cell r="EE2774">
            <v>0.254</v>
          </cell>
          <cell r="EF2774">
            <v>63.01</v>
          </cell>
          <cell r="EH2774">
            <v>11.728</v>
          </cell>
          <cell r="EI2774">
            <v>8.5000000000000006E-2</v>
          </cell>
          <cell r="EM2774">
            <v>5.0999999999999997E-2</v>
          </cell>
          <cell r="EN2774">
            <v>15.91</v>
          </cell>
          <cell r="EP2774">
            <v>0.438</v>
          </cell>
          <cell r="EQ2774">
            <v>8.0000000000000002E-3</v>
          </cell>
          <cell r="ER2774">
            <v>8.0000000000000002E-3</v>
          </cell>
          <cell r="ES2774">
            <v>42.9</v>
          </cell>
          <cell r="EU2774">
            <v>9.5969999999999995</v>
          </cell>
          <cell r="EV2774">
            <v>1.0999999999999999E-2</v>
          </cell>
          <cell r="EX2774">
            <v>1.0999999999999999E-2</v>
          </cell>
          <cell r="EY2774">
            <v>58.7</v>
          </cell>
          <cell r="FA2774">
            <v>4.5599999999999996</v>
          </cell>
          <cell r="FB2774">
            <v>4.2999999999999997E-2</v>
          </cell>
          <cell r="FC2774">
            <v>3.0000000000000001E-3</v>
          </cell>
          <cell r="FD2774">
            <v>62.68</v>
          </cell>
          <cell r="FF2774">
            <v>2.7290000000000001</v>
          </cell>
          <cell r="FG2774">
            <v>0</v>
          </cell>
          <cell r="FH2774">
            <v>2E-3</v>
          </cell>
          <cell r="FI2774">
            <v>72.72</v>
          </cell>
          <cell r="FK2774">
            <v>2.7509999999999999</v>
          </cell>
          <cell r="FL2774">
            <v>7.0000000000000001E-3</v>
          </cell>
          <cell r="FM2774">
            <v>1.4E-2</v>
          </cell>
          <cell r="FN2774">
            <v>41.58</v>
          </cell>
          <cell r="FP2774">
            <v>144.79</v>
          </cell>
          <cell r="FQ2774">
            <v>2.0739999999999998</v>
          </cell>
          <cell r="FR2774">
            <v>7.0000000000000007E-2</v>
          </cell>
          <cell r="FU2774">
            <v>45.36</v>
          </cell>
          <cell r="FV2774">
            <v>0.22900000000000001</v>
          </cell>
          <cell r="FW2774">
            <v>0.32</v>
          </cell>
          <cell r="GB2774">
            <v>0</v>
          </cell>
          <cell r="GD2774">
            <v>89.390000000000057</v>
          </cell>
          <cell r="GE2774">
            <v>116.49900000000011</v>
          </cell>
          <cell r="GF2774">
            <v>23.995999999999999</v>
          </cell>
          <cell r="GG2774">
            <v>42.286999999999949</v>
          </cell>
          <cell r="GH2774">
            <v>39.473000000000013</v>
          </cell>
          <cell r="GI2774">
            <v>98.256999999999991</v>
          </cell>
          <cell r="GJ2774">
            <v>492.10999999999996</v>
          </cell>
          <cell r="GK2774">
            <v>494.45000000000039</v>
          </cell>
          <cell r="GL2774">
            <v>367.620205</v>
          </cell>
          <cell r="GM2774">
            <v>491.95399999999967</v>
          </cell>
          <cell r="GN2774">
            <v>115.13299999999998</v>
          </cell>
          <cell r="GO2774">
            <v>578.16400000000021</v>
          </cell>
          <cell r="GP2774">
            <v>25.075299999999999</v>
          </cell>
          <cell r="GQ2774">
            <v>60.397999999999982</v>
          </cell>
          <cell r="GR2774">
            <v>28.621999999999989</v>
          </cell>
          <cell r="GS2774">
            <v>26.344999999999928</v>
          </cell>
          <cell r="GT2774">
            <v>66.31299999999996</v>
          </cell>
          <cell r="GU2774">
            <v>122.3860000000001</v>
          </cell>
          <cell r="GV2774">
            <v>106.22300000000001</v>
          </cell>
          <cell r="GW2774">
            <v>63.341999999999999</v>
          </cell>
          <cell r="GX2774">
            <v>70.489599999999982</v>
          </cell>
          <cell r="GY2774">
            <v>132.12099999999998</v>
          </cell>
          <cell r="GZ2774">
            <v>62.345000000000006</v>
          </cell>
          <cell r="HA2774">
            <v>193.17920000000029</v>
          </cell>
          <cell r="HB2774">
            <v>12.664999999999994</v>
          </cell>
          <cell r="HC2774">
            <v>12.666</v>
          </cell>
          <cell r="HD2774">
            <v>79.43183999999998</v>
          </cell>
          <cell r="HE2774">
            <v>163.19318400000006</v>
          </cell>
          <cell r="HF2774">
            <v>14.919999999999998</v>
          </cell>
          <cell r="HG2774">
            <v>88.209999999999937</v>
          </cell>
          <cell r="HH2774">
            <v>98.780000000000015</v>
          </cell>
          <cell r="HI2774">
            <v>221.38760000000005</v>
          </cell>
          <cell r="HJ2774">
            <v>35.184999999999988</v>
          </cell>
          <cell r="HK2774">
            <v>122.34799999999959</v>
          </cell>
          <cell r="HL2774">
            <v>74.976281000000014</v>
          </cell>
          <cell r="HM2774">
            <v>178.64033300000025</v>
          </cell>
          <cell r="HN2774">
            <v>122.20500000000003</v>
          </cell>
          <cell r="HO2774">
            <v>27.08</v>
          </cell>
          <cell r="HP2774">
            <v>39.253999999999991</v>
          </cell>
          <cell r="HQ2774">
            <v>1.7279999999999998</v>
          </cell>
          <cell r="HR2774">
            <v>41.760000000000005</v>
          </cell>
          <cell r="HS2774">
            <v>42.467999999999996</v>
          </cell>
          <cell r="HT2774">
            <v>54.929999999999993</v>
          </cell>
          <cell r="HU2774">
            <v>55.710000000000115</v>
          </cell>
          <cell r="HV2774">
            <v>22.338000000000015</v>
          </cell>
          <cell r="HW2774">
            <v>59.621999999999971</v>
          </cell>
          <cell r="HX2774">
            <v>10.857000000000001</v>
          </cell>
          <cell r="HY2774">
            <v>15.44</v>
          </cell>
          <cell r="HZ2774">
            <v>1.7720000000000002</v>
          </cell>
          <cell r="IA2774">
            <v>2.5679999999999992</v>
          </cell>
          <cell r="IB2774">
            <v>7.0239999999999947</v>
          </cell>
          <cell r="IC2774">
            <v>2.9319999999999911</v>
          </cell>
          <cell r="ID2774">
            <v>5.1948999999999961</v>
          </cell>
          <cell r="IE2774">
            <v>6.0240000000000018</v>
          </cell>
          <cell r="IF2774">
            <v>2.9099999999999944</v>
          </cell>
          <cell r="IG2774">
            <v>3.0639999999999881</v>
          </cell>
          <cell r="IH2774">
            <v>2.988</v>
          </cell>
          <cell r="II2774">
            <v>2.8909999999999973</v>
          </cell>
          <cell r="IJ2774">
            <v>103.37039999999999</v>
          </cell>
          <cell r="IK2774">
            <v>159.2119999999997</v>
          </cell>
          <cell r="IL2774">
            <v>37.995999999999981</v>
          </cell>
          <cell r="IM2774">
            <v>34.770999999999972</v>
          </cell>
        </row>
        <row r="2775">
          <cell r="A2775">
            <v>44412</v>
          </cell>
          <cell r="B2775">
            <v>4</v>
          </cell>
          <cell r="C2775">
            <v>8</v>
          </cell>
          <cell r="D2775">
            <v>2021</v>
          </cell>
          <cell r="E2775" t="str">
            <v>482021</v>
          </cell>
          <cell r="F2775">
            <v>279.31</v>
          </cell>
          <cell r="G2775">
            <v>260.31</v>
          </cell>
          <cell r="H2775">
            <v>40.036999999999999</v>
          </cell>
          <cell r="I2775">
            <v>0.16700000000000001</v>
          </cell>
          <cell r="J2775">
            <v>1.8360000000000001</v>
          </cell>
          <cell r="K2775">
            <v>337.23</v>
          </cell>
          <cell r="M2775">
            <v>52.762999999999998</v>
          </cell>
          <cell r="N2775">
            <v>0.214</v>
          </cell>
          <cell r="O2775">
            <v>4.9000000000000002E-2</v>
          </cell>
          <cell r="P2775">
            <v>357.44499999999999</v>
          </cell>
          <cell r="R2775">
            <v>40.756</v>
          </cell>
          <cell r="S2775">
            <v>0.19700000000000001</v>
          </cell>
          <cell r="T2775">
            <v>0.68400000000000005</v>
          </cell>
          <cell r="U2775">
            <v>158.63</v>
          </cell>
          <cell r="W2775">
            <v>734.77</v>
          </cell>
          <cell r="X2775">
            <v>0.79</v>
          </cell>
          <cell r="AC2775">
            <v>3.64</v>
          </cell>
          <cell r="AD2775">
            <v>109.25</v>
          </cell>
          <cell r="AF2775">
            <v>266.25</v>
          </cell>
          <cell r="AG2775">
            <v>7.7160000000000002</v>
          </cell>
          <cell r="AH2775">
            <v>5.62</v>
          </cell>
          <cell r="AI2775">
            <v>34.520000000000003</v>
          </cell>
          <cell r="AJ2775">
            <v>16.350000000000001</v>
          </cell>
          <cell r="AK2775">
            <v>69.84</v>
          </cell>
          <cell r="AL2775">
            <v>0.45900000000000002</v>
          </cell>
          <cell r="AM2775">
            <v>0.34599999999999997</v>
          </cell>
          <cell r="AN2775">
            <v>217.85</v>
          </cell>
          <cell r="AP2775">
            <v>94.537999999999997</v>
          </cell>
          <cell r="AQ2775">
            <v>0.245</v>
          </cell>
          <cell r="AR2775">
            <v>0.184</v>
          </cell>
          <cell r="AS2775">
            <v>198.185</v>
          </cell>
          <cell r="AU2775">
            <v>47.994</v>
          </cell>
          <cell r="AV2775">
            <v>0</v>
          </cell>
          <cell r="AW2775">
            <v>0.11</v>
          </cell>
          <cell r="AX2775">
            <v>222.5</v>
          </cell>
          <cell r="AZ2775">
            <v>154.35</v>
          </cell>
          <cell r="BA2775">
            <v>1.0920000000000001</v>
          </cell>
          <cell r="BB2775">
            <v>0.29199999999999998</v>
          </cell>
          <cell r="BC2775">
            <v>180.73</v>
          </cell>
          <cell r="BE2775">
            <v>230.25</v>
          </cell>
          <cell r="BF2775">
            <v>0</v>
          </cell>
          <cell r="BG2775">
            <v>0</v>
          </cell>
          <cell r="BH2775">
            <v>4.9290000000000003</v>
          </cell>
          <cell r="BI2775">
            <v>3.0379999999999998</v>
          </cell>
          <cell r="BJ2775">
            <v>0.68799999999999994</v>
          </cell>
          <cell r="BK2775">
            <v>260.62</v>
          </cell>
          <cell r="BM2775">
            <v>83.97</v>
          </cell>
          <cell r="BN2775">
            <v>0.18</v>
          </cell>
          <cell r="BO2775">
            <v>0.77759999999999996</v>
          </cell>
          <cell r="BP2775">
            <v>273.10000000000002</v>
          </cell>
          <cell r="BQ2775" t="str">
            <v>-</v>
          </cell>
          <cell r="BR2775">
            <v>200.416</v>
          </cell>
          <cell r="BS2775">
            <v>5.0999999999999997E-2</v>
          </cell>
          <cell r="BT2775">
            <v>0.99399999999999999</v>
          </cell>
          <cell r="BU2775">
            <v>9.16</v>
          </cell>
          <cell r="BV2775">
            <v>237.22</v>
          </cell>
          <cell r="BX2775">
            <v>72.739000000000004</v>
          </cell>
          <cell r="BY2775">
            <v>6.2E-2</v>
          </cell>
          <cell r="BZ2775">
            <v>0</v>
          </cell>
          <cell r="CA2775">
            <v>82.19</v>
          </cell>
          <cell r="CC2775">
            <v>105.7</v>
          </cell>
          <cell r="CD2775">
            <v>0.33004800000000001</v>
          </cell>
          <cell r="CE2775">
            <v>1.5102720000000001</v>
          </cell>
          <cell r="CF2775">
            <v>144.87</v>
          </cell>
          <cell r="CH2775">
            <v>30.61</v>
          </cell>
          <cell r="CI2775">
            <v>0.19</v>
          </cell>
          <cell r="CJ2775">
            <v>0</v>
          </cell>
          <cell r="CK2775">
            <v>50.52</v>
          </cell>
          <cell r="CM2775">
            <v>198.71799999999999</v>
          </cell>
          <cell r="CN2775">
            <v>1.1120000000000001</v>
          </cell>
          <cell r="CO2775">
            <v>1.927</v>
          </cell>
          <cell r="CP2775">
            <v>55.32</v>
          </cell>
          <cell r="CR2775">
            <v>61.2</v>
          </cell>
          <cell r="CS2775">
            <v>0</v>
          </cell>
          <cell r="CT2775">
            <v>8.7999999999999995E-2</v>
          </cell>
          <cell r="CU2775">
            <v>77</v>
          </cell>
          <cell r="CW2775">
            <v>87.23</v>
          </cell>
          <cell r="CX2775">
            <v>1.192137</v>
          </cell>
          <cell r="CY2775">
            <v>4.3200000000000002E-2</v>
          </cell>
          <cell r="CZ2775">
            <v>4.0368000000000001E-2</v>
          </cell>
          <cell r="DA2775">
            <v>8.3568000000000003E-2</v>
          </cell>
          <cell r="DB2775">
            <v>42.81</v>
          </cell>
          <cell r="DD2775">
            <v>118.40900000000001</v>
          </cell>
          <cell r="DE2775">
            <v>0.52</v>
          </cell>
          <cell r="DF2775">
            <v>0.219</v>
          </cell>
          <cell r="DG2775">
            <v>49.61</v>
          </cell>
          <cell r="DI2775">
            <v>43.125999999999998</v>
          </cell>
          <cell r="DJ2775">
            <v>7.5999999999999998E-2</v>
          </cell>
          <cell r="DK2775">
            <v>0</v>
          </cell>
          <cell r="DL2775">
            <v>44.7</v>
          </cell>
          <cell r="DN2775">
            <v>27.579000000000001</v>
          </cell>
          <cell r="DO2775">
            <v>8.8999999999999996E-2</v>
          </cell>
          <cell r="DP2775">
            <v>0.22600000000000001</v>
          </cell>
          <cell r="DQ2775">
            <v>33.53</v>
          </cell>
          <cell r="DS2775">
            <v>197.94</v>
          </cell>
          <cell r="DT2775">
            <v>7.0000000000000007E-2</v>
          </cell>
          <cell r="DU2775">
            <v>0</v>
          </cell>
          <cell r="DV2775">
            <v>24.06</v>
          </cell>
          <cell r="DX2775">
            <v>40.122500000000002</v>
          </cell>
          <cell r="DY2775">
            <v>0.16200000000000001</v>
          </cell>
          <cell r="EE2775">
            <v>0.253</v>
          </cell>
          <cell r="EF2775">
            <v>63</v>
          </cell>
          <cell r="EH2775">
            <v>11.694000000000001</v>
          </cell>
          <cell r="EI2775">
            <v>2.7E-2</v>
          </cell>
          <cell r="EM2775">
            <v>6.0999999999999999E-2</v>
          </cell>
          <cell r="EN2775">
            <v>15.91</v>
          </cell>
          <cell r="EP2775">
            <v>0.438</v>
          </cell>
          <cell r="EQ2775">
            <v>8.0000000000000002E-3</v>
          </cell>
          <cell r="ER2775">
            <v>8.0000000000000002E-3</v>
          </cell>
          <cell r="ES2775">
            <v>42.89</v>
          </cell>
          <cell r="EU2775">
            <v>9.5760000000000005</v>
          </cell>
          <cell r="EV2775">
            <v>0</v>
          </cell>
          <cell r="EX2775">
            <v>1.0999999999999999E-2</v>
          </cell>
          <cell r="EY2775">
            <v>58.72</v>
          </cell>
          <cell r="FA2775">
            <v>4.5759999999999996</v>
          </cell>
          <cell r="FB2775">
            <v>3.4000000000000002E-2</v>
          </cell>
          <cell r="FC2775">
            <v>1.7999999999999999E-2</v>
          </cell>
          <cell r="FD2775">
            <v>62.68</v>
          </cell>
          <cell r="FF2775">
            <v>2.7290000000000001</v>
          </cell>
          <cell r="FG2775">
            <v>2E-3</v>
          </cell>
          <cell r="FH2775">
            <v>2E-3</v>
          </cell>
          <cell r="FI2775">
            <v>72.69</v>
          </cell>
          <cell r="FK2775">
            <v>2.7280000000000002</v>
          </cell>
          <cell r="FL2775">
            <v>0</v>
          </cell>
          <cell r="FM2775">
            <v>1.4999999999999999E-2</v>
          </cell>
          <cell r="FN2775">
            <v>41.69</v>
          </cell>
          <cell r="FP2775">
            <v>146.95500000000001</v>
          </cell>
          <cell r="FQ2775">
            <v>2.2930000000000001</v>
          </cell>
          <cell r="FR2775">
            <v>7.0000000000000007E-2</v>
          </cell>
          <cell r="FU2775">
            <v>45.18</v>
          </cell>
          <cell r="FV2775">
            <v>0.13900000000000001</v>
          </cell>
          <cell r="FW2775">
            <v>0.32</v>
          </cell>
          <cell r="GB2775">
            <v>0</v>
          </cell>
          <cell r="GD2775">
            <v>89.557000000000059</v>
          </cell>
          <cell r="GE2775">
            <v>118.33500000000011</v>
          </cell>
          <cell r="GF2775">
            <v>24.209999999999997</v>
          </cell>
          <cell r="GG2775">
            <v>42.335999999999949</v>
          </cell>
          <cell r="GH2775">
            <v>39.670000000000016</v>
          </cell>
          <cell r="GI2775">
            <v>98.940999999999988</v>
          </cell>
          <cell r="GJ2775">
            <v>492.9</v>
          </cell>
          <cell r="GK2775">
            <v>498.09000000000037</v>
          </cell>
          <cell r="GL2775">
            <v>375.33620500000001</v>
          </cell>
          <cell r="GM2775">
            <v>497.57399999999967</v>
          </cell>
          <cell r="GN2775">
            <v>115.59199999999998</v>
          </cell>
          <cell r="GO2775">
            <v>578.51000000000022</v>
          </cell>
          <cell r="GP2775">
            <v>25.3203</v>
          </cell>
          <cell r="GQ2775">
            <v>60.581999999999979</v>
          </cell>
          <cell r="GR2775">
            <v>28.621999999999989</v>
          </cell>
          <cell r="GS2775">
            <v>26.454999999999927</v>
          </cell>
          <cell r="GT2775">
            <v>67.404999999999959</v>
          </cell>
          <cell r="GU2775">
            <v>122.6780000000001</v>
          </cell>
          <cell r="GV2775">
            <v>106.22300000000001</v>
          </cell>
          <cell r="GW2775">
            <v>64.03</v>
          </cell>
          <cell r="GX2775">
            <v>70.669599999999988</v>
          </cell>
          <cell r="GY2775">
            <v>132.89859999999999</v>
          </cell>
          <cell r="GZ2775">
            <v>62.396000000000008</v>
          </cell>
          <cell r="HA2775">
            <v>194.17320000000029</v>
          </cell>
          <cell r="HB2775">
            <v>12.726999999999993</v>
          </cell>
          <cell r="HC2775">
            <v>12.666</v>
          </cell>
          <cell r="HD2775">
            <v>79.761887999999985</v>
          </cell>
          <cell r="HE2775">
            <v>164.70345600000005</v>
          </cell>
          <cell r="HF2775">
            <v>15.109999999999998</v>
          </cell>
          <cell r="HG2775">
            <v>88.209999999999937</v>
          </cell>
          <cell r="HH2775">
            <v>99.89200000000001</v>
          </cell>
          <cell r="HI2775">
            <v>223.31460000000004</v>
          </cell>
          <cell r="HJ2775">
            <v>35.184999999999988</v>
          </cell>
          <cell r="HK2775">
            <v>122.43599999999958</v>
          </cell>
          <cell r="HL2775">
            <v>78.988355000000013</v>
          </cell>
          <cell r="HM2775">
            <v>178.72390100000027</v>
          </cell>
          <cell r="HN2775">
            <v>122.72500000000002</v>
          </cell>
          <cell r="HO2775">
            <v>27.298999999999999</v>
          </cell>
          <cell r="HP2775">
            <v>39.329999999999991</v>
          </cell>
          <cell r="HQ2775">
            <v>1.7279999999999998</v>
          </cell>
          <cell r="HR2775">
            <v>41.849000000000004</v>
          </cell>
          <cell r="HS2775">
            <v>42.693999999999996</v>
          </cell>
          <cell r="HT2775">
            <v>54.999999999999993</v>
          </cell>
          <cell r="HU2775">
            <v>55.710000000000115</v>
          </cell>
          <cell r="HV2775">
            <v>22.500000000000014</v>
          </cell>
          <cell r="HW2775">
            <v>59.874999999999972</v>
          </cell>
          <cell r="HX2775">
            <v>10.884</v>
          </cell>
          <cell r="HY2775">
            <v>15.500999999999999</v>
          </cell>
          <cell r="HZ2775">
            <v>1.7800000000000002</v>
          </cell>
          <cell r="IA2775">
            <v>2.5759999999999992</v>
          </cell>
          <cell r="IB2775">
            <v>7.0239999999999947</v>
          </cell>
          <cell r="IC2775">
            <v>2.9429999999999912</v>
          </cell>
          <cell r="ID2775">
            <v>5.2288999999999959</v>
          </cell>
          <cell r="IE2775">
            <v>6.0420000000000016</v>
          </cell>
          <cell r="IF2775">
            <v>2.9119999999999941</v>
          </cell>
          <cell r="IG2775">
            <v>3.0659999999999878</v>
          </cell>
          <cell r="IH2775">
            <v>2.988</v>
          </cell>
          <cell r="II2775">
            <v>2.9059999999999975</v>
          </cell>
          <cell r="IJ2775">
            <v>105.6634</v>
          </cell>
          <cell r="IK2775">
            <v>159.2819999999997</v>
          </cell>
          <cell r="IL2775">
            <v>38.134999999999984</v>
          </cell>
          <cell r="IM2775">
            <v>35.090999999999973</v>
          </cell>
        </row>
        <row r="2776">
          <cell r="A2776">
            <v>44413</v>
          </cell>
          <cell r="B2776">
            <v>5</v>
          </cell>
          <cell r="C2776">
            <v>8</v>
          </cell>
          <cell r="D2776">
            <v>2021</v>
          </cell>
          <cell r="E2776" t="str">
            <v>582021</v>
          </cell>
          <cell r="F2776">
            <v>279.09399999999999</v>
          </cell>
          <cell r="G2776">
            <v>260.31</v>
          </cell>
          <cell r="H2776">
            <v>38.344999999999999</v>
          </cell>
          <cell r="I2776">
            <v>0.10100000000000001</v>
          </cell>
          <cell r="J2776">
            <v>1.7929999999999999</v>
          </cell>
          <cell r="K2776">
            <v>337.1</v>
          </cell>
          <cell r="M2776">
            <v>52.048999999999999</v>
          </cell>
          <cell r="N2776">
            <v>0</v>
          </cell>
          <cell r="O2776">
            <v>0.52900000000000003</v>
          </cell>
          <cell r="P2776">
            <v>357.31</v>
          </cell>
          <cell r="R2776">
            <v>40.161000000000001</v>
          </cell>
          <cell r="S2776">
            <v>0.14899999999999999</v>
          </cell>
          <cell r="T2776">
            <v>0.71699999999999997</v>
          </cell>
          <cell r="U2776">
            <v>158.61000000000001</v>
          </cell>
          <cell r="W2776">
            <v>731.32</v>
          </cell>
          <cell r="X2776">
            <v>0.8</v>
          </cell>
          <cell r="AC2776">
            <v>3.63</v>
          </cell>
          <cell r="AD2776">
            <v>109.3</v>
          </cell>
          <cell r="AF2776">
            <v>267.3</v>
          </cell>
          <cell r="AG2776">
            <v>6.7177980000000002</v>
          </cell>
          <cell r="AH2776">
            <v>5.62</v>
          </cell>
          <cell r="AI2776">
            <v>34.5</v>
          </cell>
          <cell r="AJ2776">
            <v>16.41</v>
          </cell>
          <cell r="AK2776">
            <v>69</v>
          </cell>
          <cell r="AL2776">
            <v>0</v>
          </cell>
          <cell r="AM2776">
            <v>0.34599999999999997</v>
          </cell>
          <cell r="AN2776">
            <v>217.83</v>
          </cell>
          <cell r="AP2776">
            <v>94.278000000000006</v>
          </cell>
          <cell r="AQ2776">
            <v>0</v>
          </cell>
          <cell r="AR2776">
            <v>0.184</v>
          </cell>
          <cell r="AS2776">
            <v>198.17500000000001</v>
          </cell>
          <cell r="AU2776">
            <v>47.792000000000002</v>
          </cell>
          <cell r="AV2776">
            <v>0</v>
          </cell>
          <cell r="AW2776">
            <v>0.11</v>
          </cell>
          <cell r="AX2776">
            <v>222.51</v>
          </cell>
          <cell r="AZ2776">
            <v>154.577</v>
          </cell>
          <cell r="BA2776">
            <v>1.3240000000000001</v>
          </cell>
          <cell r="BB2776">
            <v>0.97799999999999998</v>
          </cell>
          <cell r="BC2776">
            <v>180.71</v>
          </cell>
          <cell r="BE2776">
            <v>229.25</v>
          </cell>
          <cell r="BF2776">
            <v>0.38900000000000001</v>
          </cell>
          <cell r="BG2776">
            <v>0</v>
          </cell>
          <cell r="BH2776">
            <v>4.9189999999999996</v>
          </cell>
          <cell r="BI2776">
            <v>7.9269999999999996</v>
          </cell>
          <cell r="BJ2776">
            <v>1.1100000000000001</v>
          </cell>
          <cell r="BK2776">
            <v>260.54000000000002</v>
          </cell>
          <cell r="BM2776">
            <v>83.108000000000004</v>
          </cell>
          <cell r="BN2776">
            <v>0</v>
          </cell>
          <cell r="BO2776">
            <v>0.78</v>
          </cell>
          <cell r="BP2776">
            <v>273.07</v>
          </cell>
          <cell r="BQ2776" t="str">
            <v>-</v>
          </cell>
          <cell r="BR2776">
            <v>199.559</v>
          </cell>
          <cell r="BS2776">
            <v>0.376</v>
          </cell>
          <cell r="BT2776">
            <v>1.0369999999999999</v>
          </cell>
          <cell r="BU2776">
            <v>9.1219999999999999</v>
          </cell>
          <cell r="BV2776">
            <v>237.22</v>
          </cell>
          <cell r="BX2776">
            <v>72.739000000000004</v>
          </cell>
          <cell r="BY2776">
            <v>6.6000000000000003E-2</v>
          </cell>
          <cell r="BZ2776">
            <v>0</v>
          </cell>
          <cell r="CA2776">
            <v>82.14</v>
          </cell>
          <cell r="CC2776">
            <v>104.2</v>
          </cell>
          <cell r="CD2776">
            <v>0.12959999999999999</v>
          </cell>
          <cell r="CE2776">
            <v>1.5085440000000001</v>
          </cell>
          <cell r="CF2776">
            <v>144.88999999999999</v>
          </cell>
          <cell r="CH2776">
            <v>30.74</v>
          </cell>
          <cell r="CI2776">
            <v>0.13</v>
          </cell>
          <cell r="CJ2776">
            <v>0</v>
          </cell>
          <cell r="CK2776">
            <v>50.55</v>
          </cell>
          <cell r="CM2776">
            <v>199.37799999999999</v>
          </cell>
          <cell r="CN2776">
            <v>0.873</v>
          </cell>
          <cell r="CO2776">
            <v>0.14699999999999999</v>
          </cell>
          <cell r="CP2776">
            <v>55.32</v>
          </cell>
          <cell r="CR2776">
            <v>61.05</v>
          </cell>
          <cell r="CS2776">
            <v>0</v>
          </cell>
          <cell r="CT2776">
            <v>8.7999999999999995E-2</v>
          </cell>
          <cell r="CU2776">
            <v>78.209999999999994</v>
          </cell>
          <cell r="CW2776">
            <v>91.13</v>
          </cell>
          <cell r="CX2776">
            <v>4.0120740000000001</v>
          </cell>
          <cell r="CY2776">
            <v>4.3200000000000002E-2</v>
          </cell>
          <cell r="CZ2776">
            <v>4.0368000000000001E-2</v>
          </cell>
          <cell r="DA2776">
            <v>8.3568000000000003E-2</v>
          </cell>
          <cell r="DB2776">
            <v>42.77</v>
          </cell>
          <cell r="DD2776">
            <v>117.685</v>
          </cell>
          <cell r="DE2776">
            <v>0.153</v>
          </cell>
          <cell r="DF2776">
            <v>0.219</v>
          </cell>
          <cell r="DG2776">
            <v>49.6</v>
          </cell>
          <cell r="DI2776">
            <v>43.045999999999999</v>
          </cell>
          <cell r="DJ2776">
            <v>0.154</v>
          </cell>
          <cell r="DK2776">
            <v>0</v>
          </cell>
          <cell r="DL2776">
            <v>44.68</v>
          </cell>
          <cell r="DN2776">
            <v>27.402000000000001</v>
          </cell>
          <cell r="DO2776">
            <v>8.8999999999999996E-2</v>
          </cell>
          <cell r="DP2776">
            <v>0.22600000000000001</v>
          </cell>
          <cell r="DQ2776">
            <v>33.53</v>
          </cell>
          <cell r="DS2776">
            <v>197.94</v>
          </cell>
          <cell r="DT2776">
            <v>0.09</v>
          </cell>
          <cell r="DU2776">
            <v>0</v>
          </cell>
          <cell r="DV2776">
            <v>24.05</v>
          </cell>
          <cell r="DX2776">
            <v>40.027999999999999</v>
          </cell>
          <cell r="DY2776">
            <v>5.3999999999999999E-2</v>
          </cell>
          <cell r="EE2776">
            <v>0.27400000000000002</v>
          </cell>
          <cell r="EF2776">
            <v>62.98</v>
          </cell>
          <cell r="EH2776">
            <v>11.625999999999999</v>
          </cell>
          <cell r="EI2776">
            <v>3.1E-2</v>
          </cell>
          <cell r="EM2776">
            <v>9.9000000000000005E-2</v>
          </cell>
          <cell r="EN2776">
            <v>15.91</v>
          </cell>
          <cell r="EP2776">
            <v>0.438</v>
          </cell>
          <cell r="EQ2776">
            <v>8.0000000000000002E-3</v>
          </cell>
          <cell r="ER2776">
            <v>8.0000000000000002E-3</v>
          </cell>
          <cell r="ES2776">
            <v>42.89</v>
          </cell>
          <cell r="EU2776">
            <v>9.5760000000000005</v>
          </cell>
          <cell r="EV2776">
            <v>1.0999999999999999E-2</v>
          </cell>
          <cell r="EX2776">
            <v>1.0999999999999999E-2</v>
          </cell>
          <cell r="EY2776">
            <v>58.7</v>
          </cell>
          <cell r="FA2776">
            <v>4.5599999999999996</v>
          </cell>
          <cell r="FB2776">
            <v>0.02</v>
          </cell>
          <cell r="FC2776">
            <v>3.5999999999999997E-2</v>
          </cell>
          <cell r="FD2776">
            <v>62.67</v>
          </cell>
          <cell r="FF2776">
            <v>2.722</v>
          </cell>
          <cell r="FG2776">
            <v>0</v>
          </cell>
          <cell r="FH2776">
            <v>2E-3</v>
          </cell>
          <cell r="FI2776">
            <v>72.680000000000007</v>
          </cell>
          <cell r="FK2776">
            <v>2.7210000000000001</v>
          </cell>
          <cell r="FL2776">
            <v>8.0000000000000002E-3</v>
          </cell>
          <cell r="FM2776">
            <v>1.4999999999999999E-2</v>
          </cell>
          <cell r="FN2776">
            <v>41.75</v>
          </cell>
          <cell r="FP2776">
            <v>148.14699999999999</v>
          </cell>
          <cell r="FQ2776">
            <v>1.321</v>
          </cell>
          <cell r="FR2776">
            <v>7.0000000000000007E-2</v>
          </cell>
          <cell r="FU2776">
            <v>45.36</v>
          </cell>
          <cell r="FV2776">
            <v>0.20399999999999999</v>
          </cell>
          <cell r="FW2776">
            <v>2.4E-2</v>
          </cell>
          <cell r="GB2776">
            <v>0</v>
          </cell>
          <cell r="GD2776">
            <v>89.658000000000058</v>
          </cell>
          <cell r="GE2776">
            <v>120.12800000000011</v>
          </cell>
          <cell r="GF2776">
            <v>24.209999999999997</v>
          </cell>
          <cell r="GG2776">
            <v>42.864999999999952</v>
          </cell>
          <cell r="GH2776">
            <v>39.819000000000017</v>
          </cell>
          <cell r="GI2776">
            <v>99.657999999999987</v>
          </cell>
          <cell r="GJ2776">
            <v>493.7</v>
          </cell>
          <cell r="GK2776">
            <v>501.72000000000037</v>
          </cell>
          <cell r="GL2776">
            <v>382.05400300000002</v>
          </cell>
          <cell r="GM2776">
            <v>503.19399999999968</v>
          </cell>
          <cell r="GN2776">
            <v>115.59199999999998</v>
          </cell>
          <cell r="GO2776">
            <v>578.85600000000022</v>
          </cell>
          <cell r="GP2776">
            <v>25.3203</v>
          </cell>
          <cell r="GQ2776">
            <v>60.765999999999977</v>
          </cell>
          <cell r="GR2776">
            <v>28.621999999999989</v>
          </cell>
          <cell r="GS2776">
            <v>26.564999999999927</v>
          </cell>
          <cell r="GT2776">
            <v>68.728999999999957</v>
          </cell>
          <cell r="GU2776">
            <v>123.65600000000009</v>
          </cell>
          <cell r="GV2776">
            <v>106.61200000000001</v>
          </cell>
          <cell r="GW2776">
            <v>65.14</v>
          </cell>
          <cell r="GX2776">
            <v>70.669599999999988</v>
          </cell>
          <cell r="GY2776">
            <v>133.67859999999999</v>
          </cell>
          <cell r="GZ2776">
            <v>62.772000000000006</v>
          </cell>
          <cell r="HA2776">
            <v>195.2102000000003</v>
          </cell>
          <cell r="HB2776">
            <v>12.792999999999994</v>
          </cell>
          <cell r="HC2776">
            <v>12.666</v>
          </cell>
          <cell r="HD2776">
            <v>79.891487999999981</v>
          </cell>
          <cell r="HE2776">
            <v>166.21200000000005</v>
          </cell>
          <cell r="HF2776">
            <v>15.239999999999998</v>
          </cell>
          <cell r="HG2776">
            <v>88.209999999999937</v>
          </cell>
          <cell r="HH2776">
            <v>100.76500000000001</v>
          </cell>
          <cell r="HI2776">
            <v>223.46160000000003</v>
          </cell>
          <cell r="HJ2776">
            <v>35.184999999999988</v>
          </cell>
          <cell r="HK2776">
            <v>122.52399999999957</v>
          </cell>
          <cell r="HL2776">
            <v>84.851067000000015</v>
          </cell>
          <cell r="HM2776">
            <v>178.80746900000028</v>
          </cell>
          <cell r="HN2776">
            <v>122.87800000000003</v>
          </cell>
          <cell r="HO2776">
            <v>27.518000000000001</v>
          </cell>
          <cell r="HP2776">
            <v>39.483999999999995</v>
          </cell>
          <cell r="HQ2776">
            <v>1.7279999999999998</v>
          </cell>
          <cell r="HR2776">
            <v>41.938000000000002</v>
          </cell>
          <cell r="HS2776">
            <v>42.919999999999995</v>
          </cell>
          <cell r="HT2776">
            <v>55.089999999999996</v>
          </cell>
          <cell r="HU2776">
            <v>55.710000000000115</v>
          </cell>
          <cell r="HV2776">
            <v>22.554000000000013</v>
          </cell>
          <cell r="HW2776">
            <v>60.148999999999972</v>
          </cell>
          <cell r="HX2776">
            <v>10.915000000000001</v>
          </cell>
          <cell r="HY2776">
            <v>15.6</v>
          </cell>
          <cell r="HZ2776">
            <v>1.7880000000000003</v>
          </cell>
          <cell r="IA2776">
            <v>2.5839999999999992</v>
          </cell>
          <cell r="IB2776">
            <v>7.0349999999999948</v>
          </cell>
          <cell r="IC2776">
            <v>2.9539999999999913</v>
          </cell>
          <cell r="ID2776">
            <v>5.2488999999999955</v>
          </cell>
          <cell r="IE2776">
            <v>6.0780000000000012</v>
          </cell>
          <cell r="IF2776">
            <v>2.9119999999999941</v>
          </cell>
          <cell r="IG2776">
            <v>3.0679999999999876</v>
          </cell>
          <cell r="IH2776">
            <v>2.996</v>
          </cell>
          <cell r="II2776">
            <v>2.9209999999999976</v>
          </cell>
          <cell r="IJ2776">
            <v>106.98439999999999</v>
          </cell>
          <cell r="IK2776">
            <v>159.35199999999969</v>
          </cell>
          <cell r="IL2776">
            <v>38.338999999999984</v>
          </cell>
          <cell r="IM2776">
            <v>35.114999999999974</v>
          </cell>
        </row>
        <row r="2777">
          <cell r="A2777">
            <v>44414</v>
          </cell>
          <cell r="B2777">
            <v>6</v>
          </cell>
          <cell r="C2777">
            <v>8</v>
          </cell>
          <cell r="D2777">
            <v>2021</v>
          </cell>
          <cell r="E2777" t="str">
            <v>682021</v>
          </cell>
          <cell r="F2777">
            <v>278.94</v>
          </cell>
          <cell r="H2777">
            <v>37.204000000000001</v>
          </cell>
          <cell r="I2777">
            <v>0.60799999999999998</v>
          </cell>
          <cell r="J2777">
            <v>1.7490000000000001</v>
          </cell>
          <cell r="K2777">
            <v>336.95</v>
          </cell>
          <cell r="M2777">
            <v>51.225999999999999</v>
          </cell>
          <cell r="N2777">
            <v>0</v>
          </cell>
          <cell r="O2777">
            <v>0.72399999999999998</v>
          </cell>
          <cell r="P2777">
            <v>357.19</v>
          </cell>
          <cell r="R2777">
            <v>39.633000000000003</v>
          </cell>
          <cell r="S2777">
            <v>0.20799999999999999</v>
          </cell>
          <cell r="T2777">
            <v>0.71</v>
          </cell>
          <cell r="U2777">
            <v>158.59</v>
          </cell>
          <cell r="W2777">
            <v>727.88</v>
          </cell>
          <cell r="X2777">
            <v>1.05</v>
          </cell>
          <cell r="AC2777">
            <v>3.85</v>
          </cell>
          <cell r="AD2777">
            <v>109.32</v>
          </cell>
          <cell r="AF2777">
            <v>267.72000000000003</v>
          </cell>
          <cell r="AG2777">
            <v>6.0819999999999999</v>
          </cell>
          <cell r="AH2777">
            <v>5.6159999999999997</v>
          </cell>
          <cell r="AI2777">
            <v>34.53</v>
          </cell>
          <cell r="AJ2777">
            <v>16.41</v>
          </cell>
          <cell r="AK2777">
            <v>70.260000000000005</v>
          </cell>
          <cell r="AL2777">
            <v>2.4300000000000002</v>
          </cell>
          <cell r="AM2777">
            <v>1.298</v>
          </cell>
          <cell r="AN2777">
            <v>217.79</v>
          </cell>
          <cell r="AP2777">
            <v>93.757999999999996</v>
          </cell>
          <cell r="AQ2777">
            <v>0.14000000000000001</v>
          </cell>
          <cell r="AR2777">
            <v>0.58399999999999996</v>
          </cell>
          <cell r="AS2777">
            <v>198.16499999999999</v>
          </cell>
          <cell r="AU2777">
            <v>47.588999999999999</v>
          </cell>
          <cell r="AV2777">
            <v>0</v>
          </cell>
          <cell r="AW2777">
            <v>0.11</v>
          </cell>
          <cell r="AX2777">
            <v>222.5</v>
          </cell>
          <cell r="AZ2777">
            <v>154.35</v>
          </cell>
          <cell r="BA2777">
            <v>0.875</v>
          </cell>
          <cell r="BB2777">
            <v>0.98299999999999998</v>
          </cell>
          <cell r="BC2777">
            <v>180.69</v>
          </cell>
          <cell r="BE2777">
            <v>228.25</v>
          </cell>
          <cell r="BF2777">
            <v>0.34100000000000003</v>
          </cell>
          <cell r="BG2777">
            <v>0</v>
          </cell>
          <cell r="BH2777">
            <v>4.9089999999999998</v>
          </cell>
          <cell r="BI2777">
            <v>8.3680000000000003</v>
          </cell>
          <cell r="BJ2777">
            <v>1.147</v>
          </cell>
          <cell r="BK2777">
            <v>260.48</v>
          </cell>
          <cell r="BM2777">
            <v>82.460999999999999</v>
          </cell>
          <cell r="BN2777">
            <v>2.4E-2</v>
          </cell>
          <cell r="BO2777">
            <v>0.77700000000000002</v>
          </cell>
          <cell r="BP2777">
            <v>273.02999999999997</v>
          </cell>
          <cell r="BQ2777" t="str">
            <v>-</v>
          </cell>
          <cell r="BR2777">
            <v>198.37299999999999</v>
          </cell>
          <cell r="BS2777">
            <v>0</v>
          </cell>
          <cell r="BT2777">
            <v>1.0369999999999999</v>
          </cell>
          <cell r="BU2777">
            <v>9.0280000000000005</v>
          </cell>
          <cell r="BV2777">
            <v>237.21</v>
          </cell>
          <cell r="BX2777">
            <v>72.578999999999994</v>
          </cell>
          <cell r="BY2777">
            <v>0</v>
          </cell>
          <cell r="BZ2777">
            <v>0</v>
          </cell>
          <cell r="CA2777">
            <v>82.11</v>
          </cell>
          <cell r="CC2777">
            <v>103.3</v>
          </cell>
          <cell r="CD2777">
            <v>0.54</v>
          </cell>
          <cell r="CE2777">
            <v>1.3184640000000001</v>
          </cell>
          <cell r="CF2777">
            <v>144.9</v>
          </cell>
          <cell r="CH2777">
            <v>30.8</v>
          </cell>
          <cell r="CI2777">
            <v>0.06</v>
          </cell>
          <cell r="CJ2777">
            <v>0</v>
          </cell>
          <cell r="CK2777">
            <v>50.68</v>
          </cell>
          <cell r="CM2777">
            <v>202.256</v>
          </cell>
          <cell r="CN2777">
            <v>3.0910000000000002</v>
          </cell>
          <cell r="CO2777">
            <v>0.14699999999999999</v>
          </cell>
          <cell r="CP2777">
            <v>55.31</v>
          </cell>
          <cell r="CR2777">
            <v>60.9</v>
          </cell>
          <cell r="CS2777">
            <v>0</v>
          </cell>
          <cell r="CT2777">
            <v>8.7999999999999995E-2</v>
          </cell>
          <cell r="CU2777">
            <v>79.95</v>
          </cell>
          <cell r="CW2777">
            <v>96.88</v>
          </cell>
          <cell r="CX2777">
            <v>5.8627120000000001</v>
          </cell>
          <cell r="CY2777">
            <v>4.3200000000000002E-2</v>
          </cell>
          <cell r="CZ2777">
            <v>4.0368000000000001E-2</v>
          </cell>
          <cell r="DA2777">
            <v>8.3568000000000003E-2</v>
          </cell>
          <cell r="DB2777">
            <v>42.75</v>
          </cell>
          <cell r="DD2777">
            <v>117.32299999999999</v>
          </cell>
          <cell r="DE2777">
            <v>0.53600000000000003</v>
          </cell>
          <cell r="DF2777">
            <v>0.219</v>
          </cell>
          <cell r="DG2777">
            <v>49.58</v>
          </cell>
          <cell r="DI2777">
            <v>42.887</v>
          </cell>
          <cell r="DJ2777">
            <v>8.1000000000000003E-2</v>
          </cell>
          <cell r="DK2777">
            <v>0</v>
          </cell>
          <cell r="DL2777">
            <v>44.65</v>
          </cell>
          <cell r="DN2777">
            <v>27.138000000000002</v>
          </cell>
          <cell r="DO2777">
            <v>0</v>
          </cell>
          <cell r="DP2777">
            <v>0</v>
          </cell>
          <cell r="DQ2777">
            <v>33.53</v>
          </cell>
          <cell r="DS2777">
            <v>197.94</v>
          </cell>
          <cell r="DT2777">
            <v>0.08</v>
          </cell>
          <cell r="DU2777">
            <v>0</v>
          </cell>
          <cell r="DV2777">
            <v>24.03</v>
          </cell>
          <cell r="DX2777">
            <v>39.838000000000001</v>
          </cell>
          <cell r="DY2777">
            <v>0.11600000000000001</v>
          </cell>
          <cell r="EE2777">
            <v>0.30499999999999999</v>
          </cell>
          <cell r="EF2777">
            <v>62.95</v>
          </cell>
          <cell r="EH2777">
            <v>11.523999999999999</v>
          </cell>
          <cell r="EI2777">
            <v>0</v>
          </cell>
          <cell r="EM2777">
            <v>9.9000000000000005E-2</v>
          </cell>
          <cell r="EN2777">
            <v>15.91</v>
          </cell>
          <cell r="EP2777">
            <v>0.438</v>
          </cell>
          <cell r="EQ2777">
            <v>8.0000000000000002E-3</v>
          </cell>
          <cell r="ER2777">
            <v>8.0000000000000002E-3</v>
          </cell>
          <cell r="ES2777">
            <v>42.88</v>
          </cell>
          <cell r="EU2777">
            <v>9.5500000000000007</v>
          </cell>
          <cell r="EV2777">
            <v>0</v>
          </cell>
          <cell r="EX2777">
            <v>1.2999999999999999E-2</v>
          </cell>
          <cell r="EY2777">
            <v>58.67</v>
          </cell>
          <cell r="FA2777">
            <v>4.5359999999999996</v>
          </cell>
          <cell r="FB2777">
            <v>1.2999999999999999E-2</v>
          </cell>
          <cell r="FC2777">
            <v>3.6999999999999998E-2</v>
          </cell>
          <cell r="FD2777">
            <v>62.68</v>
          </cell>
          <cell r="FF2777">
            <v>2.7290000000000001</v>
          </cell>
          <cell r="FG2777">
            <v>8.9999999999999993E-3</v>
          </cell>
          <cell r="FH2777">
            <v>2E-3</v>
          </cell>
          <cell r="FI2777">
            <v>72.67</v>
          </cell>
          <cell r="FK2777">
            <v>2.7130000000000001</v>
          </cell>
          <cell r="FL2777">
            <v>7.0000000000000001E-3</v>
          </cell>
          <cell r="FM2777">
            <v>1.4999999999999999E-2</v>
          </cell>
          <cell r="FN2777">
            <v>41.85</v>
          </cell>
          <cell r="FP2777">
            <v>150.15299999999999</v>
          </cell>
          <cell r="FQ2777">
            <v>2.1339999999999999</v>
          </cell>
          <cell r="FR2777">
            <v>7.0000000000000007E-2</v>
          </cell>
          <cell r="FU2777">
            <v>45.36</v>
          </cell>
          <cell r="FV2777">
            <v>2.4E-2</v>
          </cell>
          <cell r="FW2777">
            <v>2.4E-2</v>
          </cell>
          <cell r="GB2777">
            <v>0</v>
          </cell>
          <cell r="GD2777">
            <v>90.266000000000062</v>
          </cell>
          <cell r="GE2777">
            <v>121.87700000000011</v>
          </cell>
          <cell r="GF2777">
            <v>24.209999999999997</v>
          </cell>
          <cell r="GG2777">
            <v>43.588999999999949</v>
          </cell>
          <cell r="GH2777">
            <v>40.027000000000015</v>
          </cell>
          <cell r="GI2777">
            <v>100.36799999999998</v>
          </cell>
          <cell r="GJ2777">
            <v>494.75</v>
          </cell>
          <cell r="GK2777">
            <v>505.57000000000039</v>
          </cell>
          <cell r="GL2777">
            <v>388.13600300000002</v>
          </cell>
          <cell r="GM2777">
            <v>508.80999999999966</v>
          </cell>
          <cell r="GN2777">
            <v>118.02199999999999</v>
          </cell>
          <cell r="GO2777">
            <v>580.15400000000022</v>
          </cell>
          <cell r="GP2777">
            <v>25.4603</v>
          </cell>
          <cell r="GQ2777">
            <v>61.34999999999998</v>
          </cell>
          <cell r="GR2777">
            <v>28.621999999999989</v>
          </cell>
          <cell r="GS2777">
            <v>26.674999999999926</v>
          </cell>
          <cell r="GT2777">
            <v>69.603999999999957</v>
          </cell>
          <cell r="GU2777">
            <v>124.6390000000001</v>
          </cell>
          <cell r="GV2777">
            <v>106.953</v>
          </cell>
          <cell r="GW2777">
            <v>66.287000000000006</v>
          </cell>
          <cell r="GX2777">
            <v>70.693599999999989</v>
          </cell>
          <cell r="GY2777">
            <v>134.45559999999998</v>
          </cell>
          <cell r="GZ2777">
            <v>62.772000000000006</v>
          </cell>
          <cell r="HA2777">
            <v>196.2472000000003</v>
          </cell>
          <cell r="HB2777">
            <v>12.792999999999994</v>
          </cell>
          <cell r="HC2777">
            <v>12.666</v>
          </cell>
          <cell r="HD2777">
            <v>80.431487999999987</v>
          </cell>
          <cell r="HE2777">
            <v>167.53046400000005</v>
          </cell>
          <cell r="HF2777">
            <v>15.299999999999999</v>
          </cell>
          <cell r="HG2777">
            <v>88.209999999999937</v>
          </cell>
          <cell r="HH2777">
            <v>103.85600000000001</v>
          </cell>
          <cell r="HI2777">
            <v>223.60860000000002</v>
          </cell>
          <cell r="HJ2777">
            <v>35.184999999999988</v>
          </cell>
          <cell r="HK2777">
            <v>122.61199999999957</v>
          </cell>
          <cell r="HL2777">
            <v>89.197986000000014</v>
          </cell>
          <cell r="HM2777">
            <v>178.8910370000003</v>
          </cell>
          <cell r="HN2777">
            <v>123.41400000000003</v>
          </cell>
          <cell r="HO2777">
            <v>27.737000000000002</v>
          </cell>
          <cell r="HP2777">
            <v>39.564999999999998</v>
          </cell>
          <cell r="HQ2777">
            <v>1.7279999999999998</v>
          </cell>
          <cell r="HR2777">
            <v>41.938000000000002</v>
          </cell>
          <cell r="HS2777">
            <v>42.919999999999995</v>
          </cell>
          <cell r="HT2777">
            <v>55.169999999999995</v>
          </cell>
          <cell r="HU2777">
            <v>55.710000000000115</v>
          </cell>
          <cell r="HV2777">
            <v>22.670000000000012</v>
          </cell>
          <cell r="HW2777">
            <v>60.453999999999972</v>
          </cell>
          <cell r="HX2777">
            <v>10.915000000000001</v>
          </cell>
          <cell r="HY2777">
            <v>15.699</v>
          </cell>
          <cell r="HZ2777">
            <v>1.7960000000000003</v>
          </cell>
          <cell r="IA2777">
            <v>2.5919999999999992</v>
          </cell>
          <cell r="IB2777">
            <v>7.0349999999999948</v>
          </cell>
          <cell r="IC2777">
            <v>2.9669999999999912</v>
          </cell>
          <cell r="ID2777">
            <v>5.2618999999999954</v>
          </cell>
          <cell r="IE2777">
            <v>6.1150000000000011</v>
          </cell>
          <cell r="IF2777">
            <v>2.920999999999994</v>
          </cell>
          <cell r="IG2777">
            <v>3.0699999999999874</v>
          </cell>
          <cell r="IH2777">
            <v>3.0030000000000001</v>
          </cell>
          <cell r="II2777">
            <v>2.9359999999999977</v>
          </cell>
          <cell r="IJ2777">
            <v>109.11839999999999</v>
          </cell>
          <cell r="IK2777">
            <v>159.42199999999968</v>
          </cell>
          <cell r="IL2777">
            <v>38.362999999999985</v>
          </cell>
          <cell r="IM2777">
            <v>35.138999999999974</v>
          </cell>
        </row>
        <row r="2778">
          <cell r="A2778">
            <v>44415</v>
          </cell>
          <cell r="B2778">
            <v>7</v>
          </cell>
          <cell r="C2778">
            <v>8</v>
          </cell>
          <cell r="D2778">
            <v>2021</v>
          </cell>
          <cell r="E2778" t="str">
            <v>782021</v>
          </cell>
          <cell r="F2778">
            <v>278.85000000000002</v>
          </cell>
          <cell r="G2778">
            <v>260.31</v>
          </cell>
          <cell r="H2778">
            <v>36.598999999999997</v>
          </cell>
          <cell r="I2778">
            <v>1.1180000000000001</v>
          </cell>
          <cell r="J2778">
            <v>1.7230000000000001</v>
          </cell>
          <cell r="K2778">
            <v>336.8</v>
          </cell>
          <cell r="M2778">
            <v>50.402000000000001</v>
          </cell>
          <cell r="N2778">
            <v>0</v>
          </cell>
          <cell r="O2778">
            <v>0.73899999999999999</v>
          </cell>
          <cell r="P2778">
            <v>357.05799999999999</v>
          </cell>
          <cell r="R2778">
            <v>39.052999999999997</v>
          </cell>
          <cell r="S2778">
            <v>0.13700000000000001</v>
          </cell>
          <cell r="T2778">
            <v>0.69</v>
          </cell>
          <cell r="U2778">
            <v>158.56</v>
          </cell>
          <cell r="W2778">
            <v>722.74</v>
          </cell>
          <cell r="X2778">
            <v>0</v>
          </cell>
          <cell r="AC2778">
            <v>3.88</v>
          </cell>
          <cell r="AD2778">
            <v>109.34</v>
          </cell>
          <cell r="AF2778">
            <v>268.14</v>
          </cell>
          <cell r="AG2778">
            <v>6.08</v>
          </cell>
          <cell r="AH2778">
            <v>5.6159999999999997</v>
          </cell>
          <cell r="AI2778">
            <v>34.58</v>
          </cell>
          <cell r="AJ2778">
            <v>17.21</v>
          </cell>
          <cell r="AK2778">
            <v>72.36</v>
          </cell>
          <cell r="AL2778">
            <v>3.5139999999999998</v>
          </cell>
          <cell r="AM2778">
            <v>1.3</v>
          </cell>
          <cell r="AN2778">
            <v>217.75</v>
          </cell>
          <cell r="AP2778">
            <v>93.238</v>
          </cell>
          <cell r="AQ2778">
            <v>0.249</v>
          </cell>
          <cell r="AR2778">
            <v>0.68100000000000005</v>
          </cell>
          <cell r="AS2778">
            <v>198.155</v>
          </cell>
          <cell r="AU2778">
            <v>47.387</v>
          </cell>
          <cell r="AV2778">
            <v>0</v>
          </cell>
          <cell r="AW2778">
            <v>0.11</v>
          </cell>
          <cell r="AX2778">
            <v>222.49</v>
          </cell>
          <cell r="AZ2778">
            <v>154.12299999999999</v>
          </cell>
          <cell r="BA2778">
            <v>0.87</v>
          </cell>
          <cell r="BB2778">
            <v>0.97799999999999998</v>
          </cell>
          <cell r="BC2778">
            <v>180.65</v>
          </cell>
          <cell r="BE2778">
            <v>226.25</v>
          </cell>
          <cell r="BF2778">
            <v>0</v>
          </cell>
          <cell r="BG2778">
            <v>0</v>
          </cell>
          <cell r="BH2778">
            <v>0</v>
          </cell>
          <cell r="BI2778">
            <v>9.1649999999999991</v>
          </cell>
          <cell r="BJ2778">
            <v>0.79200000000000004</v>
          </cell>
          <cell r="BK2778">
            <v>260.41000000000003</v>
          </cell>
          <cell r="BM2778">
            <v>81.706000000000003</v>
          </cell>
          <cell r="BN2778">
            <v>7.0999999999999994E-2</v>
          </cell>
          <cell r="BO2778">
            <v>0.77700000000000002</v>
          </cell>
          <cell r="BP2778">
            <v>272.99</v>
          </cell>
          <cell r="BQ2778" t="str">
            <v>-</v>
          </cell>
          <cell r="BR2778">
            <v>197.56200000000001</v>
          </cell>
          <cell r="BS2778">
            <v>0.185</v>
          </cell>
          <cell r="BT2778">
            <v>1.0369999999999999</v>
          </cell>
          <cell r="BU2778">
            <v>9.2829999999999995</v>
          </cell>
          <cell r="BV2778">
            <v>237.21</v>
          </cell>
          <cell r="BX2778">
            <v>72.578999999999994</v>
          </cell>
          <cell r="BY2778">
            <v>0.06</v>
          </cell>
          <cell r="BZ2778">
            <v>0</v>
          </cell>
          <cell r="CA2778">
            <v>82.07</v>
          </cell>
          <cell r="CC2778">
            <v>102.1</v>
          </cell>
          <cell r="CD2778">
            <v>0.24019199999999999</v>
          </cell>
          <cell r="CE2778">
            <v>1.3176000000000001</v>
          </cell>
          <cell r="CF2778">
            <v>144.91</v>
          </cell>
          <cell r="CH2778">
            <v>30.87</v>
          </cell>
          <cell r="CI2778">
            <v>7.0000000000000007E-2</v>
          </cell>
          <cell r="CJ2778">
            <v>0</v>
          </cell>
          <cell r="CK2778">
            <v>50.8</v>
          </cell>
          <cell r="CM2778">
            <v>204.935</v>
          </cell>
          <cell r="CN2778">
            <v>2.8460000000000001</v>
          </cell>
          <cell r="CO2778">
            <v>0.14699999999999999</v>
          </cell>
          <cell r="CP2778">
            <v>55.31</v>
          </cell>
          <cell r="CR2778">
            <v>60.75</v>
          </cell>
          <cell r="CS2778">
            <v>0</v>
          </cell>
          <cell r="CT2778">
            <v>8.7999999999999995E-2</v>
          </cell>
          <cell r="CU2778">
            <v>81.2</v>
          </cell>
          <cell r="CW2778">
            <v>101.12</v>
          </cell>
          <cell r="CX2778">
            <v>4.3469189999999998</v>
          </cell>
          <cell r="CY2778">
            <v>4.3200000000000002E-2</v>
          </cell>
          <cell r="CZ2778">
            <v>4.0368000000000001E-2</v>
          </cell>
          <cell r="DA2778">
            <v>8.3568000000000003E-2</v>
          </cell>
          <cell r="DB2778">
            <v>42.71</v>
          </cell>
          <cell r="DD2778">
            <v>116.598</v>
          </cell>
          <cell r="DE2778">
            <v>0.186</v>
          </cell>
          <cell r="DF2778">
            <v>0.219</v>
          </cell>
          <cell r="DG2778">
            <v>49.56</v>
          </cell>
          <cell r="DI2778">
            <v>42.728999999999999</v>
          </cell>
          <cell r="DJ2778">
            <v>8.4000000000000005E-2</v>
          </cell>
          <cell r="DK2778">
            <v>0</v>
          </cell>
          <cell r="DL2778">
            <v>44.67</v>
          </cell>
          <cell r="DN2778">
            <v>27.314</v>
          </cell>
          <cell r="DO2778">
            <v>0.216</v>
          </cell>
          <cell r="DP2778">
            <v>0</v>
          </cell>
          <cell r="DQ2778">
            <v>33.53</v>
          </cell>
          <cell r="DS2778">
            <v>197.94</v>
          </cell>
          <cell r="DT2778">
            <v>0.11</v>
          </cell>
          <cell r="DU2778">
            <v>0</v>
          </cell>
          <cell r="DV2778">
            <v>24</v>
          </cell>
          <cell r="DX2778">
            <v>39.554000000000002</v>
          </cell>
          <cell r="DY2778">
            <v>0.02</v>
          </cell>
          <cell r="EE2778">
            <v>0.30399999999999999</v>
          </cell>
          <cell r="EF2778">
            <v>62.93</v>
          </cell>
          <cell r="EH2778">
            <v>11.456</v>
          </cell>
          <cell r="EI2778">
            <v>1.7999999999999999E-2</v>
          </cell>
          <cell r="EM2778">
            <v>8.5999999999999993E-2</v>
          </cell>
          <cell r="EN2778">
            <v>15.91</v>
          </cell>
          <cell r="EP2778">
            <v>0.438</v>
          </cell>
          <cell r="EQ2778">
            <v>8.0000000000000002E-3</v>
          </cell>
          <cell r="ER2778">
            <v>8.0000000000000002E-3</v>
          </cell>
          <cell r="ES2778">
            <v>42.87</v>
          </cell>
          <cell r="EU2778">
            <v>9.5340000000000007</v>
          </cell>
          <cell r="EV2778">
            <v>0</v>
          </cell>
          <cell r="EX2778">
            <v>1.6E-2</v>
          </cell>
          <cell r="EY2778">
            <v>58.65</v>
          </cell>
          <cell r="FA2778">
            <v>4.5199999999999996</v>
          </cell>
          <cell r="FB2778">
            <v>4.0000000000000001E-3</v>
          </cell>
          <cell r="FC2778">
            <v>0.02</v>
          </cell>
          <cell r="FD2778">
            <v>62.67</v>
          </cell>
          <cell r="FF2778">
            <v>2.722</v>
          </cell>
          <cell r="FG2778">
            <v>0</v>
          </cell>
          <cell r="FH2778">
            <v>2E-3</v>
          </cell>
          <cell r="FI2778">
            <v>72.650000000000006</v>
          </cell>
          <cell r="FK2778">
            <v>2.698</v>
          </cell>
          <cell r="FL2778">
            <v>0</v>
          </cell>
          <cell r="FM2778">
            <v>1.4999999999999999E-2</v>
          </cell>
          <cell r="FN2778">
            <v>41.96</v>
          </cell>
          <cell r="FP2778">
            <v>152.38499999999999</v>
          </cell>
          <cell r="FQ2778">
            <v>2.3620000000000001</v>
          </cell>
          <cell r="FR2778">
            <v>7.0000000000000007E-2</v>
          </cell>
          <cell r="FU2778">
            <v>45.36</v>
          </cell>
          <cell r="FV2778">
            <v>2.4E-2</v>
          </cell>
          <cell r="FW2778">
            <v>2.4E-2</v>
          </cell>
          <cell r="GB2778">
            <v>0</v>
          </cell>
          <cell r="GD2778">
            <v>91.384000000000057</v>
          </cell>
          <cell r="GE2778">
            <v>123.60000000000011</v>
          </cell>
          <cell r="GF2778">
            <v>24.209999999999997</v>
          </cell>
          <cell r="GG2778">
            <v>44.327999999999946</v>
          </cell>
          <cell r="GH2778">
            <v>40.164000000000016</v>
          </cell>
          <cell r="GI2778">
            <v>101.05799999999998</v>
          </cell>
          <cell r="GJ2778">
            <v>494.75</v>
          </cell>
          <cell r="GK2778">
            <v>509.45000000000039</v>
          </cell>
          <cell r="GL2778">
            <v>394.216003</v>
          </cell>
          <cell r="GM2778">
            <v>514.4259999999997</v>
          </cell>
          <cell r="GN2778">
            <v>121.53599999999999</v>
          </cell>
          <cell r="GO2778">
            <v>581.45400000000018</v>
          </cell>
          <cell r="GP2778">
            <v>25.709299999999999</v>
          </cell>
          <cell r="GQ2778">
            <v>62.030999999999977</v>
          </cell>
          <cell r="GR2778">
            <v>28.621999999999989</v>
          </cell>
          <cell r="GS2778">
            <v>26.784999999999926</v>
          </cell>
          <cell r="GT2778">
            <v>70.473999999999961</v>
          </cell>
          <cell r="GU2778">
            <v>125.61700000000009</v>
          </cell>
          <cell r="GV2778">
            <v>106.953</v>
          </cell>
          <cell r="GW2778">
            <v>67.079000000000008</v>
          </cell>
          <cell r="GX2778">
            <v>70.764599999999987</v>
          </cell>
          <cell r="GY2778">
            <v>135.23259999999996</v>
          </cell>
          <cell r="GZ2778">
            <v>62.957000000000008</v>
          </cell>
          <cell r="HA2778">
            <v>197.28420000000031</v>
          </cell>
          <cell r="HB2778">
            <v>12.852999999999994</v>
          </cell>
          <cell r="HC2778">
            <v>12.666</v>
          </cell>
          <cell r="HD2778">
            <v>80.671679999999981</v>
          </cell>
          <cell r="HE2778">
            <v>168.84806400000005</v>
          </cell>
          <cell r="HF2778">
            <v>15.37</v>
          </cell>
          <cell r="HG2778">
            <v>88.209999999999937</v>
          </cell>
          <cell r="HH2778">
            <v>106.70200000000001</v>
          </cell>
          <cell r="HI2778">
            <v>223.75560000000002</v>
          </cell>
          <cell r="HJ2778">
            <v>35.184999999999988</v>
          </cell>
          <cell r="HK2778">
            <v>122.69999999999956</v>
          </cell>
          <cell r="HL2778">
            <v>92.170516000000021</v>
          </cell>
          <cell r="HM2778">
            <v>178.97460500000031</v>
          </cell>
          <cell r="HN2778">
            <v>123.60000000000004</v>
          </cell>
          <cell r="HO2778">
            <v>27.956000000000003</v>
          </cell>
          <cell r="HP2778">
            <v>39.649000000000001</v>
          </cell>
          <cell r="HQ2778">
            <v>1.7279999999999998</v>
          </cell>
          <cell r="HR2778">
            <v>42.154000000000003</v>
          </cell>
          <cell r="HS2778">
            <v>42.919999999999995</v>
          </cell>
          <cell r="HT2778">
            <v>55.279999999999994</v>
          </cell>
          <cell r="HU2778">
            <v>55.710000000000115</v>
          </cell>
          <cell r="HV2778">
            <v>22.690000000000012</v>
          </cell>
          <cell r="HW2778">
            <v>60.757999999999974</v>
          </cell>
          <cell r="HX2778">
            <v>10.933000000000002</v>
          </cell>
          <cell r="HY2778">
            <v>15.785</v>
          </cell>
          <cell r="HZ2778">
            <v>1.8040000000000003</v>
          </cell>
          <cell r="IA2778">
            <v>2.5999999999999992</v>
          </cell>
          <cell r="IB2778">
            <v>7.0349999999999948</v>
          </cell>
          <cell r="IC2778">
            <v>2.9829999999999912</v>
          </cell>
          <cell r="ID2778">
            <v>5.2658999999999949</v>
          </cell>
          <cell r="IE2778">
            <v>6.1350000000000007</v>
          </cell>
          <cell r="IF2778">
            <v>2.920999999999994</v>
          </cell>
          <cell r="IG2778">
            <v>3.0719999999999872</v>
          </cell>
          <cell r="IH2778">
            <v>3.0030000000000001</v>
          </cell>
          <cell r="II2778">
            <v>2.9509999999999978</v>
          </cell>
          <cell r="IJ2778">
            <v>111.48039999999999</v>
          </cell>
          <cell r="IK2778">
            <v>159.49199999999968</v>
          </cell>
          <cell r="IL2778">
            <v>38.386999999999986</v>
          </cell>
          <cell r="IM2778">
            <v>35.162999999999975</v>
          </cell>
        </row>
        <row r="2779">
          <cell r="A2779">
            <v>44416</v>
          </cell>
          <cell r="B2779">
            <v>8</v>
          </cell>
          <cell r="C2779">
            <v>8</v>
          </cell>
          <cell r="D2779">
            <v>2021</v>
          </cell>
          <cell r="E2779" t="str">
            <v>882021</v>
          </cell>
          <cell r="F2779">
            <v>278.74599999999998</v>
          </cell>
          <cell r="G2779">
            <v>260.3</v>
          </cell>
          <cell r="H2779">
            <v>35.899000000000001</v>
          </cell>
          <cell r="I2779">
            <v>1.0469999999999999</v>
          </cell>
          <cell r="J2779">
            <v>1.7470000000000001</v>
          </cell>
          <cell r="K2779">
            <v>336.67</v>
          </cell>
          <cell r="M2779">
            <v>49.688000000000002</v>
          </cell>
          <cell r="N2779">
            <v>2.3E-2</v>
          </cell>
          <cell r="O2779">
            <v>0.73599999999999999</v>
          </cell>
          <cell r="P2779">
            <v>356.84800000000001</v>
          </cell>
          <cell r="R2779">
            <v>38.128999999999998</v>
          </cell>
          <cell r="S2779">
            <v>0.254</v>
          </cell>
          <cell r="T2779">
            <v>1.1519999999999999</v>
          </cell>
          <cell r="U2779">
            <v>158.53</v>
          </cell>
          <cell r="W2779">
            <v>717.61</v>
          </cell>
          <cell r="X2779">
            <v>0</v>
          </cell>
          <cell r="AC2779">
            <v>3.87</v>
          </cell>
          <cell r="AD2779">
            <v>109.34</v>
          </cell>
          <cell r="AF2779">
            <v>268.14</v>
          </cell>
          <cell r="AG2779">
            <v>5.6611279999999997</v>
          </cell>
          <cell r="AH2779">
            <v>5.62</v>
          </cell>
          <cell r="AI2779">
            <v>34.630000000000003</v>
          </cell>
          <cell r="AJ2779">
            <v>17.18</v>
          </cell>
          <cell r="AK2779">
            <v>74.459999999999994</v>
          </cell>
          <cell r="AL2779">
            <v>3.5190000000000001</v>
          </cell>
          <cell r="AM2779">
            <v>1.3029999999999999</v>
          </cell>
          <cell r="AN2779">
            <v>217.71</v>
          </cell>
          <cell r="AP2779">
            <v>92.716999999999999</v>
          </cell>
          <cell r="AQ2779">
            <v>0.28999999999999998</v>
          </cell>
          <cell r="AR2779">
            <v>0.73099999999999998</v>
          </cell>
          <cell r="AS2779">
            <v>198.14500000000001</v>
          </cell>
          <cell r="AU2779">
            <v>47.185000000000002</v>
          </cell>
          <cell r="AV2779">
            <v>0</v>
          </cell>
          <cell r="AW2779">
            <v>0.11</v>
          </cell>
          <cell r="AX2779">
            <v>222.48</v>
          </cell>
          <cell r="AZ2779">
            <v>153.89599999999999</v>
          </cell>
          <cell r="BA2779">
            <v>0.875</v>
          </cell>
          <cell r="BB2779">
            <v>0.98299999999999998</v>
          </cell>
          <cell r="BC2779">
            <v>180.63</v>
          </cell>
          <cell r="BE2779">
            <v>225.25</v>
          </cell>
          <cell r="BF2779">
            <v>6.5000000000000002E-2</v>
          </cell>
          <cell r="BG2779">
            <v>0</v>
          </cell>
          <cell r="BH2779">
            <v>0</v>
          </cell>
          <cell r="BI2779">
            <v>9.1370000000000005</v>
          </cell>
          <cell r="BJ2779">
            <v>0.78900000000000003</v>
          </cell>
          <cell r="BK2779">
            <v>260.33</v>
          </cell>
          <cell r="BM2779">
            <v>80.843000000000004</v>
          </cell>
          <cell r="BN2779">
            <v>0</v>
          </cell>
          <cell r="BO2779">
            <v>0.77759999999999996</v>
          </cell>
          <cell r="BP2779">
            <v>273.01</v>
          </cell>
          <cell r="BQ2779" t="str">
            <v>-</v>
          </cell>
          <cell r="BR2779">
            <v>196.82300000000001</v>
          </cell>
          <cell r="BS2779">
            <v>0.52300000000000002</v>
          </cell>
          <cell r="BT2779">
            <v>1.0369999999999999</v>
          </cell>
          <cell r="BU2779">
            <v>8.0239999999999991</v>
          </cell>
          <cell r="BV2779">
            <v>237.2</v>
          </cell>
          <cell r="BX2779">
            <v>72.418999999999997</v>
          </cell>
          <cell r="BY2779">
            <v>0</v>
          </cell>
          <cell r="BZ2779">
            <v>0</v>
          </cell>
          <cell r="CA2779">
            <v>82.02</v>
          </cell>
          <cell r="CC2779">
            <v>100.6</v>
          </cell>
          <cell r="CD2779">
            <v>0</v>
          </cell>
          <cell r="CE2779">
            <v>1.3158720000000002</v>
          </cell>
          <cell r="CF2779">
            <v>144.91999999999999</v>
          </cell>
          <cell r="CH2779">
            <v>30.93</v>
          </cell>
          <cell r="CI2779">
            <v>0.06</v>
          </cell>
          <cell r="CJ2779">
            <v>0</v>
          </cell>
          <cell r="CK2779">
            <v>50.95</v>
          </cell>
          <cell r="CM2779">
            <v>208.291</v>
          </cell>
          <cell r="CN2779">
            <v>5.1779999999999999</v>
          </cell>
          <cell r="CO2779">
            <v>1.754</v>
          </cell>
          <cell r="CP2779">
            <v>55.31</v>
          </cell>
          <cell r="CR2779">
            <v>60.6</v>
          </cell>
          <cell r="CS2779">
            <v>0</v>
          </cell>
          <cell r="CT2779">
            <v>8.7999999999999995E-2</v>
          </cell>
          <cell r="CU2779">
            <v>82.03</v>
          </cell>
          <cell r="CW2779">
            <v>103.97</v>
          </cell>
          <cell r="CX2779">
            <v>2.9725299999999999</v>
          </cell>
          <cell r="CY2779">
            <v>4.3200000000000002E-2</v>
          </cell>
          <cell r="CZ2779">
            <v>4.0368000000000001E-2</v>
          </cell>
          <cell r="DA2779">
            <v>8.3568000000000003E-2</v>
          </cell>
          <cell r="DB2779">
            <v>42.67</v>
          </cell>
          <cell r="DD2779">
            <v>115.874</v>
          </cell>
          <cell r="DE2779">
            <v>0.23300000000000001</v>
          </cell>
          <cell r="DF2779">
            <v>0.219</v>
          </cell>
          <cell r="DG2779">
            <v>49.54</v>
          </cell>
          <cell r="DI2779">
            <v>42.570999999999998</v>
          </cell>
          <cell r="DJ2779">
            <v>7.6999999999999999E-2</v>
          </cell>
          <cell r="DK2779">
            <v>0</v>
          </cell>
          <cell r="DL2779">
            <v>44.66</v>
          </cell>
          <cell r="DN2779">
            <v>27.225999999999999</v>
          </cell>
          <cell r="DO2779">
            <v>0</v>
          </cell>
          <cell r="DP2779">
            <v>0</v>
          </cell>
          <cell r="DQ2779">
            <v>33.53</v>
          </cell>
          <cell r="DS2779">
            <v>197.78</v>
          </cell>
          <cell r="DT2779">
            <v>0</v>
          </cell>
          <cell r="DU2779">
            <v>0</v>
          </cell>
          <cell r="DV2779">
            <v>23.98</v>
          </cell>
          <cell r="DX2779">
            <v>39.363999999999997</v>
          </cell>
          <cell r="DY2779">
            <v>0.107</v>
          </cell>
          <cell r="EE2779">
            <v>0.29699999999999999</v>
          </cell>
          <cell r="EF2779">
            <v>62.92</v>
          </cell>
          <cell r="EH2779">
            <v>11.422000000000001</v>
          </cell>
          <cell r="EI2779">
            <v>4.1000000000000002E-2</v>
          </cell>
          <cell r="EM2779">
            <v>7.4999999999999997E-2</v>
          </cell>
          <cell r="EN2779">
            <v>15.91</v>
          </cell>
          <cell r="EP2779">
            <v>0.438</v>
          </cell>
          <cell r="EQ2779">
            <v>8.0000000000000002E-3</v>
          </cell>
          <cell r="ER2779">
            <v>8.0000000000000002E-3</v>
          </cell>
          <cell r="ES2779">
            <v>42.86</v>
          </cell>
          <cell r="EU2779">
            <v>9.5129999999999999</v>
          </cell>
          <cell r="EV2779">
            <v>0</v>
          </cell>
          <cell r="EX2779">
            <v>2.1000000000000001E-2</v>
          </cell>
          <cell r="EY2779">
            <v>58.65</v>
          </cell>
          <cell r="FA2779">
            <v>4.5199999999999996</v>
          </cell>
          <cell r="FB2779">
            <v>0.01</v>
          </cell>
          <cell r="FC2779">
            <v>0.01</v>
          </cell>
          <cell r="FD2779">
            <v>62.67</v>
          </cell>
          <cell r="FF2779">
            <v>2.722</v>
          </cell>
          <cell r="FG2779">
            <v>2E-3</v>
          </cell>
          <cell r="FH2779">
            <v>2E-3</v>
          </cell>
          <cell r="FI2779">
            <v>72.650000000000006</v>
          </cell>
          <cell r="FK2779">
            <v>2.698</v>
          </cell>
          <cell r="FL2779">
            <v>1.4999999999999999E-2</v>
          </cell>
          <cell r="FM2779">
            <v>1.4999999999999999E-2</v>
          </cell>
          <cell r="FN2779">
            <v>42.03</v>
          </cell>
          <cell r="FP2779">
            <v>153.613</v>
          </cell>
          <cell r="FQ2779">
            <v>1.3580000000000001</v>
          </cell>
          <cell r="FR2779">
            <v>7.0000000000000007E-2</v>
          </cell>
          <cell r="FU2779">
            <v>45.27</v>
          </cell>
          <cell r="FV2779">
            <v>0</v>
          </cell>
          <cell r="FW2779">
            <v>2.4E-2</v>
          </cell>
          <cell r="GB2779">
            <v>0</v>
          </cell>
          <cell r="GD2779">
            <v>92.431000000000054</v>
          </cell>
          <cell r="GE2779">
            <v>125.34700000000011</v>
          </cell>
          <cell r="GF2779">
            <v>24.232999999999997</v>
          </cell>
          <cell r="GG2779">
            <v>45.063999999999943</v>
          </cell>
          <cell r="GH2779">
            <v>40.418000000000013</v>
          </cell>
          <cell r="GI2779">
            <v>102.20999999999998</v>
          </cell>
          <cell r="GJ2779">
            <v>494.75</v>
          </cell>
          <cell r="GK2779">
            <v>513.32000000000039</v>
          </cell>
          <cell r="GL2779">
            <v>399.87713100000002</v>
          </cell>
          <cell r="GM2779">
            <v>520.04599999999971</v>
          </cell>
          <cell r="GN2779">
            <v>125.05499999999999</v>
          </cell>
          <cell r="GO2779">
            <v>582.75700000000018</v>
          </cell>
          <cell r="GP2779">
            <v>25.999299999999998</v>
          </cell>
          <cell r="GQ2779">
            <v>62.761999999999979</v>
          </cell>
          <cell r="GR2779">
            <v>28.621999999999989</v>
          </cell>
          <cell r="GS2779">
            <v>26.894999999999925</v>
          </cell>
          <cell r="GT2779">
            <v>71.348999999999961</v>
          </cell>
          <cell r="GU2779">
            <v>126.60000000000009</v>
          </cell>
          <cell r="GV2779">
            <v>107.018</v>
          </cell>
          <cell r="GW2779">
            <v>67.868000000000009</v>
          </cell>
          <cell r="GX2779">
            <v>70.764599999999987</v>
          </cell>
          <cell r="GY2779">
            <v>136.01019999999997</v>
          </cell>
          <cell r="GZ2779">
            <v>63.480000000000011</v>
          </cell>
          <cell r="HA2779">
            <v>198.32120000000032</v>
          </cell>
          <cell r="HB2779">
            <v>12.852999999999994</v>
          </cell>
          <cell r="HC2779">
            <v>12.666</v>
          </cell>
          <cell r="HD2779">
            <v>80.671679999999981</v>
          </cell>
          <cell r="HE2779">
            <v>170.16393600000006</v>
          </cell>
          <cell r="HF2779">
            <v>15.43</v>
          </cell>
          <cell r="HG2779">
            <v>88.209999999999937</v>
          </cell>
          <cell r="HH2779">
            <v>111.88000000000001</v>
          </cell>
          <cell r="HI2779">
            <v>225.50960000000001</v>
          </cell>
          <cell r="HJ2779">
            <v>35.184999999999988</v>
          </cell>
          <cell r="HK2779">
            <v>122.78799999999956</v>
          </cell>
          <cell r="HL2779">
            <v>94.270022000000026</v>
          </cell>
          <cell r="HM2779">
            <v>179.05817300000032</v>
          </cell>
          <cell r="HN2779">
            <v>123.83300000000004</v>
          </cell>
          <cell r="HO2779">
            <v>28.175000000000004</v>
          </cell>
          <cell r="HP2779">
            <v>39.725999999999999</v>
          </cell>
          <cell r="HQ2779">
            <v>1.7279999999999998</v>
          </cell>
          <cell r="HR2779">
            <v>42.154000000000003</v>
          </cell>
          <cell r="HS2779">
            <v>42.919999999999995</v>
          </cell>
          <cell r="HT2779">
            <v>55.279999999999994</v>
          </cell>
          <cell r="HU2779">
            <v>55.710000000000115</v>
          </cell>
          <cell r="HV2779">
            <v>22.797000000000011</v>
          </cell>
          <cell r="HW2779">
            <v>61.054999999999971</v>
          </cell>
          <cell r="HX2779">
            <v>10.974000000000002</v>
          </cell>
          <cell r="HY2779">
            <v>15.86</v>
          </cell>
          <cell r="HZ2779">
            <v>1.8120000000000003</v>
          </cell>
          <cell r="IA2779">
            <v>2.6079999999999992</v>
          </cell>
          <cell r="IB2779">
            <v>7.0349999999999948</v>
          </cell>
          <cell r="IC2779">
            <v>3.0039999999999911</v>
          </cell>
          <cell r="ID2779">
            <v>5.2758999999999947</v>
          </cell>
          <cell r="IE2779">
            <v>6.1450000000000005</v>
          </cell>
          <cell r="IF2779">
            <v>2.9229999999999938</v>
          </cell>
          <cell r="IG2779">
            <v>3.073999999999987</v>
          </cell>
          <cell r="IH2779">
            <v>3.0180000000000002</v>
          </cell>
          <cell r="II2779">
            <v>2.965999999999998</v>
          </cell>
          <cell r="IJ2779">
            <v>112.83839999999999</v>
          </cell>
          <cell r="IK2779">
            <v>159.56199999999967</v>
          </cell>
          <cell r="IL2779">
            <v>38.386999999999986</v>
          </cell>
          <cell r="IM2779">
            <v>35.186999999999976</v>
          </cell>
        </row>
        <row r="2780">
          <cell r="A2780">
            <v>44417</v>
          </cell>
          <cell r="B2780">
            <v>9</v>
          </cell>
          <cell r="C2780">
            <v>8</v>
          </cell>
          <cell r="D2780">
            <v>2021</v>
          </cell>
          <cell r="E2780" t="str">
            <v>982021</v>
          </cell>
          <cell r="F2780">
            <v>278.64</v>
          </cell>
          <cell r="G2780">
            <v>260.3</v>
          </cell>
          <cell r="H2780">
            <v>35.186</v>
          </cell>
          <cell r="I2780">
            <v>1.022</v>
          </cell>
          <cell r="J2780">
            <v>1.7350000000000001</v>
          </cell>
          <cell r="K2780">
            <v>336.49</v>
          </cell>
          <cell r="M2780">
            <v>48.7</v>
          </cell>
          <cell r="N2780">
            <v>3.3000000000000002E-2</v>
          </cell>
          <cell r="O2780">
            <v>1.0209999999999999</v>
          </cell>
          <cell r="P2780">
            <v>356.61</v>
          </cell>
          <cell r="R2780">
            <v>37.082999999999998</v>
          </cell>
          <cell r="S2780">
            <v>0.19</v>
          </cell>
          <cell r="T2780">
            <v>1.21</v>
          </cell>
          <cell r="U2780">
            <v>158.5</v>
          </cell>
          <cell r="W2780">
            <v>712.5</v>
          </cell>
          <cell r="X2780">
            <v>0</v>
          </cell>
          <cell r="AC2780">
            <v>5.1100000000000003</v>
          </cell>
          <cell r="AD2780">
            <v>109.3</v>
          </cell>
          <cell r="AF2780">
            <v>267.3</v>
          </cell>
          <cell r="AG2780">
            <v>4.8230000000000004</v>
          </cell>
          <cell r="AH2780">
            <v>5.6159999999999997</v>
          </cell>
          <cell r="AI2780">
            <v>34.58</v>
          </cell>
          <cell r="AJ2780">
            <v>17.12</v>
          </cell>
          <cell r="AK2780">
            <v>72.36</v>
          </cell>
          <cell r="AL2780">
            <v>0</v>
          </cell>
          <cell r="AM2780">
            <v>1.3</v>
          </cell>
          <cell r="AN2780">
            <v>217.68</v>
          </cell>
          <cell r="AP2780">
            <v>92.326999999999998</v>
          </cell>
          <cell r="AQ2780">
            <v>0.35399999999999998</v>
          </cell>
          <cell r="AR2780">
            <v>0.73299999999999998</v>
          </cell>
          <cell r="AS2780">
            <v>198.13499999999999</v>
          </cell>
          <cell r="AU2780">
            <v>46.982999999999997</v>
          </cell>
          <cell r="AV2780">
            <v>0</v>
          </cell>
          <cell r="AW2780">
            <v>0.11</v>
          </cell>
          <cell r="AX2780">
            <v>222.46</v>
          </cell>
          <cell r="AZ2780">
            <v>153.44200000000001</v>
          </cell>
          <cell r="BA2780">
            <v>0.624</v>
          </cell>
          <cell r="BB2780">
            <v>0.98299999999999998</v>
          </cell>
          <cell r="BC2780">
            <v>180.61</v>
          </cell>
          <cell r="BE2780">
            <v>224.25</v>
          </cell>
          <cell r="BF2780">
            <v>0.46100000000000002</v>
          </cell>
          <cell r="BG2780">
            <v>0</v>
          </cell>
          <cell r="BH2780">
            <v>4.8639999999999999</v>
          </cell>
          <cell r="BI2780">
            <v>9.109</v>
          </cell>
          <cell r="BJ2780">
            <v>1.2070000000000001</v>
          </cell>
          <cell r="BK2780">
            <v>260.25</v>
          </cell>
          <cell r="BM2780">
            <v>79.980999999999995</v>
          </cell>
          <cell r="BN2780">
            <v>0</v>
          </cell>
          <cell r="BO2780">
            <v>0.77759999999999996</v>
          </cell>
          <cell r="BP2780">
            <v>273.02999999999997</v>
          </cell>
          <cell r="BQ2780" t="str">
            <v>-</v>
          </cell>
          <cell r="BR2780">
            <v>196.16300000000001</v>
          </cell>
          <cell r="BS2780">
            <v>0.59799999999999998</v>
          </cell>
          <cell r="BT2780">
            <v>1.0369999999999999</v>
          </cell>
          <cell r="BU2780">
            <v>6.8179999999999996</v>
          </cell>
          <cell r="BV2780">
            <v>237.2</v>
          </cell>
          <cell r="BX2780">
            <v>72.418999999999997</v>
          </cell>
          <cell r="BY2780">
            <v>6.8000000000000005E-2</v>
          </cell>
          <cell r="BZ2780">
            <v>0</v>
          </cell>
          <cell r="CA2780">
            <v>81.95</v>
          </cell>
          <cell r="CC2780">
            <v>99.5</v>
          </cell>
          <cell r="CD2780">
            <v>0.52012800000000003</v>
          </cell>
          <cell r="CE2780">
            <v>1.5016320000000001</v>
          </cell>
          <cell r="CF2780">
            <v>144.93</v>
          </cell>
          <cell r="CH2780">
            <v>31</v>
          </cell>
          <cell r="CI2780">
            <v>7.0000000000000007E-2</v>
          </cell>
          <cell r="CJ2780">
            <v>0</v>
          </cell>
          <cell r="CK2780">
            <v>51</v>
          </cell>
          <cell r="CM2780">
            <v>209.42099999999999</v>
          </cell>
          <cell r="CN2780">
            <v>2.0009999999999999</v>
          </cell>
          <cell r="CO2780">
            <v>0.80400000000000005</v>
          </cell>
          <cell r="CP2780">
            <v>55.3</v>
          </cell>
          <cell r="CR2780">
            <v>60.46</v>
          </cell>
          <cell r="CS2780">
            <v>0</v>
          </cell>
          <cell r="CT2780">
            <v>8.7999999999999995E-2</v>
          </cell>
          <cell r="CU2780">
            <v>82.6</v>
          </cell>
          <cell r="CW2780">
            <v>105.96</v>
          </cell>
          <cell r="CX2780">
            <v>2.0995059999999999</v>
          </cell>
          <cell r="CY2780">
            <v>4.3200000000000002E-2</v>
          </cell>
          <cell r="CZ2780">
            <v>4.0368000000000001E-2</v>
          </cell>
          <cell r="DA2780">
            <v>8.3568000000000003E-2</v>
          </cell>
          <cell r="DB2780">
            <v>42.63</v>
          </cell>
          <cell r="DD2780">
            <v>115.149</v>
          </cell>
          <cell r="DE2780">
            <v>0.219</v>
          </cell>
          <cell r="DF2780">
            <v>0.218</v>
          </cell>
          <cell r="DG2780">
            <v>49.52</v>
          </cell>
          <cell r="DI2780">
            <v>42.414000000000001</v>
          </cell>
          <cell r="DJ2780">
            <v>8.3000000000000004E-2</v>
          </cell>
          <cell r="DK2780">
            <v>0</v>
          </cell>
          <cell r="DL2780">
            <v>44.65</v>
          </cell>
          <cell r="DN2780">
            <v>27.138000000000002</v>
          </cell>
          <cell r="DO2780">
            <v>0</v>
          </cell>
          <cell r="DP2780">
            <v>0</v>
          </cell>
          <cell r="DQ2780">
            <v>33.520000000000003</v>
          </cell>
          <cell r="DS2780">
            <v>197.63</v>
          </cell>
          <cell r="DT2780">
            <v>0</v>
          </cell>
          <cell r="DU2780">
            <v>0</v>
          </cell>
          <cell r="DV2780">
            <v>23.96</v>
          </cell>
          <cell r="DX2780">
            <v>39.173999999999999</v>
          </cell>
          <cell r="DY2780">
            <v>0.109</v>
          </cell>
          <cell r="EE2780">
            <v>0.29899999999999999</v>
          </cell>
          <cell r="EF2780">
            <v>62.91</v>
          </cell>
          <cell r="EH2780">
            <v>11.388</v>
          </cell>
          <cell r="EI2780">
            <v>3.9E-2</v>
          </cell>
          <cell r="EM2780">
            <v>7.2999999999999995E-2</v>
          </cell>
          <cell r="EN2780">
            <v>15.91</v>
          </cell>
          <cell r="EP2780">
            <v>0.438</v>
          </cell>
          <cell r="EQ2780">
            <v>8.0000000000000002E-3</v>
          </cell>
          <cell r="ER2780">
            <v>8.0000000000000002E-3</v>
          </cell>
          <cell r="ES2780">
            <v>42.85</v>
          </cell>
          <cell r="EU2780">
            <v>9.4909999999999997</v>
          </cell>
          <cell r="EV2780">
            <v>0</v>
          </cell>
          <cell r="EX2780">
            <v>1.4999999999999999E-2</v>
          </cell>
          <cell r="EY2780">
            <v>58.63</v>
          </cell>
          <cell r="FA2780">
            <v>4.5039999999999996</v>
          </cell>
          <cell r="FB2780">
            <v>1E-3</v>
          </cell>
          <cell r="FC2780">
            <v>1.7000000000000001E-2</v>
          </cell>
          <cell r="FD2780">
            <v>62.66</v>
          </cell>
          <cell r="FF2780">
            <v>2.7149999999999999</v>
          </cell>
          <cell r="FG2780">
            <v>0</v>
          </cell>
          <cell r="FH2780">
            <v>2E-3</v>
          </cell>
          <cell r="FI2780">
            <v>72.63</v>
          </cell>
          <cell r="FK2780">
            <v>2.6379999999999999</v>
          </cell>
          <cell r="FL2780">
            <v>0</v>
          </cell>
          <cell r="FM2780">
            <v>1.4999999999999999E-2</v>
          </cell>
          <cell r="FN2780">
            <v>42.07</v>
          </cell>
          <cell r="FP2780">
            <v>154.43199999999999</v>
          </cell>
          <cell r="FQ2780">
            <v>0.94899999999999995</v>
          </cell>
          <cell r="FR2780">
            <v>7.0000000000000007E-2</v>
          </cell>
          <cell r="FU2780">
            <v>45.27</v>
          </cell>
          <cell r="FV2780">
            <v>2.4E-2</v>
          </cell>
          <cell r="FW2780">
            <v>2.4E-2</v>
          </cell>
          <cell r="GB2780">
            <v>0</v>
          </cell>
          <cell r="GD2780">
            <v>93.45300000000006</v>
          </cell>
          <cell r="GE2780">
            <v>127.08200000000011</v>
          </cell>
          <cell r="GF2780">
            <v>24.265999999999998</v>
          </cell>
          <cell r="GG2780">
            <v>46.084999999999944</v>
          </cell>
          <cell r="GH2780">
            <v>40.608000000000011</v>
          </cell>
          <cell r="GI2780">
            <v>103.41999999999997</v>
          </cell>
          <cell r="GJ2780">
            <v>494.75</v>
          </cell>
          <cell r="GK2780">
            <v>518.4300000000004</v>
          </cell>
          <cell r="GL2780">
            <v>404.700131</v>
          </cell>
          <cell r="GM2780">
            <v>525.66199999999969</v>
          </cell>
          <cell r="GN2780">
            <v>125.05499999999999</v>
          </cell>
          <cell r="GO2780">
            <v>584.05700000000013</v>
          </cell>
          <cell r="GP2780">
            <v>26.353299999999997</v>
          </cell>
          <cell r="GQ2780">
            <v>63.494999999999976</v>
          </cell>
          <cell r="GR2780">
            <v>28.621999999999989</v>
          </cell>
          <cell r="GS2780">
            <v>27.004999999999924</v>
          </cell>
          <cell r="GT2780">
            <v>71.972999999999956</v>
          </cell>
          <cell r="GU2780">
            <v>127.5830000000001</v>
          </cell>
          <cell r="GV2780">
            <v>107.479</v>
          </cell>
          <cell r="GW2780">
            <v>69.075000000000003</v>
          </cell>
          <cell r="GX2780">
            <v>70.764599999999987</v>
          </cell>
          <cell r="GY2780">
            <v>136.78779999999998</v>
          </cell>
          <cell r="GZ2780">
            <v>64.078000000000017</v>
          </cell>
          <cell r="HA2780">
            <v>199.35820000000032</v>
          </cell>
          <cell r="HB2780">
            <v>12.920999999999994</v>
          </cell>
          <cell r="HC2780">
            <v>12.666</v>
          </cell>
          <cell r="HD2780">
            <v>81.19180799999998</v>
          </cell>
          <cell r="HE2780">
            <v>171.66556800000006</v>
          </cell>
          <cell r="HF2780">
            <v>15.5</v>
          </cell>
          <cell r="HG2780">
            <v>88.209999999999937</v>
          </cell>
          <cell r="HH2780">
            <v>113.88100000000001</v>
          </cell>
          <cell r="HI2780">
            <v>226.31360000000001</v>
          </cell>
          <cell r="HJ2780">
            <v>35.184999999999988</v>
          </cell>
          <cell r="HK2780">
            <v>122.87599999999955</v>
          </cell>
          <cell r="HL2780">
            <v>95.788530000000023</v>
          </cell>
          <cell r="HM2780">
            <v>179.14174100000034</v>
          </cell>
          <cell r="HN2780">
            <v>124.05200000000004</v>
          </cell>
          <cell r="HO2780">
            <v>28.393000000000004</v>
          </cell>
          <cell r="HP2780">
            <v>39.808999999999997</v>
          </cell>
          <cell r="HQ2780">
            <v>1.7279999999999998</v>
          </cell>
          <cell r="HR2780">
            <v>42.154000000000003</v>
          </cell>
          <cell r="HS2780">
            <v>42.919999999999995</v>
          </cell>
          <cell r="HT2780">
            <v>55.279999999999994</v>
          </cell>
          <cell r="HU2780">
            <v>55.710000000000115</v>
          </cell>
          <cell r="HV2780">
            <v>22.906000000000013</v>
          </cell>
          <cell r="HW2780">
            <v>61.353999999999971</v>
          </cell>
          <cell r="HX2780">
            <v>11.013000000000002</v>
          </cell>
          <cell r="HY2780">
            <v>15.933</v>
          </cell>
          <cell r="HZ2780">
            <v>1.8200000000000003</v>
          </cell>
          <cell r="IA2780">
            <v>2.6159999999999992</v>
          </cell>
          <cell r="IB2780">
            <v>7.0349999999999948</v>
          </cell>
          <cell r="IC2780">
            <v>3.0189999999999912</v>
          </cell>
          <cell r="ID2780">
            <v>5.276899999999995</v>
          </cell>
          <cell r="IE2780">
            <v>6.1620000000000008</v>
          </cell>
          <cell r="IF2780">
            <v>2.9229999999999938</v>
          </cell>
          <cell r="IG2780">
            <v>3.0759999999999867</v>
          </cell>
          <cell r="IH2780">
            <v>3.0180000000000002</v>
          </cell>
          <cell r="II2780">
            <v>2.9809999999999981</v>
          </cell>
          <cell r="IJ2780">
            <v>113.78739999999999</v>
          </cell>
          <cell r="IK2780">
            <v>159.63199999999966</v>
          </cell>
          <cell r="IL2780">
            <v>38.410999999999987</v>
          </cell>
          <cell r="IM2780">
            <v>35.210999999999977</v>
          </cell>
        </row>
        <row r="2781">
          <cell r="A2781">
            <v>44418</v>
          </cell>
          <cell r="B2781">
            <v>10</v>
          </cell>
          <cell r="C2781">
            <v>8</v>
          </cell>
          <cell r="D2781">
            <v>2021</v>
          </cell>
          <cell r="E2781" t="str">
            <v>1082021</v>
          </cell>
          <cell r="F2781">
            <v>278.55</v>
          </cell>
          <cell r="G2781">
            <v>260.3</v>
          </cell>
          <cell r="H2781">
            <v>34.581000000000003</v>
          </cell>
          <cell r="I2781">
            <v>1.1040000000000001</v>
          </cell>
          <cell r="J2781">
            <v>1.7090000000000001</v>
          </cell>
          <cell r="K2781">
            <v>336.3</v>
          </cell>
          <cell r="M2781">
            <v>47.656999999999996</v>
          </cell>
          <cell r="N2781">
            <v>8.2000000000000003E-2</v>
          </cell>
          <cell r="O2781">
            <v>1.1259999999999999</v>
          </cell>
          <cell r="P2781">
            <v>356.411</v>
          </cell>
          <cell r="R2781">
            <v>36.207000000000001</v>
          </cell>
          <cell r="S2781">
            <v>0.17499999999999999</v>
          </cell>
          <cell r="T2781">
            <v>1.0249999999999999</v>
          </cell>
          <cell r="U2781">
            <v>158.47</v>
          </cell>
          <cell r="W2781">
            <v>707.41</v>
          </cell>
          <cell r="X2781">
            <v>0</v>
          </cell>
          <cell r="AC2781">
            <v>4.0599999999999996</v>
          </cell>
          <cell r="AD2781">
            <v>109.2</v>
          </cell>
          <cell r="AF2781">
            <v>265.2</v>
          </cell>
          <cell r="AG2781">
            <v>3.5670739999999999</v>
          </cell>
          <cell r="AH2781">
            <v>5.62</v>
          </cell>
          <cell r="AI2781">
            <v>34.53</v>
          </cell>
          <cell r="AJ2781">
            <v>17.12</v>
          </cell>
          <cell r="AK2781">
            <v>70.260000000000005</v>
          </cell>
          <cell r="AL2781">
            <v>0</v>
          </cell>
          <cell r="AM2781">
            <v>1.298</v>
          </cell>
          <cell r="AN2781">
            <v>217.65</v>
          </cell>
          <cell r="AP2781">
            <v>91.936999999999998</v>
          </cell>
          <cell r="AQ2781">
            <v>0.42899999999999999</v>
          </cell>
          <cell r="AR2781">
            <v>0.73199999999999998</v>
          </cell>
          <cell r="AS2781">
            <v>198.125</v>
          </cell>
          <cell r="AU2781">
            <v>46.780999999999999</v>
          </cell>
          <cell r="AV2781">
            <v>0</v>
          </cell>
          <cell r="AW2781">
            <v>0.11</v>
          </cell>
          <cell r="AX2781">
            <v>222.43</v>
          </cell>
          <cell r="AZ2781">
            <v>152.76</v>
          </cell>
          <cell r="BA2781">
            <v>0.41599999999999998</v>
          </cell>
          <cell r="BB2781">
            <v>0.97799999999999998</v>
          </cell>
          <cell r="BC2781">
            <v>180.58</v>
          </cell>
          <cell r="BE2781">
            <v>222.75</v>
          </cell>
          <cell r="BF2781">
            <v>0</v>
          </cell>
          <cell r="BG2781">
            <v>0</v>
          </cell>
          <cell r="BH2781">
            <v>4.8540000000000001</v>
          </cell>
          <cell r="BI2781">
            <v>9.2629999999999999</v>
          </cell>
          <cell r="BJ2781">
            <v>1.2190000000000001</v>
          </cell>
          <cell r="BK2781">
            <v>260.17</v>
          </cell>
          <cell r="BM2781">
            <v>79.117999999999995</v>
          </cell>
          <cell r="BN2781">
            <v>0</v>
          </cell>
          <cell r="BO2781">
            <v>0.77759999999999996</v>
          </cell>
          <cell r="BP2781">
            <v>273.06</v>
          </cell>
          <cell r="BQ2781" t="str">
            <v>-</v>
          </cell>
          <cell r="BR2781">
            <v>195.37299999999999</v>
          </cell>
          <cell r="BS2781">
            <v>0.46</v>
          </cell>
          <cell r="BT2781">
            <v>1.0369999999999999</v>
          </cell>
          <cell r="BU2781">
            <v>5.2089999999999996</v>
          </cell>
          <cell r="BV2781">
            <v>237.2</v>
          </cell>
          <cell r="BX2781">
            <v>72.418999999999997</v>
          </cell>
          <cell r="BY2781">
            <v>6.5000000000000002E-2</v>
          </cell>
          <cell r="BZ2781">
            <v>0</v>
          </cell>
          <cell r="CA2781">
            <v>81.89</v>
          </cell>
          <cell r="CC2781">
            <v>98.9</v>
          </cell>
          <cell r="CD2781">
            <v>1.0203840000000002</v>
          </cell>
          <cell r="CE2781">
            <v>1.4990400000000002</v>
          </cell>
          <cell r="CF2781">
            <v>144.93</v>
          </cell>
          <cell r="CH2781">
            <v>31</v>
          </cell>
          <cell r="CI2781">
            <v>0</v>
          </cell>
          <cell r="CJ2781">
            <v>0</v>
          </cell>
          <cell r="CK2781">
            <v>51.05</v>
          </cell>
          <cell r="CM2781">
            <v>210.56</v>
          </cell>
          <cell r="CN2781">
            <v>4.0910000000000002</v>
          </cell>
          <cell r="CO2781">
            <v>1.754</v>
          </cell>
          <cell r="CP2781">
            <v>55.3</v>
          </cell>
          <cell r="CR2781">
            <v>60.31</v>
          </cell>
          <cell r="CS2781">
            <v>0</v>
          </cell>
          <cell r="CT2781">
            <v>8.7999999999999995E-2</v>
          </cell>
          <cell r="CU2781">
            <v>83</v>
          </cell>
          <cell r="CW2781">
            <v>107.36</v>
          </cell>
          <cell r="CX2781">
            <v>1.518508</v>
          </cell>
          <cell r="CY2781">
            <v>4.3200000000000002E-2</v>
          </cell>
          <cell r="CZ2781">
            <v>4.0368000000000001E-2</v>
          </cell>
          <cell r="DA2781">
            <v>8.3568000000000003E-2</v>
          </cell>
          <cell r="DB2781">
            <v>42.59</v>
          </cell>
          <cell r="DD2781">
            <v>114.425</v>
          </cell>
          <cell r="DE2781">
            <v>0.20899999999999999</v>
          </cell>
          <cell r="DF2781">
            <v>0.218</v>
          </cell>
          <cell r="DG2781">
            <v>49.5</v>
          </cell>
          <cell r="DI2781">
            <v>42.256</v>
          </cell>
          <cell r="DJ2781">
            <v>8.2000000000000003E-2</v>
          </cell>
          <cell r="DK2781">
            <v>0</v>
          </cell>
          <cell r="DL2781">
            <v>44.65</v>
          </cell>
          <cell r="DN2781">
            <v>27.138000000000002</v>
          </cell>
          <cell r="DO2781">
            <v>0.04</v>
          </cell>
          <cell r="DP2781">
            <v>0</v>
          </cell>
          <cell r="DQ2781">
            <v>33.520000000000003</v>
          </cell>
          <cell r="DS2781">
            <v>197.55</v>
          </cell>
          <cell r="DT2781">
            <v>0.02</v>
          </cell>
          <cell r="DU2781">
            <v>7.0000000000000007E-2</v>
          </cell>
          <cell r="DV2781">
            <v>23.93</v>
          </cell>
          <cell r="DX2781">
            <v>38.887999999999998</v>
          </cell>
          <cell r="DY2781">
            <v>2.5999999999999999E-2</v>
          </cell>
          <cell r="EE2781">
            <v>0.312</v>
          </cell>
          <cell r="EF2781">
            <v>62.89</v>
          </cell>
          <cell r="EH2781">
            <v>11.32</v>
          </cell>
          <cell r="EI2781">
            <v>0</v>
          </cell>
          <cell r="EM2781">
            <v>5.2999999999999999E-2</v>
          </cell>
          <cell r="EN2781">
            <v>15.91</v>
          </cell>
          <cell r="EP2781">
            <v>0.438</v>
          </cell>
          <cell r="EQ2781">
            <v>8.0000000000000002E-3</v>
          </cell>
          <cell r="ER2781">
            <v>8.0000000000000002E-3</v>
          </cell>
          <cell r="ES2781">
            <v>42.85</v>
          </cell>
          <cell r="EU2781">
            <v>9.4909999999999997</v>
          </cell>
          <cell r="EV2781">
            <v>1.6E-2</v>
          </cell>
          <cell r="EX2781">
            <v>1.6E-2</v>
          </cell>
          <cell r="EY2781">
            <v>58.62</v>
          </cell>
          <cell r="FA2781">
            <v>4.4960000000000004</v>
          </cell>
          <cell r="FB2781">
            <v>1.2E-2</v>
          </cell>
          <cell r="FC2781">
            <v>0.02</v>
          </cell>
          <cell r="FD2781">
            <v>62.66</v>
          </cell>
          <cell r="FF2781">
            <v>2.7151999999999998</v>
          </cell>
          <cell r="FG2781">
            <v>2E-3</v>
          </cell>
          <cell r="FH2781">
            <v>2E-3</v>
          </cell>
          <cell r="FI2781">
            <v>72.62</v>
          </cell>
          <cell r="FK2781">
            <v>2.6760000000000002</v>
          </cell>
          <cell r="FL2781">
            <v>8.0000000000000002E-3</v>
          </cell>
          <cell r="FM2781">
            <v>1.4999999999999999E-2</v>
          </cell>
          <cell r="FN2781">
            <v>42.11</v>
          </cell>
          <cell r="FP2781">
            <v>155.25200000000001</v>
          </cell>
          <cell r="FQ2781">
            <v>0.95</v>
          </cell>
          <cell r="FR2781">
            <v>7.0000000000000007E-2</v>
          </cell>
          <cell r="FU2781">
            <v>45.27</v>
          </cell>
          <cell r="FV2781">
            <v>2.4E-2</v>
          </cell>
          <cell r="FW2781">
            <v>2.4E-2</v>
          </cell>
          <cell r="GB2781">
            <v>0</v>
          </cell>
          <cell r="GD2781">
            <v>94.557000000000059</v>
          </cell>
          <cell r="GE2781">
            <v>128.79100000000011</v>
          </cell>
          <cell r="GF2781">
            <v>24.347999999999999</v>
          </cell>
          <cell r="GG2781">
            <v>47.210999999999942</v>
          </cell>
          <cell r="GH2781">
            <v>40.783000000000008</v>
          </cell>
          <cell r="GI2781">
            <v>104.44499999999998</v>
          </cell>
          <cell r="GJ2781">
            <v>494.75</v>
          </cell>
          <cell r="GK2781">
            <v>522.49000000000035</v>
          </cell>
          <cell r="GL2781">
            <v>408.26720499999999</v>
          </cell>
          <cell r="GM2781">
            <v>531.2819999999997</v>
          </cell>
          <cell r="GN2781">
            <v>125.05499999999999</v>
          </cell>
          <cell r="GO2781">
            <v>585.35500000000013</v>
          </cell>
          <cell r="GP2781">
            <v>26.782299999999996</v>
          </cell>
          <cell r="GQ2781">
            <v>64.226999999999975</v>
          </cell>
          <cell r="GR2781">
            <v>28.621999999999989</v>
          </cell>
          <cell r="GS2781">
            <v>27.114999999999924</v>
          </cell>
          <cell r="GT2781">
            <v>72.388999999999953</v>
          </cell>
          <cell r="GU2781">
            <v>128.56100000000009</v>
          </cell>
          <cell r="GV2781">
            <v>107.479</v>
          </cell>
          <cell r="GW2781">
            <v>70.293999999999997</v>
          </cell>
          <cell r="GX2781">
            <v>70.764599999999987</v>
          </cell>
          <cell r="GY2781">
            <v>137.56539999999998</v>
          </cell>
          <cell r="GZ2781">
            <v>64.538000000000011</v>
          </cell>
          <cell r="HA2781">
            <v>200.39520000000033</v>
          </cell>
          <cell r="HB2781">
            <v>12.985999999999994</v>
          </cell>
          <cell r="HC2781">
            <v>12.666</v>
          </cell>
          <cell r="HD2781">
            <v>82.212191999999988</v>
          </cell>
          <cell r="HE2781">
            <v>173.16460800000007</v>
          </cell>
          <cell r="HF2781">
            <v>15.5</v>
          </cell>
          <cell r="HG2781">
            <v>88.209999999999937</v>
          </cell>
          <cell r="HH2781">
            <v>117.97200000000001</v>
          </cell>
          <cell r="HI2781">
            <v>228.0676</v>
          </cell>
          <cell r="HJ2781">
            <v>35.184999999999988</v>
          </cell>
          <cell r="HK2781">
            <v>122.96399999999954</v>
          </cell>
          <cell r="HL2781">
            <v>97.068298000000027</v>
          </cell>
          <cell r="HM2781">
            <v>179.22530900000035</v>
          </cell>
          <cell r="HN2781">
            <v>124.26100000000004</v>
          </cell>
          <cell r="HO2781">
            <v>28.611000000000004</v>
          </cell>
          <cell r="HP2781">
            <v>39.890999999999998</v>
          </cell>
          <cell r="HQ2781">
            <v>1.7279999999999998</v>
          </cell>
          <cell r="HR2781">
            <v>42.194000000000003</v>
          </cell>
          <cell r="HS2781">
            <v>42.919999999999995</v>
          </cell>
          <cell r="HT2781">
            <v>55.3</v>
          </cell>
          <cell r="HU2781">
            <v>55.780000000000115</v>
          </cell>
          <cell r="HV2781">
            <v>22.932000000000013</v>
          </cell>
          <cell r="HW2781">
            <v>61.665999999999968</v>
          </cell>
          <cell r="HX2781">
            <v>11.013000000000002</v>
          </cell>
          <cell r="HY2781">
            <v>15.986000000000001</v>
          </cell>
          <cell r="HZ2781">
            <v>1.8280000000000003</v>
          </cell>
          <cell r="IA2781">
            <v>2.6239999999999992</v>
          </cell>
          <cell r="IB2781">
            <v>7.0509999999999948</v>
          </cell>
          <cell r="IC2781">
            <v>3.0349999999999913</v>
          </cell>
          <cell r="ID2781">
            <v>5.2888999999999946</v>
          </cell>
          <cell r="IE2781">
            <v>6.1820000000000004</v>
          </cell>
          <cell r="IF2781">
            <v>2.9249999999999936</v>
          </cell>
          <cell r="IG2781">
            <v>3.0779999999999865</v>
          </cell>
          <cell r="IH2781">
            <v>3.0260000000000002</v>
          </cell>
          <cell r="II2781">
            <v>2.9959999999999982</v>
          </cell>
          <cell r="IJ2781">
            <v>114.73739999999999</v>
          </cell>
          <cell r="IK2781">
            <v>159.70199999999966</v>
          </cell>
          <cell r="IL2781">
            <v>38.434999999999988</v>
          </cell>
          <cell r="IM2781">
            <v>35.234999999999978</v>
          </cell>
        </row>
        <row r="2782">
          <cell r="A2782">
            <v>44419</v>
          </cell>
          <cell r="B2782">
            <v>11</v>
          </cell>
          <cell r="C2782">
            <v>8</v>
          </cell>
          <cell r="D2782">
            <v>2021</v>
          </cell>
          <cell r="E2782" t="str">
            <v>1182021</v>
          </cell>
          <cell r="F2782">
            <v>278.45400000000001</v>
          </cell>
          <cell r="G2782">
            <v>260.3</v>
          </cell>
          <cell r="H2782">
            <v>33.935000000000002</v>
          </cell>
          <cell r="I2782">
            <v>1.04</v>
          </cell>
          <cell r="J2782">
            <v>1.6859999999999999</v>
          </cell>
          <cell r="K2782">
            <v>336.13</v>
          </cell>
          <cell r="M2782">
            <v>46.723999999999997</v>
          </cell>
          <cell r="N2782">
            <v>0.20300000000000001</v>
          </cell>
          <cell r="O2782">
            <v>1.1359999999999999</v>
          </cell>
          <cell r="P2782">
            <v>356.226</v>
          </cell>
          <cell r="R2782">
            <v>35.393000000000001</v>
          </cell>
          <cell r="S2782">
            <v>0.10199999999999999</v>
          </cell>
          <cell r="T2782">
            <v>0.89100000000000001</v>
          </cell>
          <cell r="U2782">
            <v>158.44</v>
          </cell>
          <cell r="W2782">
            <v>702.34</v>
          </cell>
          <cell r="X2782">
            <v>0</v>
          </cell>
          <cell r="AC2782">
            <v>4.0599999999999996</v>
          </cell>
          <cell r="AD2782">
            <v>109.09</v>
          </cell>
          <cell r="AF2782">
            <v>262.89</v>
          </cell>
          <cell r="AG2782">
            <v>3.3593739999999999</v>
          </cell>
          <cell r="AH2782">
            <v>5.62</v>
          </cell>
          <cell r="AI2782">
            <v>34.479999999999997</v>
          </cell>
          <cell r="AJ2782">
            <v>17.12</v>
          </cell>
          <cell r="AK2782">
            <v>68.16</v>
          </cell>
          <cell r="AL2782">
            <v>0</v>
          </cell>
          <cell r="AM2782">
            <v>1.2969999999999999</v>
          </cell>
          <cell r="AN2782">
            <v>217.6</v>
          </cell>
          <cell r="AP2782">
            <v>91.287000000000006</v>
          </cell>
          <cell r="AQ2782">
            <v>0.16900000000000001</v>
          </cell>
          <cell r="AR2782">
            <v>0.73099999999999998</v>
          </cell>
          <cell r="AS2782">
            <v>198.11500000000001</v>
          </cell>
          <cell r="AU2782">
            <v>46.578000000000003</v>
          </cell>
          <cell r="AV2782">
            <v>0</v>
          </cell>
          <cell r="AW2782">
            <v>0.11</v>
          </cell>
          <cell r="AX2782">
            <v>222.41</v>
          </cell>
          <cell r="AZ2782">
            <v>152.30699999999999</v>
          </cell>
          <cell r="BA2782">
            <v>0.81599999999999995</v>
          </cell>
          <cell r="BB2782">
            <v>1.151</v>
          </cell>
          <cell r="BC2782">
            <v>180.56</v>
          </cell>
          <cell r="BE2782">
            <v>221.75</v>
          </cell>
          <cell r="BF2782">
            <v>0.38500000000000001</v>
          </cell>
          <cell r="BG2782">
            <v>0</v>
          </cell>
          <cell r="BH2782">
            <v>4.8440000000000003</v>
          </cell>
          <cell r="BI2782">
            <v>9.2349999999999994</v>
          </cell>
          <cell r="BJ2782">
            <v>1.216</v>
          </cell>
          <cell r="BK2782">
            <v>260.08999999999997</v>
          </cell>
          <cell r="BM2782">
            <v>78.254999999999995</v>
          </cell>
          <cell r="BN2782">
            <v>0</v>
          </cell>
          <cell r="BO2782">
            <v>0.77759999999999996</v>
          </cell>
          <cell r="BP2782">
            <v>273.05</v>
          </cell>
          <cell r="BQ2782" t="str">
            <v>-</v>
          </cell>
          <cell r="BR2782">
            <v>194.53399999999999</v>
          </cell>
          <cell r="BS2782">
            <v>0.41899999999999998</v>
          </cell>
          <cell r="BT2782">
            <v>1.0369999999999999</v>
          </cell>
          <cell r="BU2782">
            <v>4.6429999999999998</v>
          </cell>
          <cell r="BV2782">
            <v>237.2</v>
          </cell>
          <cell r="BX2782">
            <v>72.418999999999997</v>
          </cell>
          <cell r="BY2782">
            <v>5.8999999999999997E-2</v>
          </cell>
          <cell r="BZ2782">
            <v>0</v>
          </cell>
          <cell r="CA2782">
            <v>81.81</v>
          </cell>
          <cell r="CC2782">
            <v>98.1</v>
          </cell>
          <cell r="CD2782">
            <v>0.81993600000000011</v>
          </cell>
          <cell r="CE2782">
            <v>1.496448</v>
          </cell>
          <cell r="CF2782">
            <v>144.93</v>
          </cell>
          <cell r="CH2782">
            <v>31</v>
          </cell>
          <cell r="CI2782">
            <v>0</v>
          </cell>
          <cell r="CJ2782">
            <v>0</v>
          </cell>
          <cell r="CK2782">
            <v>51.08</v>
          </cell>
          <cell r="CM2782">
            <v>211.245</v>
          </cell>
          <cell r="CN2782">
            <v>2.5070000000000001</v>
          </cell>
          <cell r="CO2782">
            <v>1.754</v>
          </cell>
          <cell r="CP2782">
            <v>55.3</v>
          </cell>
          <cell r="CR2782">
            <v>60.16</v>
          </cell>
          <cell r="CS2782">
            <v>0</v>
          </cell>
          <cell r="CT2782">
            <v>8.7999999999999995E-2</v>
          </cell>
          <cell r="CU2782">
            <v>83.33</v>
          </cell>
          <cell r="CW2782">
            <v>108.53</v>
          </cell>
          <cell r="CX2782">
            <v>1.279768</v>
          </cell>
          <cell r="CY2782">
            <v>4.3200000000000002E-2</v>
          </cell>
          <cell r="CZ2782">
            <v>4.0368000000000001E-2</v>
          </cell>
          <cell r="DA2782">
            <v>8.3568000000000003E-2</v>
          </cell>
          <cell r="DB2782">
            <v>42.56</v>
          </cell>
          <cell r="DD2782">
            <v>113.88200000000001</v>
          </cell>
          <cell r="DE2782">
            <v>0.36299999999999999</v>
          </cell>
          <cell r="DF2782">
            <v>0.218</v>
          </cell>
          <cell r="DG2782">
            <v>49.47</v>
          </cell>
          <cell r="DI2782">
            <v>42.021000000000001</v>
          </cell>
          <cell r="DJ2782">
            <v>0.01</v>
          </cell>
          <cell r="DK2782">
            <v>0</v>
          </cell>
          <cell r="DL2782">
            <v>44.64</v>
          </cell>
          <cell r="DN2782">
            <v>27.05</v>
          </cell>
          <cell r="DO2782">
            <v>0</v>
          </cell>
          <cell r="DP2782">
            <v>0</v>
          </cell>
          <cell r="DQ2782">
            <v>33.54</v>
          </cell>
          <cell r="DS2782">
            <v>198.32</v>
          </cell>
          <cell r="DT2782">
            <v>0.94</v>
          </cell>
          <cell r="DU2782">
            <v>7.0000000000000007E-2</v>
          </cell>
          <cell r="DV2782">
            <v>23.91</v>
          </cell>
          <cell r="DX2782">
            <v>38.698</v>
          </cell>
          <cell r="DY2782">
            <v>0.185</v>
          </cell>
          <cell r="EE2782">
            <v>0.375</v>
          </cell>
          <cell r="EF2782">
            <v>62.89</v>
          </cell>
          <cell r="EH2782">
            <v>11.32</v>
          </cell>
          <cell r="EI2782">
            <v>2.9000000000000001E-2</v>
          </cell>
          <cell r="EM2782">
            <v>2.9000000000000001E-2</v>
          </cell>
          <cell r="EN2782">
            <v>15.91</v>
          </cell>
          <cell r="EP2782">
            <v>0.438</v>
          </cell>
          <cell r="EQ2782">
            <v>8.0000000000000002E-3</v>
          </cell>
          <cell r="ER2782">
            <v>8.0000000000000002E-3</v>
          </cell>
          <cell r="ES2782">
            <v>42.84</v>
          </cell>
          <cell r="EU2782">
            <v>9.4700000000000006</v>
          </cell>
          <cell r="EV2782">
            <v>0</v>
          </cell>
          <cell r="EX2782">
            <v>1.7000000000000001E-2</v>
          </cell>
          <cell r="EY2782">
            <v>58.58</v>
          </cell>
          <cell r="FA2782">
            <v>4.4640000000000004</v>
          </cell>
          <cell r="FB2782">
            <v>6.0000000000000001E-3</v>
          </cell>
          <cell r="FC2782">
            <v>3.7999999999999999E-2</v>
          </cell>
          <cell r="FD2782">
            <v>62.65</v>
          </cell>
          <cell r="FF2782">
            <v>2.7080000000000002</v>
          </cell>
          <cell r="FG2782">
            <v>0</v>
          </cell>
          <cell r="FH2782">
            <v>2E-3</v>
          </cell>
          <cell r="FI2782">
            <v>72.64</v>
          </cell>
          <cell r="FK2782">
            <v>2.6909999999999998</v>
          </cell>
          <cell r="FL2782">
            <v>2.9000000000000001E-2</v>
          </cell>
          <cell r="FM2782">
            <v>1.4E-2</v>
          </cell>
          <cell r="FN2782">
            <v>42.15</v>
          </cell>
          <cell r="FP2782">
            <v>156.07300000000001</v>
          </cell>
          <cell r="FQ2782">
            <v>0.95199999999999996</v>
          </cell>
          <cell r="FR2782">
            <v>7.0000000000000007E-2</v>
          </cell>
          <cell r="FU2782">
            <v>45.27</v>
          </cell>
          <cell r="FV2782">
            <v>2.4E-2</v>
          </cell>
          <cell r="FW2782">
            <v>2.4E-2</v>
          </cell>
          <cell r="GB2782">
            <v>0</v>
          </cell>
          <cell r="GD2782">
            <v>95.597000000000065</v>
          </cell>
          <cell r="GE2782">
            <v>130.47700000000012</v>
          </cell>
          <cell r="GF2782">
            <v>24.550999999999998</v>
          </cell>
          <cell r="GG2782">
            <v>48.346999999999944</v>
          </cell>
          <cell r="GH2782">
            <v>40.885000000000005</v>
          </cell>
          <cell r="GI2782">
            <v>105.33599999999998</v>
          </cell>
          <cell r="GJ2782">
            <v>494.75</v>
          </cell>
          <cell r="GK2782">
            <v>526.5500000000003</v>
          </cell>
          <cell r="GL2782">
            <v>411.62657899999999</v>
          </cell>
          <cell r="GM2782">
            <v>536.9019999999997</v>
          </cell>
          <cell r="GN2782">
            <v>125.05499999999999</v>
          </cell>
          <cell r="GO2782">
            <v>586.65200000000016</v>
          </cell>
          <cell r="GP2782">
            <v>26.951299999999996</v>
          </cell>
          <cell r="GQ2782">
            <v>64.95799999999997</v>
          </cell>
          <cell r="GR2782">
            <v>28.621999999999989</v>
          </cell>
          <cell r="GS2782">
            <v>27.224999999999923</v>
          </cell>
          <cell r="GT2782">
            <v>73.204999999999956</v>
          </cell>
          <cell r="GU2782">
            <v>129.7120000000001</v>
          </cell>
          <cell r="GV2782">
            <v>107.864</v>
          </cell>
          <cell r="GW2782">
            <v>71.509999999999991</v>
          </cell>
          <cell r="GX2782">
            <v>70.764599999999987</v>
          </cell>
          <cell r="GY2782">
            <v>138.34299999999999</v>
          </cell>
          <cell r="GZ2782">
            <v>64.957000000000008</v>
          </cell>
          <cell r="HA2782">
            <v>201.43220000000034</v>
          </cell>
          <cell r="HB2782">
            <v>13.044999999999993</v>
          </cell>
          <cell r="HC2782">
            <v>12.666</v>
          </cell>
          <cell r="HD2782">
            <v>83.032127999999986</v>
          </cell>
          <cell r="HE2782">
            <v>174.66105600000006</v>
          </cell>
          <cell r="HF2782">
            <v>15.5</v>
          </cell>
          <cell r="HG2782">
            <v>88.209999999999937</v>
          </cell>
          <cell r="HH2782">
            <v>120.47900000000001</v>
          </cell>
          <cell r="HI2782">
            <v>229.82159999999999</v>
          </cell>
          <cell r="HJ2782">
            <v>35.184999999999988</v>
          </cell>
          <cell r="HK2782">
            <v>123.05199999999954</v>
          </cell>
          <cell r="HL2782">
            <v>98.959727000000029</v>
          </cell>
          <cell r="HM2782">
            <v>179.30887700000036</v>
          </cell>
          <cell r="HN2782">
            <v>124.62400000000004</v>
          </cell>
          <cell r="HO2782">
            <v>28.829000000000004</v>
          </cell>
          <cell r="HP2782">
            <v>39.900999999999996</v>
          </cell>
          <cell r="HQ2782">
            <v>1.7279999999999998</v>
          </cell>
          <cell r="HR2782">
            <v>42.194000000000003</v>
          </cell>
          <cell r="HS2782">
            <v>42.919999999999995</v>
          </cell>
          <cell r="HT2782">
            <v>56.239999999999995</v>
          </cell>
          <cell r="HU2782">
            <v>55.850000000000115</v>
          </cell>
          <cell r="HV2782">
            <v>23.117000000000012</v>
          </cell>
          <cell r="HW2782">
            <v>62.040999999999968</v>
          </cell>
          <cell r="HX2782">
            <v>11.042000000000002</v>
          </cell>
          <cell r="HY2782">
            <v>16.015000000000001</v>
          </cell>
          <cell r="HZ2782">
            <v>1.8360000000000003</v>
          </cell>
          <cell r="IA2782">
            <v>2.6319999999999992</v>
          </cell>
          <cell r="IB2782">
            <v>7.0509999999999948</v>
          </cell>
          <cell r="IC2782">
            <v>3.0519999999999912</v>
          </cell>
          <cell r="ID2782">
            <v>5.2948999999999948</v>
          </cell>
          <cell r="IE2782">
            <v>6.2200000000000006</v>
          </cell>
          <cell r="IF2782">
            <v>2.9249999999999936</v>
          </cell>
          <cell r="IG2782">
            <v>3.0799999999999863</v>
          </cell>
          <cell r="IH2782">
            <v>3.0550000000000002</v>
          </cell>
          <cell r="II2782">
            <v>3.009999999999998</v>
          </cell>
          <cell r="IJ2782">
            <v>115.68939999999999</v>
          </cell>
          <cell r="IK2782">
            <v>159.77199999999965</v>
          </cell>
          <cell r="IL2782">
            <v>38.458999999999989</v>
          </cell>
          <cell r="IM2782">
            <v>35.258999999999979</v>
          </cell>
        </row>
        <row r="2783">
          <cell r="A2783">
            <v>44420</v>
          </cell>
          <cell r="B2783">
            <v>12</v>
          </cell>
          <cell r="C2783">
            <v>8</v>
          </cell>
          <cell r="D2783">
            <v>2021</v>
          </cell>
          <cell r="E2783" t="str">
            <v>1282021</v>
          </cell>
          <cell r="F2783">
            <v>278.42599999999999</v>
          </cell>
          <cell r="G2783">
            <v>260.3</v>
          </cell>
          <cell r="H2783">
            <v>33.74</v>
          </cell>
          <cell r="I2783">
            <v>1.3919999999999999</v>
          </cell>
          <cell r="J2783">
            <v>1.587</v>
          </cell>
          <cell r="K2783">
            <v>335.93</v>
          </cell>
          <cell r="M2783">
            <v>45.664000000000001</v>
          </cell>
          <cell r="N2783">
            <v>6.7000000000000004E-2</v>
          </cell>
          <cell r="O2783">
            <v>1.1259999999999999</v>
          </cell>
          <cell r="P2783">
            <v>356.09800000000001</v>
          </cell>
          <cell r="R2783">
            <v>34.83</v>
          </cell>
          <cell r="S2783">
            <v>0.41099999999999998</v>
          </cell>
          <cell r="T2783">
            <v>0.94799999999999995</v>
          </cell>
          <cell r="U2783">
            <v>158.41</v>
          </cell>
          <cell r="W2783">
            <v>697.28</v>
          </cell>
          <cell r="X2783">
            <v>0</v>
          </cell>
          <cell r="AC2783">
            <v>4.04</v>
          </cell>
          <cell r="AD2783">
            <v>108.97</v>
          </cell>
          <cell r="AF2783">
            <v>260.39999999999998</v>
          </cell>
          <cell r="AG2783">
            <v>3.177349</v>
          </cell>
          <cell r="AH2783">
            <v>5.62</v>
          </cell>
          <cell r="AI2783">
            <v>34.43</v>
          </cell>
          <cell r="AJ2783">
            <v>17.010000000000002</v>
          </cell>
          <cell r="AK2783">
            <v>66.06</v>
          </cell>
          <cell r="AL2783">
            <v>0</v>
          </cell>
          <cell r="AM2783">
            <v>1.296</v>
          </cell>
          <cell r="AN2783">
            <v>217.57</v>
          </cell>
          <cell r="AP2783">
            <v>90.896000000000001</v>
          </cell>
          <cell r="AQ2783">
            <v>0.41699999999999998</v>
          </cell>
          <cell r="AR2783">
            <v>0.73</v>
          </cell>
          <cell r="AS2783">
            <v>198.12</v>
          </cell>
          <cell r="AU2783">
            <v>46.679000000000002</v>
          </cell>
          <cell r="AV2783">
            <v>0.27800000000000002</v>
          </cell>
          <cell r="AW2783">
            <v>0.11</v>
          </cell>
          <cell r="AX2783">
            <v>222.38</v>
          </cell>
          <cell r="AZ2783">
            <v>151.626</v>
          </cell>
          <cell r="BA2783">
            <v>0.58799999999999997</v>
          </cell>
          <cell r="BB2783">
            <v>1.151</v>
          </cell>
          <cell r="BC2783">
            <v>180.53</v>
          </cell>
          <cell r="BE2783">
            <v>220.25</v>
          </cell>
          <cell r="BF2783">
            <v>0</v>
          </cell>
          <cell r="BG2783">
            <v>0</v>
          </cell>
          <cell r="BH2783">
            <v>4.8289999999999997</v>
          </cell>
          <cell r="BI2783">
            <v>10.247999999999999</v>
          </cell>
          <cell r="BJ2783">
            <v>1.302</v>
          </cell>
          <cell r="BK2783">
            <v>260.01</v>
          </cell>
          <cell r="BM2783">
            <v>77.393000000000001</v>
          </cell>
          <cell r="BN2783">
            <v>0</v>
          </cell>
          <cell r="BO2783">
            <v>0</v>
          </cell>
          <cell r="BP2783">
            <v>272.93</v>
          </cell>
          <cell r="BQ2783" t="str">
            <v>-</v>
          </cell>
          <cell r="BR2783">
            <v>194.03899999999999</v>
          </cell>
          <cell r="BS2783">
            <v>0</v>
          </cell>
          <cell r="BT2783">
            <v>1.0369999999999999</v>
          </cell>
          <cell r="BU2783">
            <v>7.2480000000000002</v>
          </cell>
          <cell r="BV2783">
            <v>237.2</v>
          </cell>
          <cell r="BX2783">
            <v>72.418999999999997</v>
          </cell>
          <cell r="BY2783">
            <v>1.2E-2</v>
          </cell>
          <cell r="BZ2783">
            <v>0</v>
          </cell>
          <cell r="CA2783">
            <v>81.739999999999995</v>
          </cell>
          <cell r="CC2783">
            <v>96.8</v>
          </cell>
          <cell r="CD2783">
            <v>0.31017600000000001</v>
          </cell>
          <cell r="CE2783">
            <v>1.4938560000000001</v>
          </cell>
          <cell r="CF2783">
            <v>144.93</v>
          </cell>
          <cell r="CH2783">
            <v>31</v>
          </cell>
          <cell r="CI2783">
            <v>0</v>
          </cell>
          <cell r="CJ2783">
            <v>0</v>
          </cell>
          <cell r="CK2783">
            <v>51.13</v>
          </cell>
          <cell r="CM2783">
            <v>212.39</v>
          </cell>
          <cell r="CN2783">
            <v>2.899</v>
          </cell>
          <cell r="CO2783">
            <v>1.754</v>
          </cell>
          <cell r="CP2783">
            <v>55.29</v>
          </cell>
          <cell r="CR2783">
            <v>60.07</v>
          </cell>
          <cell r="CS2783">
            <v>0.06</v>
          </cell>
          <cell r="CT2783">
            <v>8.7999999999999995E-2</v>
          </cell>
          <cell r="CU2783">
            <v>83.83</v>
          </cell>
          <cell r="CW2783">
            <v>110.3</v>
          </cell>
          <cell r="CX2783">
            <v>1.891429</v>
          </cell>
          <cell r="CY2783">
            <v>4.3200000000000002E-2</v>
          </cell>
          <cell r="CZ2783">
            <v>4.0368000000000001E-2</v>
          </cell>
          <cell r="DA2783">
            <v>8.3568000000000003E-2</v>
          </cell>
          <cell r="DB2783">
            <v>42.51</v>
          </cell>
          <cell r="DD2783">
            <v>112.976</v>
          </cell>
          <cell r="DE2783">
            <v>0.02</v>
          </cell>
          <cell r="DF2783">
            <v>0.218</v>
          </cell>
          <cell r="DG2783">
            <v>49.47</v>
          </cell>
          <cell r="DI2783">
            <v>42.021000000000001</v>
          </cell>
          <cell r="DJ2783">
            <v>3.5000000000000003E-2</v>
          </cell>
          <cell r="DK2783">
            <v>0</v>
          </cell>
          <cell r="DL2783">
            <v>44.63</v>
          </cell>
          <cell r="DN2783">
            <v>26.962</v>
          </cell>
          <cell r="DO2783">
            <v>0</v>
          </cell>
          <cell r="DP2783">
            <v>0</v>
          </cell>
          <cell r="DQ2783">
            <v>33.54</v>
          </cell>
          <cell r="DS2783">
            <v>198.32</v>
          </cell>
          <cell r="DT2783">
            <v>0.16</v>
          </cell>
          <cell r="DU2783">
            <v>7.0000000000000007E-2</v>
          </cell>
          <cell r="DV2783">
            <v>23.9</v>
          </cell>
          <cell r="DX2783">
            <v>38.601999999999997</v>
          </cell>
          <cell r="DY2783">
            <v>0.24299999999999999</v>
          </cell>
          <cell r="EE2783">
            <v>0.33900000000000002</v>
          </cell>
          <cell r="EF2783">
            <v>62.9</v>
          </cell>
          <cell r="EH2783">
            <v>11.353999999999999</v>
          </cell>
          <cell r="EI2783">
            <v>9.0999999999999998E-2</v>
          </cell>
          <cell r="EM2783">
            <v>5.7000000000000002E-2</v>
          </cell>
          <cell r="EN2783">
            <v>15.91</v>
          </cell>
          <cell r="EP2783">
            <v>0.438</v>
          </cell>
          <cell r="EQ2783">
            <v>8.0000000000000002E-3</v>
          </cell>
          <cell r="ER2783">
            <v>8.0000000000000002E-3</v>
          </cell>
          <cell r="ES2783">
            <v>42.83</v>
          </cell>
          <cell r="EU2783">
            <v>9.4489999999999998</v>
          </cell>
          <cell r="EV2783">
            <v>0</v>
          </cell>
          <cell r="EX2783">
            <v>1.4999999999999999E-2</v>
          </cell>
          <cell r="EY2783">
            <v>58.55</v>
          </cell>
          <cell r="FA2783">
            <v>4.4400000000000004</v>
          </cell>
          <cell r="FB2783">
            <v>0</v>
          </cell>
          <cell r="FC2783">
            <v>0.02</v>
          </cell>
          <cell r="FD2783">
            <v>62.65</v>
          </cell>
          <cell r="FF2783">
            <v>2.7080000000000002</v>
          </cell>
          <cell r="FG2783">
            <v>2E-3</v>
          </cell>
          <cell r="FH2783">
            <v>2E-3</v>
          </cell>
          <cell r="FI2783">
            <v>72.59</v>
          </cell>
          <cell r="FK2783">
            <v>2.653</v>
          </cell>
          <cell r="FL2783">
            <v>0</v>
          </cell>
          <cell r="FM2783">
            <v>1.4E-2</v>
          </cell>
          <cell r="FN2783">
            <v>42.2</v>
          </cell>
          <cell r="FP2783">
            <v>157.101</v>
          </cell>
          <cell r="FQ2783">
            <v>1.159</v>
          </cell>
          <cell r="FR2783">
            <v>7.0000000000000007E-2</v>
          </cell>
          <cell r="FU2783">
            <v>45.27</v>
          </cell>
          <cell r="FV2783">
            <v>2.4E-2</v>
          </cell>
          <cell r="FW2783">
            <v>2.4E-2</v>
          </cell>
          <cell r="GB2783">
            <v>0</v>
          </cell>
          <cell r="GD2783">
            <v>96.989000000000061</v>
          </cell>
          <cell r="GE2783">
            <v>132.06400000000011</v>
          </cell>
          <cell r="GF2783">
            <v>24.617999999999999</v>
          </cell>
          <cell r="GG2783">
            <v>49.472999999999942</v>
          </cell>
          <cell r="GH2783">
            <v>41.296000000000006</v>
          </cell>
          <cell r="GI2783">
            <v>106.28399999999998</v>
          </cell>
          <cell r="GJ2783">
            <v>494.75</v>
          </cell>
          <cell r="GK2783">
            <v>530.59000000000026</v>
          </cell>
          <cell r="GL2783">
            <v>414.80392799999998</v>
          </cell>
          <cell r="GM2783">
            <v>542.52199999999971</v>
          </cell>
          <cell r="GN2783">
            <v>125.05499999999999</v>
          </cell>
          <cell r="GO2783">
            <v>587.94800000000021</v>
          </cell>
          <cell r="GP2783">
            <v>27.368299999999998</v>
          </cell>
          <cell r="GQ2783">
            <v>65.687999999999974</v>
          </cell>
          <cell r="GR2783">
            <v>28.899999999999988</v>
          </cell>
          <cell r="GS2783">
            <v>27.334999999999923</v>
          </cell>
          <cell r="GT2783">
            <v>73.79299999999995</v>
          </cell>
          <cell r="GU2783">
            <v>130.86300000000011</v>
          </cell>
          <cell r="GV2783">
            <v>107.864</v>
          </cell>
          <cell r="GW2783">
            <v>72.811999999999998</v>
          </cell>
          <cell r="GX2783">
            <v>70.764599999999987</v>
          </cell>
          <cell r="GY2783">
            <v>138.34299999999999</v>
          </cell>
          <cell r="GZ2783">
            <v>64.957000000000008</v>
          </cell>
          <cell r="HA2783">
            <v>202.46920000000034</v>
          </cell>
          <cell r="HB2783">
            <v>13.056999999999993</v>
          </cell>
          <cell r="HC2783">
            <v>12.666</v>
          </cell>
          <cell r="HD2783">
            <v>83.342303999999984</v>
          </cell>
          <cell r="HE2783">
            <v>176.15491200000005</v>
          </cell>
          <cell r="HF2783">
            <v>15.5</v>
          </cell>
          <cell r="HG2783">
            <v>88.209999999999937</v>
          </cell>
          <cell r="HH2783">
            <v>123.37800000000001</v>
          </cell>
          <cell r="HI2783">
            <v>231.57559999999998</v>
          </cell>
          <cell r="HJ2783">
            <v>35.24499999999999</v>
          </cell>
          <cell r="HK2783">
            <v>123.13999999999953</v>
          </cell>
          <cell r="HL2783">
            <v>101.07604500000004</v>
          </cell>
          <cell r="HM2783">
            <v>179.39244500000038</v>
          </cell>
          <cell r="HN2783">
            <v>124.64400000000003</v>
          </cell>
          <cell r="HO2783">
            <v>29.047000000000004</v>
          </cell>
          <cell r="HP2783">
            <v>39.935999999999993</v>
          </cell>
          <cell r="HQ2783">
            <v>1.7279999999999998</v>
          </cell>
          <cell r="HR2783">
            <v>42.194000000000003</v>
          </cell>
          <cell r="HS2783">
            <v>42.919999999999995</v>
          </cell>
          <cell r="HT2783">
            <v>56.399999999999991</v>
          </cell>
          <cell r="HU2783">
            <v>55.920000000000115</v>
          </cell>
          <cell r="HV2783">
            <v>23.36000000000001</v>
          </cell>
          <cell r="HW2783">
            <v>62.379999999999967</v>
          </cell>
          <cell r="HX2783">
            <v>11.133000000000001</v>
          </cell>
          <cell r="HY2783">
            <v>16.071999999999999</v>
          </cell>
          <cell r="HZ2783">
            <v>1.8440000000000003</v>
          </cell>
          <cell r="IA2783">
            <v>2.6399999999999992</v>
          </cell>
          <cell r="IB2783">
            <v>7.0509999999999948</v>
          </cell>
          <cell r="IC2783">
            <v>3.0669999999999913</v>
          </cell>
          <cell r="ID2783">
            <v>5.2948999999999948</v>
          </cell>
          <cell r="IE2783">
            <v>6.24</v>
          </cell>
          <cell r="IF2783">
            <v>2.9269999999999934</v>
          </cell>
          <cell r="IG2783">
            <v>3.0819999999999861</v>
          </cell>
          <cell r="IH2783">
            <v>3.0550000000000002</v>
          </cell>
          <cell r="II2783">
            <v>3.0239999999999978</v>
          </cell>
          <cell r="IJ2783">
            <v>116.8484</v>
          </cell>
          <cell r="IK2783">
            <v>159.84199999999964</v>
          </cell>
          <cell r="IL2783">
            <v>38.48299999999999</v>
          </cell>
          <cell r="IM2783">
            <v>35.28299999999998</v>
          </cell>
        </row>
        <row r="2784">
          <cell r="A2784">
            <v>44421</v>
          </cell>
          <cell r="B2784">
            <v>13</v>
          </cell>
          <cell r="C2784">
            <v>8</v>
          </cell>
          <cell r="D2784">
            <v>2021</v>
          </cell>
          <cell r="E2784" t="str">
            <v>1382021</v>
          </cell>
          <cell r="F2784">
            <v>278.45</v>
          </cell>
          <cell r="G2784">
            <v>260.05</v>
          </cell>
          <cell r="H2784">
            <v>33.908000000000001</v>
          </cell>
          <cell r="I2784">
            <v>1.36</v>
          </cell>
          <cell r="J2784">
            <v>1.1919999999999999</v>
          </cell>
          <cell r="K2784">
            <v>335.89</v>
          </cell>
          <cell r="M2784">
            <v>45.466999999999999</v>
          </cell>
          <cell r="N2784">
            <v>0.49099999999999999</v>
          </cell>
          <cell r="O2784">
            <v>0.68899999999999995</v>
          </cell>
          <cell r="P2784">
            <v>355.98599999999999</v>
          </cell>
          <cell r="R2784">
            <v>34.337000000000003</v>
          </cell>
          <cell r="S2784">
            <v>0.52800000000000002</v>
          </cell>
          <cell r="T2784">
            <v>0.996</v>
          </cell>
          <cell r="U2784">
            <v>158.38999999999999</v>
          </cell>
          <cell r="W2784">
            <v>693.92</v>
          </cell>
          <cell r="X2784">
            <v>1.38</v>
          </cell>
          <cell r="AC2784">
            <v>4.04</v>
          </cell>
          <cell r="AD2784">
            <v>108.83</v>
          </cell>
          <cell r="AF2784">
            <v>257.60000000000002</v>
          </cell>
          <cell r="AG2784">
            <v>2.8610000000000002</v>
          </cell>
          <cell r="AH2784">
            <v>5.6159999999999997</v>
          </cell>
          <cell r="AI2784">
            <v>34.380000000000003</v>
          </cell>
          <cell r="AJ2784">
            <v>17.010000000000002</v>
          </cell>
          <cell r="AK2784">
            <v>63.96</v>
          </cell>
          <cell r="AL2784">
            <v>0</v>
          </cell>
          <cell r="AM2784">
            <v>1.298</v>
          </cell>
          <cell r="AN2784">
            <v>217.52</v>
          </cell>
          <cell r="AP2784">
            <v>90.245999999999995</v>
          </cell>
          <cell r="AQ2784">
            <v>0.16900000000000001</v>
          </cell>
          <cell r="AR2784">
            <v>0.72899999999999998</v>
          </cell>
          <cell r="AS2784">
            <v>198.11500000000001</v>
          </cell>
          <cell r="AU2784">
            <v>46.578000000000003</v>
          </cell>
          <cell r="AV2784">
            <v>7.3999999999999996E-2</v>
          </cell>
          <cell r="AW2784">
            <v>0.11</v>
          </cell>
          <cell r="AX2784">
            <v>222.35</v>
          </cell>
          <cell r="AZ2784">
            <v>150.94499999999999</v>
          </cell>
          <cell r="BA2784">
            <v>0.59299999999999997</v>
          </cell>
          <cell r="BB2784">
            <v>1.1559999999999999</v>
          </cell>
          <cell r="BC2784">
            <v>180.53</v>
          </cell>
          <cell r="BE2784">
            <v>220.25</v>
          </cell>
          <cell r="BF2784">
            <v>1.4019999999999999</v>
          </cell>
          <cell r="BG2784">
            <v>0</v>
          </cell>
          <cell r="BH2784">
            <v>4.8289999999999997</v>
          </cell>
          <cell r="BI2784">
            <v>10.247999999999999</v>
          </cell>
          <cell r="BJ2784">
            <v>1.302</v>
          </cell>
          <cell r="BK2784">
            <v>259.94</v>
          </cell>
          <cell r="BM2784">
            <v>76.816000000000003</v>
          </cell>
          <cell r="BN2784">
            <v>0.33600000000000002</v>
          </cell>
          <cell r="BO2784">
            <v>0.86399999999999999</v>
          </cell>
          <cell r="BP2784">
            <v>272.81</v>
          </cell>
          <cell r="BQ2784" t="str">
            <v>-</v>
          </cell>
          <cell r="BR2784">
            <v>193.38499999999999</v>
          </cell>
          <cell r="BS2784">
            <v>0</v>
          </cell>
          <cell r="BT2784">
            <v>1.0369999999999999</v>
          </cell>
          <cell r="BU2784">
            <v>9.5670000000000002</v>
          </cell>
          <cell r="BV2784">
            <v>237.2</v>
          </cell>
          <cell r="BX2784">
            <v>72.418999999999997</v>
          </cell>
          <cell r="BY2784">
            <v>6.0999999999999999E-2</v>
          </cell>
          <cell r="BZ2784">
            <v>0</v>
          </cell>
          <cell r="CA2784">
            <v>81.67</v>
          </cell>
          <cell r="CC2784">
            <v>95.4</v>
          </cell>
          <cell r="CD2784">
            <v>1.9872000000000001E-2</v>
          </cell>
          <cell r="CE2784">
            <v>1.305504</v>
          </cell>
          <cell r="CF2784">
            <v>144.93</v>
          </cell>
          <cell r="CH2784">
            <v>31</v>
          </cell>
          <cell r="CI2784">
            <v>0</v>
          </cell>
          <cell r="CJ2784">
            <v>0</v>
          </cell>
          <cell r="CK2784">
            <v>51.16</v>
          </cell>
          <cell r="CM2784">
            <v>213.07900000000001</v>
          </cell>
          <cell r="CN2784">
            <v>2.4430000000000001</v>
          </cell>
          <cell r="CO2784">
            <v>1.754</v>
          </cell>
          <cell r="CP2784">
            <v>55.29</v>
          </cell>
          <cell r="CR2784">
            <v>59.92</v>
          </cell>
          <cell r="CS2784">
            <v>0</v>
          </cell>
          <cell r="CT2784">
            <v>8.7999999999999995E-2</v>
          </cell>
          <cell r="CU2784">
            <v>84.11</v>
          </cell>
          <cell r="CW2784">
            <v>111.3</v>
          </cell>
          <cell r="CX2784">
            <v>2.1163180000000001</v>
          </cell>
          <cell r="CY2784">
            <v>4.3200000000000002E-2</v>
          </cell>
          <cell r="CZ2784">
            <v>1.040368</v>
          </cell>
          <cell r="DA2784">
            <v>1.0835679999999999</v>
          </cell>
          <cell r="DB2784">
            <v>42.47</v>
          </cell>
          <cell r="DD2784">
            <v>112.252</v>
          </cell>
          <cell r="DE2784">
            <v>0.23</v>
          </cell>
          <cell r="DF2784">
            <v>0.217</v>
          </cell>
          <cell r="DG2784">
            <v>49.42</v>
          </cell>
          <cell r="DI2784">
            <v>41.631</v>
          </cell>
          <cell r="DJ2784">
            <v>2.1000000000000001E-2</v>
          </cell>
          <cell r="DK2784">
            <v>0</v>
          </cell>
          <cell r="DL2784">
            <v>44.63</v>
          </cell>
          <cell r="DN2784">
            <v>26.962</v>
          </cell>
          <cell r="DO2784">
            <v>0.04</v>
          </cell>
          <cell r="DP2784">
            <v>0</v>
          </cell>
          <cell r="DQ2784">
            <v>33.54</v>
          </cell>
          <cell r="DS2784">
            <v>198.32</v>
          </cell>
          <cell r="DT2784">
            <v>0.15</v>
          </cell>
          <cell r="DU2784">
            <v>0</v>
          </cell>
          <cell r="DV2784">
            <v>23.89</v>
          </cell>
          <cell r="DX2784">
            <v>38.506999999999998</v>
          </cell>
          <cell r="DY2784">
            <v>0.20300000000000001</v>
          </cell>
          <cell r="EE2784">
            <v>0.29799999999999999</v>
          </cell>
          <cell r="EF2784">
            <v>62.89</v>
          </cell>
          <cell r="EH2784">
            <v>11.32</v>
          </cell>
          <cell r="EI2784">
            <v>4.4999999999999998E-2</v>
          </cell>
          <cell r="EM2784">
            <v>7.9000000000000001E-2</v>
          </cell>
          <cell r="EN2784">
            <v>15.91</v>
          </cell>
          <cell r="EP2784">
            <v>0.438</v>
          </cell>
          <cell r="EQ2784">
            <v>8.0000000000000002E-3</v>
          </cell>
          <cell r="ER2784">
            <v>8.0000000000000002E-3</v>
          </cell>
          <cell r="ES2784">
            <v>42.83</v>
          </cell>
          <cell r="EU2784">
            <v>9.4489999999999998</v>
          </cell>
          <cell r="EV2784">
            <v>2.1000000000000001E-2</v>
          </cell>
          <cell r="EX2784">
            <v>2.1000000000000001E-2</v>
          </cell>
          <cell r="EY2784">
            <v>58.54</v>
          </cell>
          <cell r="FA2784">
            <v>4.4320000000000004</v>
          </cell>
          <cell r="FB2784">
            <v>8.9999999999999993E-3</v>
          </cell>
          <cell r="FC2784">
            <v>1.7000000000000001E-2</v>
          </cell>
          <cell r="FD2784">
            <v>62.64</v>
          </cell>
          <cell r="FF2784">
            <v>2.7</v>
          </cell>
          <cell r="FG2784">
            <v>0</v>
          </cell>
          <cell r="FH2784">
            <v>2E-3</v>
          </cell>
          <cell r="FI2784">
            <v>72.569999999999993</v>
          </cell>
          <cell r="FK2784">
            <v>2.6379999999999999</v>
          </cell>
          <cell r="FL2784">
            <v>0</v>
          </cell>
          <cell r="FM2784">
            <v>1.4E-2</v>
          </cell>
          <cell r="FN2784">
            <v>42.28</v>
          </cell>
          <cell r="FP2784">
            <v>158.749</v>
          </cell>
          <cell r="FQ2784">
            <v>1.78</v>
          </cell>
          <cell r="FR2784">
            <v>7.0000000000000007E-2</v>
          </cell>
          <cell r="FU2784">
            <v>45.18</v>
          </cell>
          <cell r="FV2784">
            <v>0</v>
          </cell>
          <cell r="FW2784">
            <v>2.4E-2</v>
          </cell>
          <cell r="GB2784">
            <v>0</v>
          </cell>
          <cell r="GD2784">
            <v>98.349000000000061</v>
          </cell>
          <cell r="GE2784">
            <v>133.25600000000011</v>
          </cell>
          <cell r="GF2784">
            <v>25.108999999999998</v>
          </cell>
          <cell r="GG2784">
            <v>50.161999999999942</v>
          </cell>
          <cell r="GH2784">
            <v>41.824000000000005</v>
          </cell>
          <cell r="GI2784">
            <v>107.27999999999997</v>
          </cell>
          <cell r="GJ2784">
            <v>496.13</v>
          </cell>
          <cell r="GK2784">
            <v>534.63000000000022</v>
          </cell>
          <cell r="GL2784">
            <v>417.66492799999997</v>
          </cell>
          <cell r="GM2784">
            <v>548.13799999999969</v>
          </cell>
          <cell r="GN2784">
            <v>125.05499999999999</v>
          </cell>
          <cell r="GO2784">
            <v>589.24600000000021</v>
          </cell>
          <cell r="GP2784">
            <v>27.537299999999998</v>
          </cell>
          <cell r="GQ2784">
            <v>66.416999999999973</v>
          </cell>
          <cell r="GR2784">
            <v>28.97399999999999</v>
          </cell>
          <cell r="GS2784">
            <v>27.444999999999922</v>
          </cell>
          <cell r="GT2784">
            <v>74.385999999999953</v>
          </cell>
          <cell r="GU2784">
            <v>132.01900000000012</v>
          </cell>
          <cell r="GV2784">
            <v>109.26600000000001</v>
          </cell>
          <cell r="GW2784">
            <v>74.114000000000004</v>
          </cell>
          <cell r="GX2784">
            <v>71.100599999999986</v>
          </cell>
          <cell r="GY2784">
            <v>139.20699999999999</v>
          </cell>
          <cell r="GZ2784">
            <v>64.957000000000008</v>
          </cell>
          <cell r="HA2784">
            <v>203.50620000000035</v>
          </cell>
          <cell r="HB2784">
            <v>13.117999999999993</v>
          </cell>
          <cell r="HC2784">
            <v>12.666</v>
          </cell>
          <cell r="HD2784">
            <v>83.362175999999991</v>
          </cell>
          <cell r="HE2784">
            <v>177.46041600000007</v>
          </cell>
          <cell r="HF2784">
            <v>15.5</v>
          </cell>
          <cell r="HG2784">
            <v>88.209999999999937</v>
          </cell>
          <cell r="HH2784">
            <v>125.82100000000001</v>
          </cell>
          <cell r="HI2784">
            <v>233.32959999999997</v>
          </cell>
          <cell r="HJ2784">
            <v>35.24499999999999</v>
          </cell>
          <cell r="HK2784">
            <v>123.22799999999953</v>
          </cell>
          <cell r="HL2784">
            <v>102.59285900000003</v>
          </cell>
          <cell r="HM2784">
            <v>180.47601300000039</v>
          </cell>
          <cell r="HN2784">
            <v>124.87400000000004</v>
          </cell>
          <cell r="HO2784">
            <v>29.264000000000003</v>
          </cell>
          <cell r="HP2784">
            <v>39.956999999999994</v>
          </cell>
          <cell r="HQ2784">
            <v>1.7279999999999998</v>
          </cell>
          <cell r="HR2784">
            <v>42.234000000000002</v>
          </cell>
          <cell r="HS2784">
            <v>42.919999999999995</v>
          </cell>
          <cell r="HT2784">
            <v>56.54999999999999</v>
          </cell>
          <cell r="HU2784">
            <v>55.920000000000115</v>
          </cell>
          <cell r="HV2784">
            <v>23.563000000000009</v>
          </cell>
          <cell r="HW2784">
            <v>62.677999999999969</v>
          </cell>
          <cell r="HX2784">
            <v>11.178000000000001</v>
          </cell>
          <cell r="HY2784">
            <v>16.151</v>
          </cell>
          <cell r="HZ2784">
            <v>1.8520000000000003</v>
          </cell>
          <cell r="IA2784">
            <v>2.6479999999999992</v>
          </cell>
          <cell r="IB2784">
            <v>7.0719999999999947</v>
          </cell>
          <cell r="IC2784">
            <v>3.0879999999999912</v>
          </cell>
          <cell r="ID2784">
            <v>5.3038999999999952</v>
          </cell>
          <cell r="IE2784">
            <v>6.2570000000000006</v>
          </cell>
          <cell r="IF2784">
            <v>2.9269999999999934</v>
          </cell>
          <cell r="IG2784">
            <v>3.0839999999999859</v>
          </cell>
          <cell r="IH2784">
            <v>3.0550000000000002</v>
          </cell>
          <cell r="II2784">
            <v>3.0379999999999976</v>
          </cell>
          <cell r="IJ2784">
            <v>118.6284</v>
          </cell>
          <cell r="IK2784">
            <v>159.91199999999964</v>
          </cell>
          <cell r="IL2784">
            <v>38.48299999999999</v>
          </cell>
          <cell r="IM2784">
            <v>35.306999999999981</v>
          </cell>
        </row>
        <row r="2785">
          <cell r="A2785">
            <v>44422</v>
          </cell>
          <cell r="B2785">
            <v>14</v>
          </cell>
          <cell r="C2785">
            <v>8</v>
          </cell>
          <cell r="D2785">
            <v>2021</v>
          </cell>
          <cell r="E2785" t="str">
            <v>1482021</v>
          </cell>
          <cell r="F2785">
            <v>278.59399999999999</v>
          </cell>
          <cell r="G2785">
            <v>260.04000000000002</v>
          </cell>
          <cell r="H2785">
            <v>34.877000000000002</v>
          </cell>
          <cell r="I2785">
            <v>2.137</v>
          </cell>
          <cell r="J2785">
            <v>1.1679999999999999</v>
          </cell>
          <cell r="K2785">
            <v>335.87</v>
          </cell>
          <cell r="M2785">
            <v>45.368000000000002</v>
          </cell>
          <cell r="N2785">
            <v>0.2</v>
          </cell>
          <cell r="O2785">
            <v>0.29799999999999999</v>
          </cell>
          <cell r="P2785">
            <v>355.90499999999997</v>
          </cell>
          <cell r="R2785">
            <v>33.981000000000002</v>
          </cell>
          <cell r="S2785">
            <v>0.626</v>
          </cell>
          <cell r="T2785">
            <v>0.95699999999999996</v>
          </cell>
          <cell r="U2785">
            <v>158.36000000000001</v>
          </cell>
          <cell r="W2785">
            <v>688.9</v>
          </cell>
          <cell r="X2785">
            <v>0</v>
          </cell>
          <cell r="AC2785">
            <v>4.03</v>
          </cell>
          <cell r="AD2785">
            <v>108.7</v>
          </cell>
          <cell r="AF2785">
            <v>255</v>
          </cell>
          <cell r="AG2785">
            <v>3.016</v>
          </cell>
          <cell r="AH2785">
            <v>5.6159999999999997</v>
          </cell>
          <cell r="AI2785">
            <v>34.32</v>
          </cell>
          <cell r="AJ2785">
            <v>17.09</v>
          </cell>
          <cell r="AK2785">
            <v>61.44</v>
          </cell>
          <cell r="AL2785">
            <v>0</v>
          </cell>
          <cell r="AM2785">
            <v>2.1629999999999998</v>
          </cell>
          <cell r="AN2785">
            <v>217.47</v>
          </cell>
          <cell r="AP2785">
            <v>89.596000000000004</v>
          </cell>
          <cell r="AQ2785">
            <v>0.16400000000000001</v>
          </cell>
          <cell r="AR2785">
            <v>0.72799999999999998</v>
          </cell>
          <cell r="AS2785">
            <v>198.11500000000001</v>
          </cell>
          <cell r="AU2785">
            <v>46.578000000000003</v>
          </cell>
          <cell r="AV2785">
            <v>7.3999999999999996E-2</v>
          </cell>
          <cell r="AW2785">
            <v>0.11</v>
          </cell>
          <cell r="AX2785">
            <v>222.3</v>
          </cell>
          <cell r="AZ2785">
            <v>149.81</v>
          </cell>
          <cell r="BA2785">
            <v>0.13300000000000001</v>
          </cell>
          <cell r="BB2785">
            <v>1.151</v>
          </cell>
          <cell r="BC2785">
            <v>180.55</v>
          </cell>
          <cell r="BE2785">
            <v>221.25</v>
          </cell>
          <cell r="BF2785">
            <v>1.1140000000000001</v>
          </cell>
          <cell r="BG2785">
            <v>0</v>
          </cell>
          <cell r="BH2785">
            <v>0</v>
          </cell>
          <cell r="BI2785">
            <v>0</v>
          </cell>
          <cell r="BJ2785">
            <v>0</v>
          </cell>
          <cell r="BK2785">
            <v>259.85000000000002</v>
          </cell>
          <cell r="BM2785">
            <v>76.12</v>
          </cell>
          <cell r="BN2785">
            <v>0.21</v>
          </cell>
          <cell r="BO2785">
            <v>0.86</v>
          </cell>
          <cell r="BP2785">
            <v>272.81</v>
          </cell>
          <cell r="BQ2785" t="str">
            <v>-</v>
          </cell>
          <cell r="BR2785">
            <v>192.34899999999999</v>
          </cell>
          <cell r="BS2785">
            <v>0.2</v>
          </cell>
          <cell r="BT2785">
            <v>1.0369999999999999</v>
          </cell>
          <cell r="BU2785">
            <v>8.5310000000000006</v>
          </cell>
          <cell r="BV2785">
            <v>237.19</v>
          </cell>
          <cell r="BX2785">
            <v>72.259</v>
          </cell>
          <cell r="BY2785">
            <v>0</v>
          </cell>
          <cell r="BZ2785">
            <v>0</v>
          </cell>
          <cell r="CA2785">
            <v>81.63</v>
          </cell>
          <cell r="CC2785">
            <v>94.6</v>
          </cell>
          <cell r="CD2785">
            <v>0.52963199999999999</v>
          </cell>
          <cell r="CE2785">
            <v>1.210464</v>
          </cell>
          <cell r="CF2785">
            <v>144.94999999999999</v>
          </cell>
          <cell r="CH2785">
            <v>31.13</v>
          </cell>
          <cell r="CI2785">
            <v>0.13</v>
          </cell>
          <cell r="CJ2785">
            <v>0</v>
          </cell>
          <cell r="CK2785">
            <v>51.13</v>
          </cell>
          <cell r="CM2785">
            <v>212.38</v>
          </cell>
          <cell r="CN2785">
            <v>1.1339999999999999</v>
          </cell>
          <cell r="CO2785">
            <v>1.754</v>
          </cell>
          <cell r="CP2785">
            <v>55.29</v>
          </cell>
          <cell r="CR2785">
            <v>59.78</v>
          </cell>
          <cell r="CS2785">
            <v>0</v>
          </cell>
          <cell r="CT2785">
            <v>0.08</v>
          </cell>
          <cell r="CU2785">
            <v>84.5</v>
          </cell>
          <cell r="CW2785">
            <v>112.7</v>
          </cell>
          <cell r="CX2785">
            <v>1.5168140000000001</v>
          </cell>
          <cell r="CY2785">
            <v>4.3200000000000002E-2</v>
          </cell>
          <cell r="CZ2785">
            <v>4.0368000000000001E-2</v>
          </cell>
          <cell r="DA2785">
            <v>8.3568000000000003E-2</v>
          </cell>
          <cell r="DB2785">
            <v>42.43</v>
          </cell>
          <cell r="DD2785">
            <v>111.527</v>
          </cell>
          <cell r="DE2785">
            <v>0.19</v>
          </cell>
          <cell r="DF2785">
            <v>0.217</v>
          </cell>
          <cell r="DG2785">
            <v>49.39</v>
          </cell>
          <cell r="DI2785">
            <v>41.398000000000003</v>
          </cell>
          <cell r="DJ2785">
            <v>4.5999999999999999E-2</v>
          </cell>
          <cell r="DK2785">
            <v>0</v>
          </cell>
          <cell r="DL2785">
            <v>44.63</v>
          </cell>
          <cell r="DN2785">
            <v>26.962</v>
          </cell>
          <cell r="DO2785">
            <v>0.04</v>
          </cell>
          <cell r="DP2785">
            <v>0</v>
          </cell>
          <cell r="DQ2785">
            <v>33.54</v>
          </cell>
          <cell r="DS2785">
            <v>198.32</v>
          </cell>
          <cell r="DT2785">
            <v>7.0000000000000007E-2</v>
          </cell>
          <cell r="DU2785">
            <v>0</v>
          </cell>
          <cell r="DV2785">
            <v>23.86</v>
          </cell>
          <cell r="DX2785">
            <v>38.220999999999997</v>
          </cell>
          <cell r="DY2785">
            <v>7.0000000000000001E-3</v>
          </cell>
          <cell r="EE2785">
            <v>0.29299999999999998</v>
          </cell>
          <cell r="EF2785">
            <v>62.88</v>
          </cell>
          <cell r="EH2785">
            <v>11.286</v>
          </cell>
          <cell r="EI2785">
            <v>0.04</v>
          </cell>
          <cell r="EM2785">
            <v>7.3999999999999996E-2</v>
          </cell>
          <cell r="EN2785">
            <v>15.91</v>
          </cell>
          <cell r="EP2785">
            <v>0.438</v>
          </cell>
          <cell r="EQ2785">
            <v>8.0000000000000002E-3</v>
          </cell>
          <cell r="ER2785">
            <v>8.0000000000000002E-3</v>
          </cell>
          <cell r="ES2785">
            <v>42.8</v>
          </cell>
          <cell r="EU2785">
            <v>9.3800000000000008</v>
          </cell>
          <cell r="EV2785">
            <v>0</v>
          </cell>
          <cell r="EX2785">
            <v>2.1999999999999999E-2</v>
          </cell>
          <cell r="EY2785">
            <v>58.53</v>
          </cell>
          <cell r="FA2785">
            <v>4.4139999999999997</v>
          </cell>
          <cell r="FB2785">
            <v>0</v>
          </cell>
          <cell r="FC2785">
            <v>8.0000000000000002E-3</v>
          </cell>
          <cell r="FD2785">
            <v>62.64</v>
          </cell>
          <cell r="FF2785">
            <v>2.7</v>
          </cell>
          <cell r="FG2785">
            <v>2E-3</v>
          </cell>
          <cell r="FH2785">
            <v>2E-3</v>
          </cell>
          <cell r="FI2785">
            <v>72.569999999999993</v>
          </cell>
          <cell r="FK2785">
            <v>2.6379999999999999</v>
          </cell>
          <cell r="FL2785">
            <v>1.4999999999999999E-2</v>
          </cell>
          <cell r="FM2785">
            <v>1.4999999999999999E-2</v>
          </cell>
          <cell r="FN2785">
            <v>42.35</v>
          </cell>
          <cell r="FP2785">
            <v>160.196</v>
          </cell>
          <cell r="FQ2785">
            <v>1.577</v>
          </cell>
          <cell r="FR2785">
            <v>7.0000000000000007E-2</v>
          </cell>
          <cell r="FU2785">
            <v>45.18</v>
          </cell>
          <cell r="FV2785">
            <v>0.31900000000000001</v>
          </cell>
          <cell r="FW2785">
            <v>0.32</v>
          </cell>
          <cell r="GB2785">
            <v>0</v>
          </cell>
          <cell r="GD2785">
            <v>100.48600000000006</v>
          </cell>
          <cell r="GE2785">
            <v>134.42400000000012</v>
          </cell>
          <cell r="GF2785">
            <v>25.308999999999997</v>
          </cell>
          <cell r="GG2785">
            <v>50.459999999999944</v>
          </cell>
          <cell r="GH2785">
            <v>42.45</v>
          </cell>
          <cell r="GI2785">
            <v>108.23699999999997</v>
          </cell>
          <cell r="GJ2785">
            <v>496.13</v>
          </cell>
          <cell r="GK2785">
            <v>538.6600000000002</v>
          </cell>
          <cell r="GL2785">
            <v>420.68092799999999</v>
          </cell>
          <cell r="GM2785">
            <v>553.75399999999968</v>
          </cell>
          <cell r="GN2785">
            <v>125.05499999999999</v>
          </cell>
          <cell r="GO2785">
            <v>591.40900000000022</v>
          </cell>
          <cell r="GP2785">
            <v>27.7013</v>
          </cell>
          <cell r="GQ2785">
            <v>67.144999999999968</v>
          </cell>
          <cell r="GR2785">
            <v>29.047999999999991</v>
          </cell>
          <cell r="GS2785">
            <v>27.554999999999922</v>
          </cell>
          <cell r="GT2785">
            <v>74.518999999999949</v>
          </cell>
          <cell r="GU2785">
            <v>133.17000000000013</v>
          </cell>
          <cell r="GV2785">
            <v>110.38000000000001</v>
          </cell>
          <cell r="GW2785">
            <v>74.114000000000004</v>
          </cell>
          <cell r="GX2785">
            <v>71.31059999999998</v>
          </cell>
          <cell r="GY2785">
            <v>140.06700000000001</v>
          </cell>
          <cell r="GZ2785">
            <v>65.157000000000011</v>
          </cell>
          <cell r="HA2785">
            <v>204.54320000000035</v>
          </cell>
          <cell r="HB2785">
            <v>13.117999999999993</v>
          </cell>
          <cell r="HC2785">
            <v>12.666</v>
          </cell>
          <cell r="HD2785">
            <v>83.891807999999997</v>
          </cell>
          <cell r="HE2785">
            <v>178.67088000000007</v>
          </cell>
          <cell r="HF2785">
            <v>15.63</v>
          </cell>
          <cell r="HG2785">
            <v>88.209999999999937</v>
          </cell>
          <cell r="HH2785">
            <v>126.95500000000001</v>
          </cell>
          <cell r="HI2785">
            <v>235.08359999999996</v>
          </cell>
          <cell r="HJ2785">
            <v>35.24499999999999</v>
          </cell>
          <cell r="HK2785">
            <v>123.30799999999952</v>
          </cell>
          <cell r="HL2785">
            <v>107.62280500000003</v>
          </cell>
          <cell r="HM2785">
            <v>180.55958100000041</v>
          </cell>
          <cell r="HN2785">
            <v>125.06400000000004</v>
          </cell>
          <cell r="HO2785">
            <v>29.481000000000002</v>
          </cell>
          <cell r="HP2785">
            <v>40.002999999999993</v>
          </cell>
          <cell r="HQ2785">
            <v>1.7279999999999998</v>
          </cell>
          <cell r="HR2785">
            <v>42.274000000000001</v>
          </cell>
          <cell r="HS2785">
            <v>42.919999999999995</v>
          </cell>
          <cell r="HT2785">
            <v>56.61999999999999</v>
          </cell>
          <cell r="HU2785">
            <v>55.920000000000115</v>
          </cell>
          <cell r="HV2785">
            <v>23.570000000000011</v>
          </cell>
          <cell r="HW2785">
            <v>62.970999999999968</v>
          </cell>
          <cell r="HX2785">
            <v>11.218</v>
          </cell>
          <cell r="HY2785">
            <v>16.225000000000001</v>
          </cell>
          <cell r="HZ2785">
            <v>1.8600000000000003</v>
          </cell>
          <cell r="IA2785">
            <v>2.6559999999999993</v>
          </cell>
          <cell r="IB2785">
            <v>7.0719999999999947</v>
          </cell>
          <cell r="IC2785">
            <v>3.109999999999991</v>
          </cell>
          <cell r="ID2785">
            <v>5.3038999999999952</v>
          </cell>
          <cell r="IE2785">
            <v>6.2650000000000006</v>
          </cell>
          <cell r="IF2785">
            <v>2.9289999999999932</v>
          </cell>
          <cell r="IG2785">
            <v>3.0859999999999856</v>
          </cell>
          <cell r="IH2785">
            <v>3.0700000000000003</v>
          </cell>
          <cell r="II2785">
            <v>3.0529999999999977</v>
          </cell>
          <cell r="IJ2785">
            <v>120.2054</v>
          </cell>
          <cell r="IK2785">
            <v>159.98199999999963</v>
          </cell>
          <cell r="IL2785">
            <v>38.801999999999992</v>
          </cell>
          <cell r="IM2785">
            <v>35.626999999999981</v>
          </cell>
        </row>
        <row r="2786">
          <cell r="A2786">
            <v>44423</v>
          </cell>
          <cell r="B2786">
            <v>15</v>
          </cell>
          <cell r="C2786">
            <v>8</v>
          </cell>
          <cell r="D2786">
            <v>2021</v>
          </cell>
          <cell r="E2786" t="str">
            <v>1582021</v>
          </cell>
          <cell r="F2786">
            <v>278.75</v>
          </cell>
          <cell r="G2786">
            <v>260.04000000000002</v>
          </cell>
          <cell r="H2786">
            <v>35.926000000000002</v>
          </cell>
          <cell r="I2786">
            <v>2.2290000000000001</v>
          </cell>
          <cell r="J2786">
            <v>1.18</v>
          </cell>
          <cell r="K2786">
            <v>335.94</v>
          </cell>
          <cell r="M2786">
            <v>45.713999999999999</v>
          </cell>
          <cell r="N2786">
            <v>0.65</v>
          </cell>
          <cell r="O2786">
            <v>0.30499999999999999</v>
          </cell>
          <cell r="P2786">
            <v>356.02499999999998</v>
          </cell>
          <cell r="R2786">
            <v>34.509</v>
          </cell>
          <cell r="S2786">
            <v>0.72099999999999997</v>
          </cell>
          <cell r="T2786">
            <v>0.16800000000000001</v>
          </cell>
          <cell r="U2786">
            <v>158.36000000000001</v>
          </cell>
          <cell r="W2786">
            <v>688.9</v>
          </cell>
          <cell r="X2786">
            <v>4.59</v>
          </cell>
          <cell r="AC2786">
            <v>4.0199999999999996</v>
          </cell>
          <cell r="AD2786">
            <v>108.57</v>
          </cell>
          <cell r="AF2786">
            <v>252.4</v>
          </cell>
          <cell r="AG2786">
            <v>3.016</v>
          </cell>
          <cell r="AH2786">
            <v>5.6159999999999997</v>
          </cell>
          <cell r="AI2786">
            <v>34.25</v>
          </cell>
          <cell r="AJ2786">
            <v>17.600000000000001</v>
          </cell>
          <cell r="AK2786">
            <v>58.5</v>
          </cell>
          <cell r="AL2786">
            <v>0</v>
          </cell>
          <cell r="AM2786">
            <v>2.16</v>
          </cell>
          <cell r="AN2786">
            <v>217.45</v>
          </cell>
          <cell r="AP2786">
            <v>89.335999999999999</v>
          </cell>
          <cell r="AQ2786">
            <v>0.44400000000000001</v>
          </cell>
          <cell r="AR2786">
            <v>0.72599999999999998</v>
          </cell>
          <cell r="AS2786">
            <v>198.13499999999999</v>
          </cell>
          <cell r="AU2786">
            <v>46.982999999999997</v>
          </cell>
          <cell r="AV2786">
            <v>0.27800000000000002</v>
          </cell>
          <cell r="AW2786">
            <v>0.11</v>
          </cell>
          <cell r="AX2786">
            <v>222.27</v>
          </cell>
          <cell r="AZ2786">
            <v>149.12899999999999</v>
          </cell>
          <cell r="BA2786">
            <v>0.59199999999999997</v>
          </cell>
          <cell r="BB2786">
            <v>1.1559999999999999</v>
          </cell>
          <cell r="BC2786">
            <v>180.58</v>
          </cell>
          <cell r="BE2786">
            <v>222.75</v>
          </cell>
          <cell r="BF2786">
            <v>1.611</v>
          </cell>
          <cell r="BG2786">
            <v>0</v>
          </cell>
          <cell r="BH2786">
            <v>0</v>
          </cell>
          <cell r="BI2786">
            <v>0</v>
          </cell>
          <cell r="BJ2786">
            <v>0</v>
          </cell>
          <cell r="BK2786">
            <v>259.76</v>
          </cell>
          <cell r="BM2786">
            <v>75.42</v>
          </cell>
          <cell r="BN2786">
            <v>0.14199999999999999</v>
          </cell>
          <cell r="BO2786">
            <v>0.86399999999999999</v>
          </cell>
          <cell r="BP2786">
            <v>272.75</v>
          </cell>
          <cell r="BQ2786" t="str">
            <v>-</v>
          </cell>
          <cell r="BR2786">
            <v>191.666</v>
          </cell>
          <cell r="BS2786">
            <v>0</v>
          </cell>
          <cell r="BT2786">
            <v>1.0369999999999999</v>
          </cell>
          <cell r="BU2786">
            <v>9.3339999999999996</v>
          </cell>
          <cell r="BV2786">
            <v>237.19</v>
          </cell>
          <cell r="BX2786">
            <v>72.259</v>
          </cell>
          <cell r="BY2786">
            <v>3.7999999999999999E-2</v>
          </cell>
          <cell r="BZ2786">
            <v>0</v>
          </cell>
          <cell r="CA2786">
            <v>81.58</v>
          </cell>
          <cell r="CC2786">
            <v>93.6</v>
          </cell>
          <cell r="CD2786">
            <v>0.31968000000000002</v>
          </cell>
          <cell r="CE2786">
            <v>1.2096</v>
          </cell>
          <cell r="CF2786">
            <v>144.97</v>
          </cell>
          <cell r="CH2786">
            <v>31.26</v>
          </cell>
          <cell r="CI2786">
            <v>0.13</v>
          </cell>
          <cell r="CJ2786">
            <v>0</v>
          </cell>
          <cell r="CK2786">
            <v>51.07</v>
          </cell>
          <cell r="CM2786">
            <v>211.01599999999999</v>
          </cell>
          <cell r="CN2786">
            <v>0.44900000000000001</v>
          </cell>
          <cell r="CO2786">
            <v>1.754</v>
          </cell>
          <cell r="CP2786">
            <v>55.29</v>
          </cell>
          <cell r="CR2786">
            <v>59.69</v>
          </cell>
          <cell r="CS2786">
            <v>0.06</v>
          </cell>
          <cell r="CT2786">
            <v>8.7999999999999995E-2</v>
          </cell>
          <cell r="CU2786">
            <v>85.85</v>
          </cell>
          <cell r="CW2786">
            <v>117.62</v>
          </cell>
          <cell r="CX2786">
            <v>5.0299459999999998</v>
          </cell>
          <cell r="CY2786">
            <v>4.3200000000000002E-2</v>
          </cell>
          <cell r="CZ2786">
            <v>4.0368000000000001E-2</v>
          </cell>
          <cell r="DA2786">
            <v>8.3568000000000003E-2</v>
          </cell>
          <cell r="DB2786">
            <v>42.39</v>
          </cell>
          <cell r="DD2786">
            <v>110.803</v>
          </cell>
          <cell r="DE2786">
            <v>0.20499999999999999</v>
          </cell>
          <cell r="DF2786">
            <v>0.217</v>
          </cell>
          <cell r="DG2786">
            <v>49.35</v>
          </cell>
          <cell r="DI2786">
            <v>41.088000000000001</v>
          </cell>
          <cell r="DJ2786">
            <v>0</v>
          </cell>
          <cell r="DK2786">
            <v>0</v>
          </cell>
          <cell r="DL2786">
            <v>44.63</v>
          </cell>
          <cell r="DN2786">
            <v>26.962</v>
          </cell>
          <cell r="DO2786">
            <v>0.04</v>
          </cell>
          <cell r="DP2786">
            <v>0</v>
          </cell>
          <cell r="DQ2786">
            <v>33.54</v>
          </cell>
          <cell r="DS2786">
            <v>198.32</v>
          </cell>
          <cell r="DT2786">
            <v>0.15</v>
          </cell>
          <cell r="DU2786">
            <v>0</v>
          </cell>
          <cell r="DV2786">
            <v>23.83</v>
          </cell>
          <cell r="DX2786">
            <v>37.933999999999997</v>
          </cell>
          <cell r="DY2786">
            <v>8.0000000000000002E-3</v>
          </cell>
          <cell r="EE2786">
            <v>0.29499999999999998</v>
          </cell>
          <cell r="EF2786">
            <v>62.87</v>
          </cell>
          <cell r="EH2786">
            <v>11.252000000000001</v>
          </cell>
          <cell r="EI2786">
            <v>2.7E-2</v>
          </cell>
          <cell r="EM2786">
            <v>6.0999999999999999E-2</v>
          </cell>
          <cell r="EN2786">
            <v>15.91</v>
          </cell>
          <cell r="EP2786">
            <v>0.438</v>
          </cell>
          <cell r="EQ2786">
            <v>8.0000000000000002E-3</v>
          </cell>
          <cell r="ER2786">
            <v>8.0000000000000002E-3</v>
          </cell>
          <cell r="ES2786">
            <v>42.77</v>
          </cell>
          <cell r="EU2786">
            <v>9.3170000000000002</v>
          </cell>
          <cell r="EV2786">
            <v>0</v>
          </cell>
          <cell r="EX2786">
            <v>2.1000000000000001E-2</v>
          </cell>
          <cell r="EY2786">
            <v>58.52</v>
          </cell>
          <cell r="FA2786">
            <v>4.4160000000000004</v>
          </cell>
          <cell r="FB2786">
            <v>3.1E-2</v>
          </cell>
          <cell r="FC2786">
            <v>2.9000000000000001E-2</v>
          </cell>
          <cell r="FD2786">
            <v>62.63</v>
          </cell>
          <cell r="FF2786">
            <v>2.6930000000000001</v>
          </cell>
          <cell r="FG2786">
            <v>0</v>
          </cell>
          <cell r="FH2786">
            <v>2E-3</v>
          </cell>
          <cell r="FI2786">
            <v>72.540000000000006</v>
          </cell>
          <cell r="FK2786">
            <v>2.6019999999999999</v>
          </cell>
          <cell r="FL2786">
            <v>0</v>
          </cell>
          <cell r="FM2786">
            <v>1.2999999999999999E-2</v>
          </cell>
          <cell r="FN2786">
            <v>42.47</v>
          </cell>
          <cell r="FP2786">
            <v>162.68299999999999</v>
          </cell>
          <cell r="FQ2786">
            <v>2.6190000000000002</v>
          </cell>
          <cell r="FR2786">
            <v>7.0000000000000007E-2</v>
          </cell>
          <cell r="FU2786">
            <v>45.09</v>
          </cell>
          <cell r="FV2786">
            <v>0.22900000000000001</v>
          </cell>
          <cell r="FW2786">
            <v>0.32</v>
          </cell>
          <cell r="GB2786">
            <v>0</v>
          </cell>
          <cell r="GD2786">
            <v>102.71500000000006</v>
          </cell>
          <cell r="GE2786">
            <v>135.60400000000013</v>
          </cell>
          <cell r="GF2786">
            <v>25.958999999999996</v>
          </cell>
          <cell r="GG2786">
            <v>50.764999999999944</v>
          </cell>
          <cell r="GH2786">
            <v>43.170999999999999</v>
          </cell>
          <cell r="GI2786">
            <v>108.40499999999997</v>
          </cell>
          <cell r="GJ2786">
            <v>500.71999999999997</v>
          </cell>
          <cell r="GK2786">
            <v>542.68000000000018</v>
          </cell>
          <cell r="GL2786">
            <v>423.69692800000001</v>
          </cell>
          <cell r="GM2786">
            <v>559.36999999999966</v>
          </cell>
          <cell r="GN2786">
            <v>125.05499999999999</v>
          </cell>
          <cell r="GO2786">
            <v>593.56900000000019</v>
          </cell>
          <cell r="GP2786">
            <v>28.145299999999999</v>
          </cell>
          <cell r="GQ2786">
            <v>67.870999999999967</v>
          </cell>
          <cell r="GR2786">
            <v>29.32599999999999</v>
          </cell>
          <cell r="GS2786">
            <v>27.664999999999921</v>
          </cell>
          <cell r="GT2786">
            <v>75.110999999999947</v>
          </cell>
          <cell r="GU2786">
            <v>134.32600000000014</v>
          </cell>
          <cell r="GV2786">
            <v>111.99100000000001</v>
          </cell>
          <cell r="GW2786">
            <v>74.114000000000004</v>
          </cell>
          <cell r="GX2786">
            <v>71.452599999999975</v>
          </cell>
          <cell r="GY2786">
            <v>140.93100000000001</v>
          </cell>
          <cell r="GZ2786">
            <v>65.157000000000011</v>
          </cell>
          <cell r="HA2786">
            <v>205.58020000000036</v>
          </cell>
          <cell r="HB2786">
            <v>13.155999999999993</v>
          </cell>
          <cell r="HC2786">
            <v>12.666</v>
          </cell>
          <cell r="HD2786">
            <v>84.211488000000003</v>
          </cell>
          <cell r="HE2786">
            <v>179.88048000000006</v>
          </cell>
          <cell r="HF2786">
            <v>15.760000000000002</v>
          </cell>
          <cell r="HG2786">
            <v>88.209999999999937</v>
          </cell>
          <cell r="HH2786">
            <v>127.40400000000001</v>
          </cell>
          <cell r="HI2786">
            <v>236.83759999999995</v>
          </cell>
          <cell r="HJ2786">
            <v>35.304999999999993</v>
          </cell>
          <cell r="HK2786">
            <v>123.39599999999952</v>
          </cell>
          <cell r="HL2786">
            <v>116.03791000000002</v>
          </cell>
          <cell r="HM2786">
            <v>180.64314900000042</v>
          </cell>
          <cell r="HN2786">
            <v>125.26900000000003</v>
          </cell>
          <cell r="HO2786">
            <v>29.698</v>
          </cell>
          <cell r="HP2786">
            <v>40.002999999999993</v>
          </cell>
          <cell r="HQ2786">
            <v>1.7279999999999998</v>
          </cell>
          <cell r="HR2786">
            <v>42.314</v>
          </cell>
          <cell r="HS2786">
            <v>42.919999999999995</v>
          </cell>
          <cell r="HT2786">
            <v>56.769999999999989</v>
          </cell>
          <cell r="HU2786">
            <v>55.920000000000115</v>
          </cell>
          <cell r="HV2786">
            <v>23.57800000000001</v>
          </cell>
          <cell r="HW2786">
            <v>63.26599999999997</v>
          </cell>
          <cell r="HX2786">
            <v>11.244999999999999</v>
          </cell>
          <cell r="HY2786">
            <v>16.286000000000001</v>
          </cell>
          <cell r="HZ2786">
            <v>1.8680000000000003</v>
          </cell>
          <cell r="IA2786">
            <v>2.6639999999999993</v>
          </cell>
          <cell r="IB2786">
            <v>7.0719999999999947</v>
          </cell>
          <cell r="IC2786">
            <v>3.1309999999999909</v>
          </cell>
          <cell r="ID2786">
            <v>5.3348999999999949</v>
          </cell>
          <cell r="IE2786">
            <v>6.2940000000000005</v>
          </cell>
          <cell r="IF2786">
            <v>2.9289999999999932</v>
          </cell>
          <cell r="IG2786">
            <v>3.0879999999999854</v>
          </cell>
          <cell r="IH2786">
            <v>3.0700000000000003</v>
          </cell>
          <cell r="II2786">
            <v>3.0659999999999976</v>
          </cell>
          <cell r="IJ2786">
            <v>122.8244</v>
          </cell>
          <cell r="IK2786">
            <v>160.05199999999962</v>
          </cell>
          <cell r="IL2786">
            <v>39.030999999999992</v>
          </cell>
          <cell r="IM2786">
            <v>35.946999999999981</v>
          </cell>
        </row>
        <row r="2787">
          <cell r="A2787">
            <v>44424</v>
          </cell>
          <cell r="B2787">
            <v>16</v>
          </cell>
          <cell r="C2787">
            <v>8</v>
          </cell>
          <cell r="D2787">
            <v>2021</v>
          </cell>
          <cell r="E2787" t="str">
            <v>1682021</v>
          </cell>
          <cell r="F2787">
            <v>279.11</v>
          </cell>
          <cell r="G2787">
            <v>260.06</v>
          </cell>
          <cell r="H2787">
            <v>38.47</v>
          </cell>
          <cell r="I2787">
            <v>3.742</v>
          </cell>
          <cell r="J2787">
            <v>1.198</v>
          </cell>
          <cell r="K2787">
            <v>335.95</v>
          </cell>
          <cell r="M2787">
            <v>45.762999999999998</v>
          </cell>
          <cell r="N2787">
            <v>0.182</v>
          </cell>
          <cell r="O2787">
            <v>0.13300000000000001</v>
          </cell>
          <cell r="P2787">
            <v>356.19</v>
          </cell>
          <cell r="R2787">
            <v>35.234999999999999</v>
          </cell>
          <cell r="S2787">
            <v>0.79300000000000004</v>
          </cell>
          <cell r="T2787">
            <v>4.1000000000000002E-2</v>
          </cell>
          <cell r="U2787">
            <v>158.36000000000001</v>
          </cell>
          <cell r="W2787">
            <v>688.9</v>
          </cell>
          <cell r="X2787">
            <v>4.5199999999999996</v>
          </cell>
          <cell r="AC2787">
            <v>4.0199999999999996</v>
          </cell>
          <cell r="AD2787">
            <v>108.43</v>
          </cell>
          <cell r="AF2787">
            <v>249.6</v>
          </cell>
          <cell r="AG2787">
            <v>2.8159999999999998</v>
          </cell>
          <cell r="AH2787">
            <v>5.6159999999999997</v>
          </cell>
          <cell r="AI2787">
            <v>34.19</v>
          </cell>
          <cell r="AJ2787">
            <v>17.600000000000001</v>
          </cell>
          <cell r="AK2787">
            <v>55.98</v>
          </cell>
          <cell r="AL2787">
            <v>0</v>
          </cell>
          <cell r="AM2787">
            <v>2.161</v>
          </cell>
          <cell r="AN2787">
            <v>217.57</v>
          </cell>
          <cell r="AP2787">
            <v>90.896000000000001</v>
          </cell>
          <cell r="AQ2787">
            <v>2.2850000000000001</v>
          </cell>
          <cell r="AR2787">
            <v>0.72599999999999998</v>
          </cell>
          <cell r="AS2787">
            <v>198.125</v>
          </cell>
          <cell r="AU2787">
            <v>46.780999999999999</v>
          </cell>
          <cell r="AV2787">
            <v>0</v>
          </cell>
          <cell r="AW2787">
            <v>0.11</v>
          </cell>
          <cell r="AX2787">
            <v>222.35</v>
          </cell>
          <cell r="AZ2787">
            <v>150.94499999999999</v>
          </cell>
          <cell r="BA2787">
            <v>2.9940000000000002</v>
          </cell>
          <cell r="BB2787">
            <v>1.1559999999999999</v>
          </cell>
          <cell r="BC2787">
            <v>180.6</v>
          </cell>
          <cell r="BE2787">
            <v>223.75</v>
          </cell>
          <cell r="BF2787">
            <v>1.2150000000000001</v>
          </cell>
          <cell r="BG2787">
            <v>0</v>
          </cell>
          <cell r="BH2787">
            <v>1.9910000000000001</v>
          </cell>
          <cell r="BI2787">
            <v>0</v>
          </cell>
          <cell r="BJ2787">
            <v>0.17199999999999999</v>
          </cell>
          <cell r="BK2787">
            <v>259.72000000000003</v>
          </cell>
          <cell r="BM2787">
            <v>75.11</v>
          </cell>
          <cell r="BN2787">
            <v>0.56499999999999995</v>
          </cell>
          <cell r="BO2787">
            <v>0.86</v>
          </cell>
          <cell r="BP2787">
            <v>272.76</v>
          </cell>
          <cell r="BQ2787" t="str">
            <v>-</v>
          </cell>
          <cell r="BR2787">
            <v>191.13200000000001</v>
          </cell>
          <cell r="BS2787">
            <v>0.65300000000000002</v>
          </cell>
          <cell r="BT2787">
            <v>1.0369999999999999</v>
          </cell>
          <cell r="BU2787">
            <v>8.5519999999999996</v>
          </cell>
          <cell r="BV2787">
            <v>237.18</v>
          </cell>
          <cell r="BX2787">
            <v>72.099999999999994</v>
          </cell>
          <cell r="BY2787">
            <v>0</v>
          </cell>
          <cell r="BZ2787">
            <v>0</v>
          </cell>
          <cell r="CA2787">
            <v>81.540000000000006</v>
          </cell>
          <cell r="CC2787">
            <v>92.8</v>
          </cell>
          <cell r="CD2787">
            <v>0.52012800000000003</v>
          </cell>
          <cell r="CE2787">
            <v>1.2078720000000001</v>
          </cell>
          <cell r="CF2787">
            <v>145</v>
          </cell>
          <cell r="CH2787">
            <v>31.45</v>
          </cell>
          <cell r="CI2787">
            <v>0.19</v>
          </cell>
          <cell r="CJ2787">
            <v>0</v>
          </cell>
          <cell r="CK2787">
            <v>50.95</v>
          </cell>
          <cell r="CM2787">
            <v>208.291</v>
          </cell>
          <cell r="CN2787">
            <v>0</v>
          </cell>
          <cell r="CO2787">
            <v>1.581</v>
          </cell>
          <cell r="CP2787">
            <v>55.28</v>
          </cell>
          <cell r="CR2787">
            <v>59.64</v>
          </cell>
          <cell r="CS2787">
            <v>0.1</v>
          </cell>
          <cell r="CT2787">
            <v>8.7999999999999995E-2</v>
          </cell>
          <cell r="CU2787">
            <v>88.07</v>
          </cell>
          <cell r="CW2787">
            <v>125.91</v>
          </cell>
          <cell r="CX2787">
            <v>8.4151050000000005</v>
          </cell>
          <cell r="CY2787">
            <v>4.3200000000000002E-2</v>
          </cell>
          <cell r="CZ2787">
            <v>4.0368000000000001E-2</v>
          </cell>
          <cell r="DA2787">
            <v>8.3568000000000003E-2</v>
          </cell>
          <cell r="DB2787">
            <v>42.39</v>
          </cell>
          <cell r="DD2787">
            <v>110.803</v>
          </cell>
          <cell r="DE2787">
            <v>0.90300000000000002</v>
          </cell>
          <cell r="DF2787">
            <v>0.216</v>
          </cell>
          <cell r="DG2787">
            <v>49.36</v>
          </cell>
          <cell r="DI2787">
            <v>41.164999999999999</v>
          </cell>
          <cell r="DJ2787">
            <v>0.32100000000000001</v>
          </cell>
          <cell r="DK2787">
            <v>0</v>
          </cell>
          <cell r="DL2787">
            <v>44.63</v>
          </cell>
          <cell r="DN2787">
            <v>26.962</v>
          </cell>
          <cell r="DO2787">
            <v>0.04</v>
          </cell>
          <cell r="DP2787">
            <v>0</v>
          </cell>
          <cell r="DQ2787">
            <v>33.56</v>
          </cell>
          <cell r="DS2787">
            <v>199.1</v>
          </cell>
          <cell r="DT2787">
            <v>0.86</v>
          </cell>
          <cell r="DU2787">
            <v>0</v>
          </cell>
          <cell r="DV2787">
            <v>23.82</v>
          </cell>
          <cell r="DX2787">
            <v>37.838999999999999</v>
          </cell>
          <cell r="DY2787">
            <v>0.17899999999999999</v>
          </cell>
          <cell r="EE2787">
            <v>0.27400000000000002</v>
          </cell>
          <cell r="EF2787">
            <v>62.88</v>
          </cell>
          <cell r="EH2787">
            <v>11.286</v>
          </cell>
          <cell r="EI2787">
            <v>8.7999999999999995E-2</v>
          </cell>
          <cell r="EM2787">
            <v>5.3999999999999999E-2</v>
          </cell>
          <cell r="EN2787">
            <v>15.91</v>
          </cell>
          <cell r="EP2787">
            <v>0.438</v>
          </cell>
          <cell r="EQ2787">
            <v>8.0000000000000002E-3</v>
          </cell>
          <cell r="ER2787">
            <v>8.0000000000000002E-3</v>
          </cell>
          <cell r="ES2787">
            <v>42.8</v>
          </cell>
          <cell r="EU2787">
            <v>9.3800000000000008</v>
          </cell>
          <cell r="EV2787">
            <v>8.5000000000000006E-2</v>
          </cell>
          <cell r="EX2787">
            <v>2.1999999999999999E-2</v>
          </cell>
          <cell r="EY2787">
            <v>58.5</v>
          </cell>
          <cell r="FA2787">
            <v>4.4000000000000004</v>
          </cell>
          <cell r="FB2787">
            <v>8.0000000000000002E-3</v>
          </cell>
          <cell r="FC2787">
            <v>8.0000000000000002E-3</v>
          </cell>
          <cell r="FD2787">
            <v>62.66</v>
          </cell>
          <cell r="FF2787">
            <v>2.7149999999999999</v>
          </cell>
          <cell r="FG2787">
            <v>2.4E-2</v>
          </cell>
          <cell r="FH2787">
            <v>2E-3</v>
          </cell>
          <cell r="FI2787">
            <v>72.510000000000005</v>
          </cell>
          <cell r="FK2787">
            <v>2.5950000000000002</v>
          </cell>
          <cell r="FL2787">
            <v>7.0000000000000001E-3</v>
          </cell>
          <cell r="FM2787">
            <v>1.4E-2</v>
          </cell>
          <cell r="FN2787">
            <v>42.75</v>
          </cell>
          <cell r="FP2787">
            <v>168.52799999999999</v>
          </cell>
          <cell r="FQ2787">
            <v>6.0449999999999999</v>
          </cell>
          <cell r="FR2787">
            <v>0.13800000000000001</v>
          </cell>
          <cell r="FU2787">
            <v>45.18</v>
          </cell>
          <cell r="FV2787">
            <v>0.40899999999999997</v>
          </cell>
          <cell r="FW2787">
            <v>0.32</v>
          </cell>
          <cell r="GB2787">
            <v>0</v>
          </cell>
          <cell r="GD2787">
            <v>106.45700000000006</v>
          </cell>
          <cell r="GE2787">
            <v>136.80200000000013</v>
          </cell>
          <cell r="GF2787">
            <v>26.140999999999995</v>
          </cell>
          <cell r="GG2787">
            <v>50.897999999999946</v>
          </cell>
          <cell r="GH2787">
            <v>43.963999999999999</v>
          </cell>
          <cell r="GI2787">
            <v>108.44599999999997</v>
          </cell>
          <cell r="GJ2787">
            <v>505.23999999999995</v>
          </cell>
          <cell r="GK2787">
            <v>546.70000000000016</v>
          </cell>
          <cell r="GL2787">
            <v>426.51292799999999</v>
          </cell>
          <cell r="GM2787">
            <v>564.98599999999965</v>
          </cell>
          <cell r="GN2787">
            <v>125.05499999999999</v>
          </cell>
          <cell r="GO2787">
            <v>595.73000000000013</v>
          </cell>
          <cell r="GP2787">
            <v>30.430299999999999</v>
          </cell>
          <cell r="GQ2787">
            <v>68.596999999999966</v>
          </cell>
          <cell r="GR2787">
            <v>29.32599999999999</v>
          </cell>
          <cell r="GS2787">
            <v>27.77499999999992</v>
          </cell>
          <cell r="GT2787">
            <v>78.104999999999947</v>
          </cell>
          <cell r="GU2787">
            <v>135.48200000000014</v>
          </cell>
          <cell r="GV2787">
            <v>113.20600000000002</v>
          </cell>
          <cell r="GW2787">
            <v>74.286000000000001</v>
          </cell>
          <cell r="GX2787">
            <v>72.017599999999973</v>
          </cell>
          <cell r="GY2787">
            <v>141.79100000000003</v>
          </cell>
          <cell r="GZ2787">
            <v>65.810000000000016</v>
          </cell>
          <cell r="HA2787">
            <v>206.61720000000037</v>
          </cell>
          <cell r="HB2787">
            <v>13.155999999999993</v>
          </cell>
          <cell r="HC2787">
            <v>12.666</v>
          </cell>
          <cell r="HD2787">
            <v>84.731616000000002</v>
          </cell>
          <cell r="HE2787">
            <v>181.08835200000007</v>
          </cell>
          <cell r="HF2787">
            <v>15.950000000000001</v>
          </cell>
          <cell r="HG2787">
            <v>88.209999999999937</v>
          </cell>
          <cell r="HH2787">
            <v>127.40400000000001</v>
          </cell>
          <cell r="HI2787">
            <v>238.41859999999994</v>
          </cell>
          <cell r="HJ2787">
            <v>35.404999999999994</v>
          </cell>
          <cell r="HK2787">
            <v>123.48399999999951</v>
          </cell>
          <cell r="HL2787">
            <v>120.63334400000002</v>
          </cell>
          <cell r="HM2787">
            <v>180.72671700000043</v>
          </cell>
          <cell r="HN2787">
            <v>126.17200000000004</v>
          </cell>
          <cell r="HO2787">
            <v>29.914000000000001</v>
          </cell>
          <cell r="HP2787">
            <v>40.323999999999991</v>
          </cell>
          <cell r="HQ2787">
            <v>1.7279999999999998</v>
          </cell>
          <cell r="HR2787">
            <v>42.353999999999999</v>
          </cell>
          <cell r="HS2787">
            <v>42.919999999999995</v>
          </cell>
          <cell r="HT2787">
            <v>57.629999999999988</v>
          </cell>
          <cell r="HU2787">
            <v>55.920000000000115</v>
          </cell>
          <cell r="HV2787">
            <v>23.757000000000009</v>
          </cell>
          <cell r="HW2787">
            <v>63.539999999999971</v>
          </cell>
          <cell r="HX2787">
            <v>11.332999999999998</v>
          </cell>
          <cell r="HY2787">
            <v>16.34</v>
          </cell>
          <cell r="HZ2787">
            <v>1.8760000000000003</v>
          </cell>
          <cell r="IA2787">
            <v>2.6719999999999993</v>
          </cell>
          <cell r="IB2787">
            <v>7.1569999999999947</v>
          </cell>
          <cell r="IC2787">
            <v>3.1529999999999907</v>
          </cell>
          <cell r="ID2787">
            <v>5.3428999999999949</v>
          </cell>
          <cell r="IE2787">
            <v>6.3020000000000005</v>
          </cell>
          <cell r="IF2787">
            <v>2.9529999999999932</v>
          </cell>
          <cell r="IG2787">
            <v>3.0899999999999852</v>
          </cell>
          <cell r="IH2787">
            <v>3.0770000000000004</v>
          </cell>
          <cell r="II2787">
            <v>3.0799999999999974</v>
          </cell>
          <cell r="IJ2787">
            <v>128.86939999999998</v>
          </cell>
          <cell r="IK2787">
            <v>160.18999999999963</v>
          </cell>
          <cell r="IL2787">
            <v>39.439999999999991</v>
          </cell>
          <cell r="IM2787">
            <v>36.266999999999982</v>
          </cell>
        </row>
        <row r="2788">
          <cell r="A2788">
            <v>44425</v>
          </cell>
          <cell r="B2788">
            <v>17</v>
          </cell>
          <cell r="C2788">
            <v>8</v>
          </cell>
          <cell r="D2788">
            <v>2021</v>
          </cell>
          <cell r="E2788" t="str">
            <v>1782021</v>
          </cell>
          <cell r="F2788">
            <v>279.26</v>
          </cell>
          <cell r="G2788">
            <v>260.05</v>
          </cell>
          <cell r="H2788">
            <v>39.645000000000003</v>
          </cell>
          <cell r="I2788">
            <v>2.3919999999999999</v>
          </cell>
          <cell r="J2788">
            <v>1.2170000000000001</v>
          </cell>
          <cell r="K2788">
            <v>336.05</v>
          </cell>
          <cell r="M2788">
            <v>46.284999999999997</v>
          </cell>
          <cell r="N2788">
            <v>0.56899999999999995</v>
          </cell>
          <cell r="O2788">
            <v>4.7E-2</v>
          </cell>
          <cell r="P2788">
            <v>356.4</v>
          </cell>
          <cell r="R2788">
            <v>36.158999999999999</v>
          </cell>
          <cell r="S2788">
            <v>0.98699999999999999</v>
          </cell>
          <cell r="T2788">
            <v>3.7999999999999999E-2</v>
          </cell>
          <cell r="U2788">
            <v>158.35</v>
          </cell>
          <cell r="W2788">
            <v>687.23</v>
          </cell>
          <cell r="X2788">
            <v>2.89</v>
          </cell>
          <cell r="AC2788">
            <v>4.0199999999999996</v>
          </cell>
          <cell r="AD2788">
            <v>108.4</v>
          </cell>
          <cell r="AF2788">
            <v>249</v>
          </cell>
          <cell r="AG2788">
            <v>3.7622330000000002</v>
          </cell>
          <cell r="AH2788">
            <v>4.32</v>
          </cell>
          <cell r="AI2788">
            <v>34.119999999999997</v>
          </cell>
          <cell r="AJ2788">
            <v>17.55</v>
          </cell>
          <cell r="AK2788">
            <v>53.04</v>
          </cell>
          <cell r="AL2788">
            <v>0</v>
          </cell>
          <cell r="AM2788">
            <v>2.161</v>
          </cell>
          <cell r="AN2788">
            <v>217.59</v>
          </cell>
          <cell r="AP2788">
            <v>91.156999999999996</v>
          </cell>
          <cell r="AQ2788">
            <v>1.0640000000000001</v>
          </cell>
          <cell r="AR2788">
            <v>0.72899999999999998</v>
          </cell>
          <cell r="AS2788">
            <v>198.11500000000001</v>
          </cell>
          <cell r="AU2788">
            <v>46.578000000000003</v>
          </cell>
          <cell r="AV2788">
            <v>0</v>
          </cell>
          <cell r="AW2788">
            <v>0.11</v>
          </cell>
          <cell r="AX2788">
            <v>222.43</v>
          </cell>
          <cell r="AZ2788">
            <v>152.76</v>
          </cell>
          <cell r="BA2788">
            <v>3.09</v>
          </cell>
          <cell r="BB2788">
            <v>1.1559999999999999</v>
          </cell>
          <cell r="BC2788">
            <v>180.6</v>
          </cell>
          <cell r="BE2788">
            <v>223.75</v>
          </cell>
          <cell r="BF2788">
            <v>0.38100000000000001</v>
          </cell>
          <cell r="BG2788">
            <v>0</v>
          </cell>
          <cell r="BH2788">
            <v>1.9910000000000001</v>
          </cell>
          <cell r="BI2788">
            <v>0</v>
          </cell>
          <cell r="BJ2788">
            <v>0.17199999999999999</v>
          </cell>
          <cell r="BK2788">
            <v>259.7</v>
          </cell>
          <cell r="BM2788">
            <v>74.953999999999994</v>
          </cell>
          <cell r="BN2788">
            <v>0.751</v>
          </cell>
          <cell r="BO2788">
            <v>0.86399999999999999</v>
          </cell>
          <cell r="BP2788">
            <v>272.76</v>
          </cell>
          <cell r="BQ2788" t="str">
            <v>-</v>
          </cell>
          <cell r="BR2788">
            <v>190.887</v>
          </cell>
          <cell r="BS2788">
            <v>0.78600000000000003</v>
          </cell>
          <cell r="BT2788">
            <v>0.90700000000000003</v>
          </cell>
          <cell r="BU2788">
            <v>8.3079999999999998</v>
          </cell>
          <cell r="BV2788">
            <v>237.16</v>
          </cell>
          <cell r="BX2788">
            <v>71.78</v>
          </cell>
          <cell r="BY2788">
            <v>0</v>
          </cell>
          <cell r="BZ2788">
            <v>0.14299999999999999</v>
          </cell>
          <cell r="CA2788">
            <v>81.48</v>
          </cell>
          <cell r="CC2788">
            <v>91.6</v>
          </cell>
          <cell r="CD2788">
            <v>0.12009599999999999</v>
          </cell>
          <cell r="CE2788">
            <v>1.2061440000000001</v>
          </cell>
          <cell r="CF2788">
            <v>145.01</v>
          </cell>
          <cell r="CH2788">
            <v>31.53</v>
          </cell>
          <cell r="CI2788">
            <v>0.08</v>
          </cell>
          <cell r="CJ2788">
            <v>0</v>
          </cell>
          <cell r="CK2788">
            <v>50.95</v>
          </cell>
          <cell r="CM2788">
            <v>208.291</v>
          </cell>
          <cell r="CN2788">
            <v>1.649</v>
          </cell>
          <cell r="CO2788">
            <v>1.581</v>
          </cell>
          <cell r="CP2788">
            <v>55.28</v>
          </cell>
          <cell r="CR2788">
            <v>59.49</v>
          </cell>
          <cell r="CS2788">
            <v>0</v>
          </cell>
          <cell r="CT2788">
            <v>8.7999999999999995E-2</v>
          </cell>
          <cell r="CU2788">
            <v>88.73</v>
          </cell>
          <cell r="CW2788">
            <v>128.43</v>
          </cell>
          <cell r="CX2788">
            <v>4.595434</v>
          </cell>
          <cell r="CY2788">
            <v>4.3200000000000002E-2</v>
          </cell>
          <cell r="CZ2788">
            <v>1.997568</v>
          </cell>
          <cell r="DA2788">
            <v>2.0407679999999999</v>
          </cell>
          <cell r="DB2788">
            <v>42.39</v>
          </cell>
          <cell r="DD2788">
            <v>110.803</v>
          </cell>
          <cell r="DE2788">
            <v>0.89300000000000002</v>
          </cell>
          <cell r="DF2788">
            <v>0.216</v>
          </cell>
          <cell r="DG2788">
            <v>49.35</v>
          </cell>
          <cell r="DI2788">
            <v>41.088000000000001</v>
          </cell>
          <cell r="DJ2788">
            <v>0.159</v>
          </cell>
          <cell r="DK2788">
            <v>0</v>
          </cell>
          <cell r="DL2788">
            <v>44.65</v>
          </cell>
          <cell r="DN2788">
            <v>27.138000000000002</v>
          </cell>
          <cell r="DO2788">
            <v>0.215</v>
          </cell>
          <cell r="DP2788">
            <v>0</v>
          </cell>
          <cell r="DQ2788">
            <v>33.57</v>
          </cell>
          <cell r="DS2788">
            <v>199.48</v>
          </cell>
          <cell r="DT2788">
            <v>0.47</v>
          </cell>
          <cell r="DU2788">
            <v>0</v>
          </cell>
          <cell r="DV2788">
            <v>23.8</v>
          </cell>
          <cell r="DX2788">
            <v>37.646999999999998</v>
          </cell>
          <cell r="DY2788">
            <v>9.4E-2</v>
          </cell>
          <cell r="EE2788">
            <v>0.28499999999999998</v>
          </cell>
          <cell r="EF2788">
            <v>62.88</v>
          </cell>
          <cell r="EH2788">
            <v>11.286</v>
          </cell>
          <cell r="EI2788">
            <v>4.2999999999999997E-2</v>
          </cell>
          <cell r="EM2788">
            <v>4.2999999999999997E-2</v>
          </cell>
          <cell r="EN2788">
            <v>15.91</v>
          </cell>
          <cell r="EP2788">
            <v>0.438</v>
          </cell>
          <cell r="EQ2788">
            <v>8.0000000000000002E-3</v>
          </cell>
          <cell r="ER2788">
            <v>8.0000000000000002E-3</v>
          </cell>
          <cell r="ES2788">
            <v>42.79</v>
          </cell>
          <cell r="EU2788">
            <v>9.359</v>
          </cell>
          <cell r="EV2788">
            <v>0</v>
          </cell>
          <cell r="EX2788">
            <v>0.02</v>
          </cell>
          <cell r="EY2788">
            <v>58.48</v>
          </cell>
          <cell r="FA2788">
            <v>4.38</v>
          </cell>
          <cell r="FB2788">
            <v>0</v>
          </cell>
          <cell r="FC2788">
            <v>2E-3</v>
          </cell>
          <cell r="FD2788">
            <v>62.66</v>
          </cell>
          <cell r="FF2788">
            <v>2.7151999999999998</v>
          </cell>
          <cell r="FG2788">
            <v>2E-3</v>
          </cell>
          <cell r="FH2788">
            <v>2E-3</v>
          </cell>
          <cell r="FI2788">
            <v>72.489999999999995</v>
          </cell>
          <cell r="FK2788">
            <v>2.5728</v>
          </cell>
          <cell r="FL2788">
            <v>0</v>
          </cell>
          <cell r="FM2788">
            <v>1.4E-2</v>
          </cell>
          <cell r="FN2788">
            <v>42.83</v>
          </cell>
          <cell r="FP2788">
            <v>170.209</v>
          </cell>
          <cell r="FQ2788">
            <v>2.9220000000000002</v>
          </cell>
          <cell r="FR2788">
            <v>1.18</v>
          </cell>
          <cell r="FU2788">
            <v>45.27</v>
          </cell>
          <cell r="FV2788">
            <v>0.40899999999999997</v>
          </cell>
          <cell r="FW2788">
            <v>0.32</v>
          </cell>
          <cell r="GB2788">
            <v>0</v>
          </cell>
          <cell r="GD2788">
            <v>108.84900000000006</v>
          </cell>
          <cell r="GE2788">
            <v>138.01900000000015</v>
          </cell>
          <cell r="GF2788">
            <v>26.709999999999994</v>
          </cell>
          <cell r="GG2788">
            <v>50.944999999999943</v>
          </cell>
          <cell r="GH2788">
            <v>44.951000000000001</v>
          </cell>
          <cell r="GI2788">
            <v>108.48399999999997</v>
          </cell>
          <cell r="GJ2788">
            <v>508.12999999999994</v>
          </cell>
          <cell r="GK2788">
            <v>550.72000000000014</v>
          </cell>
          <cell r="GL2788">
            <v>430.27516099999997</v>
          </cell>
          <cell r="GM2788">
            <v>569.3059999999997</v>
          </cell>
          <cell r="GN2788">
            <v>125.05499999999999</v>
          </cell>
          <cell r="GO2788">
            <v>597.89100000000008</v>
          </cell>
          <cell r="GP2788">
            <v>31.494299999999999</v>
          </cell>
          <cell r="GQ2788">
            <v>69.325999999999965</v>
          </cell>
          <cell r="GR2788">
            <v>29.32599999999999</v>
          </cell>
          <cell r="GS2788">
            <v>27.88499999999992</v>
          </cell>
          <cell r="GT2788">
            <v>81.194999999999951</v>
          </cell>
          <cell r="GU2788">
            <v>136.63800000000015</v>
          </cell>
          <cell r="GV2788">
            <v>113.58700000000002</v>
          </cell>
          <cell r="GW2788">
            <v>74.457999999999998</v>
          </cell>
          <cell r="GX2788">
            <v>72.768599999999978</v>
          </cell>
          <cell r="GY2788">
            <v>142.65500000000003</v>
          </cell>
          <cell r="GZ2788">
            <v>66.596000000000018</v>
          </cell>
          <cell r="HA2788">
            <v>207.52420000000038</v>
          </cell>
          <cell r="HB2788">
            <v>13.155999999999993</v>
          </cell>
          <cell r="HC2788">
            <v>12.809000000000001</v>
          </cell>
          <cell r="HD2788">
            <v>84.851712000000006</v>
          </cell>
          <cell r="HE2788">
            <v>182.29449600000007</v>
          </cell>
          <cell r="HF2788">
            <v>16.03</v>
          </cell>
          <cell r="HG2788">
            <v>88.209999999999937</v>
          </cell>
          <cell r="HH2788">
            <v>129.053</v>
          </cell>
          <cell r="HI2788">
            <v>239.99959999999993</v>
          </cell>
          <cell r="HJ2788">
            <v>35.404999999999994</v>
          </cell>
          <cell r="HK2788">
            <v>123.57199999999951</v>
          </cell>
          <cell r="HL2788">
            <v>123.05564100000002</v>
          </cell>
          <cell r="HM2788">
            <v>182.76748500000042</v>
          </cell>
          <cell r="HN2788">
            <v>127.06500000000004</v>
          </cell>
          <cell r="HO2788">
            <v>30.130000000000003</v>
          </cell>
          <cell r="HP2788">
            <v>40.48299999999999</v>
          </cell>
          <cell r="HQ2788">
            <v>1.7279999999999998</v>
          </cell>
          <cell r="HR2788">
            <v>42.569000000000003</v>
          </cell>
          <cell r="HS2788">
            <v>42.919999999999995</v>
          </cell>
          <cell r="HT2788">
            <v>58.099999999999987</v>
          </cell>
          <cell r="HU2788">
            <v>55.920000000000115</v>
          </cell>
          <cell r="HV2788">
            <v>23.85100000000001</v>
          </cell>
          <cell r="HW2788">
            <v>63.824999999999967</v>
          </cell>
          <cell r="HX2788">
            <v>11.375999999999998</v>
          </cell>
          <cell r="HY2788">
            <v>16.382999999999999</v>
          </cell>
          <cell r="HZ2788">
            <v>1.8840000000000003</v>
          </cell>
          <cell r="IA2788">
            <v>2.6799999999999993</v>
          </cell>
          <cell r="IB2788">
            <v>7.1569999999999947</v>
          </cell>
          <cell r="IC2788">
            <v>3.1729999999999907</v>
          </cell>
          <cell r="ID2788">
            <v>5.3428999999999949</v>
          </cell>
          <cell r="IE2788">
            <v>6.3040000000000003</v>
          </cell>
          <cell r="IF2788">
            <v>2.954999999999993</v>
          </cell>
          <cell r="IG2788">
            <v>3.091999999999985</v>
          </cell>
          <cell r="IH2788">
            <v>3.0770000000000004</v>
          </cell>
          <cell r="II2788">
            <v>3.0939999999999972</v>
          </cell>
          <cell r="IJ2788">
            <v>131.79139999999998</v>
          </cell>
          <cell r="IK2788">
            <v>161.36999999999964</v>
          </cell>
          <cell r="IL2788">
            <v>39.84899999999999</v>
          </cell>
          <cell r="IM2788">
            <v>36.586999999999982</v>
          </cell>
        </row>
        <row r="2789">
          <cell r="A2789">
            <v>44426</v>
          </cell>
          <cell r="B2789">
            <v>18</v>
          </cell>
          <cell r="C2789">
            <v>8</v>
          </cell>
          <cell r="D2789">
            <v>2021</v>
          </cell>
          <cell r="E2789" t="str">
            <v>1882021</v>
          </cell>
          <cell r="F2789">
            <v>279.33199999999999</v>
          </cell>
          <cell r="G2789">
            <v>260.08999999999997</v>
          </cell>
          <cell r="H2789">
            <v>40.21</v>
          </cell>
          <cell r="I2789">
            <v>1.79</v>
          </cell>
          <cell r="J2789">
            <v>1.2250000000000001</v>
          </cell>
          <cell r="K2789">
            <v>336.09</v>
          </cell>
          <cell r="M2789">
            <v>46.503999999999998</v>
          </cell>
          <cell r="N2789">
            <v>0.26700000000000002</v>
          </cell>
          <cell r="O2789">
            <v>4.7E-2</v>
          </cell>
          <cell r="P2789">
            <v>356.58</v>
          </cell>
          <cell r="R2789">
            <v>36.951000000000001</v>
          </cell>
          <cell r="S2789">
            <v>0.85799999999999998</v>
          </cell>
          <cell r="T2789">
            <v>0.04</v>
          </cell>
          <cell r="U2789">
            <v>158.34</v>
          </cell>
          <cell r="W2789">
            <v>685.56</v>
          </cell>
          <cell r="X2789">
            <v>2.92</v>
          </cell>
          <cell r="AC2789">
            <v>4.0199999999999996</v>
          </cell>
          <cell r="AD2789">
            <v>108.35</v>
          </cell>
          <cell r="AF2789">
            <v>248</v>
          </cell>
          <cell r="AG2789">
            <v>3.3687010000000002</v>
          </cell>
          <cell r="AH2789">
            <v>4.32</v>
          </cell>
          <cell r="AI2789">
            <v>34.049999999999997</v>
          </cell>
          <cell r="AJ2789">
            <v>17.54</v>
          </cell>
          <cell r="AK2789">
            <v>50.1</v>
          </cell>
          <cell r="AL2789">
            <v>0</v>
          </cell>
          <cell r="AM2789">
            <v>1.7310000000000001</v>
          </cell>
          <cell r="AN2789">
            <v>217.59</v>
          </cell>
          <cell r="AP2789">
            <v>91.156999999999996</v>
          </cell>
          <cell r="AQ2789">
            <v>0.80800000000000005</v>
          </cell>
          <cell r="AR2789">
            <v>0.73</v>
          </cell>
          <cell r="AS2789">
            <v>198.1</v>
          </cell>
          <cell r="AU2789">
            <v>46.274999999999999</v>
          </cell>
          <cell r="AV2789">
            <v>0</v>
          </cell>
          <cell r="AW2789">
            <v>0.11</v>
          </cell>
          <cell r="AX2789">
            <v>222.46</v>
          </cell>
          <cell r="AZ2789">
            <v>153.44200000000001</v>
          </cell>
          <cell r="BA2789">
            <v>1.8029999999999999</v>
          </cell>
          <cell r="BB2789">
            <v>1.123</v>
          </cell>
          <cell r="BC2789">
            <v>180.6</v>
          </cell>
          <cell r="BE2789">
            <v>223.75</v>
          </cell>
          <cell r="BF2789">
            <v>0.38800000000000001</v>
          </cell>
          <cell r="BG2789">
            <v>0</v>
          </cell>
          <cell r="BH2789">
            <v>1.9910000000000001</v>
          </cell>
          <cell r="BI2789">
            <v>0</v>
          </cell>
          <cell r="BJ2789">
            <v>0.17199999999999999</v>
          </cell>
          <cell r="BK2789">
            <v>259.76</v>
          </cell>
          <cell r="BM2789">
            <v>75.42</v>
          </cell>
          <cell r="BN2789">
            <v>1.244</v>
          </cell>
          <cell r="BO2789">
            <v>0.86399999999999999</v>
          </cell>
          <cell r="BP2789">
            <v>272.83999999999997</v>
          </cell>
          <cell r="BQ2789" t="str">
            <v>-</v>
          </cell>
          <cell r="BR2789">
            <v>191.65600000000001</v>
          </cell>
          <cell r="BS2789">
            <v>1.8340000000000001</v>
          </cell>
          <cell r="BT2789">
            <v>0.86399999999999999</v>
          </cell>
          <cell r="BU2789">
            <v>7.0949999999999998</v>
          </cell>
          <cell r="BV2789">
            <v>237.13</v>
          </cell>
          <cell r="BX2789">
            <v>71.3</v>
          </cell>
          <cell r="BY2789">
            <v>0</v>
          </cell>
          <cell r="BZ2789">
            <v>0.17199999999999999</v>
          </cell>
          <cell r="CA2789">
            <v>81.41</v>
          </cell>
          <cell r="CC2789">
            <v>90.2</v>
          </cell>
          <cell r="CD2789">
            <v>0</v>
          </cell>
          <cell r="CE2789">
            <v>1.2044159999999999</v>
          </cell>
          <cell r="CF2789">
            <v>145.02000000000001</v>
          </cell>
          <cell r="CH2789">
            <v>31.61</v>
          </cell>
          <cell r="CI2789">
            <v>0.08</v>
          </cell>
          <cell r="CJ2789">
            <v>0</v>
          </cell>
          <cell r="CK2789">
            <v>50.96</v>
          </cell>
          <cell r="CM2789">
            <v>208.517</v>
          </cell>
          <cell r="CN2789">
            <v>1.615</v>
          </cell>
          <cell r="CO2789">
            <v>1.3220000000000001</v>
          </cell>
          <cell r="CP2789">
            <v>55.28</v>
          </cell>
          <cell r="CR2789">
            <v>59.4</v>
          </cell>
          <cell r="CS2789">
            <v>0.06</v>
          </cell>
          <cell r="CT2789">
            <v>8.7999999999999995E-2</v>
          </cell>
          <cell r="CU2789">
            <v>88.82</v>
          </cell>
          <cell r="CW2789">
            <v>128.78</v>
          </cell>
          <cell r="CX2789">
            <v>2.4222969999999999</v>
          </cell>
          <cell r="CY2789">
            <v>4.3200000000000002E-2</v>
          </cell>
          <cell r="CZ2789">
            <v>1.997568</v>
          </cell>
          <cell r="DA2789">
            <v>2.0407679999999999</v>
          </cell>
          <cell r="DB2789">
            <v>42.37</v>
          </cell>
          <cell r="DD2789">
            <v>110.441</v>
          </cell>
          <cell r="DE2789">
            <v>0.312</v>
          </cell>
          <cell r="DF2789">
            <v>0</v>
          </cell>
          <cell r="DG2789">
            <v>49.33</v>
          </cell>
          <cell r="DI2789">
            <v>40.933999999999997</v>
          </cell>
          <cell r="DJ2789">
            <v>8.3000000000000004E-2</v>
          </cell>
          <cell r="DK2789">
            <v>0</v>
          </cell>
          <cell r="DL2789">
            <v>44.63</v>
          </cell>
          <cell r="DN2789">
            <v>26.962</v>
          </cell>
          <cell r="DO2789">
            <v>0</v>
          </cell>
          <cell r="DP2789">
            <v>0</v>
          </cell>
          <cell r="DQ2789">
            <v>33.57</v>
          </cell>
          <cell r="DS2789">
            <v>199.48</v>
          </cell>
          <cell r="DT2789">
            <v>0</v>
          </cell>
          <cell r="DU2789">
            <v>0</v>
          </cell>
          <cell r="DV2789">
            <v>23.77</v>
          </cell>
          <cell r="DX2789">
            <v>37.36</v>
          </cell>
          <cell r="DY2789">
            <v>3.0000000000000001E-3</v>
          </cell>
          <cell r="EE2789">
            <v>0.28999999999999998</v>
          </cell>
          <cell r="EF2789">
            <v>62.87</v>
          </cell>
          <cell r="EH2789">
            <v>11.252000000000001</v>
          </cell>
          <cell r="EI2789">
            <v>4.2000000000000003E-2</v>
          </cell>
          <cell r="EM2789">
            <v>7.5999999999999998E-2</v>
          </cell>
          <cell r="EN2789">
            <v>15.91</v>
          </cell>
          <cell r="EP2789">
            <v>0.438</v>
          </cell>
          <cell r="EQ2789">
            <v>8.0000000000000002E-3</v>
          </cell>
          <cell r="ER2789">
            <v>8.0000000000000002E-3</v>
          </cell>
          <cell r="ES2789">
            <v>42.79</v>
          </cell>
          <cell r="EU2789">
            <v>9.359</v>
          </cell>
          <cell r="EV2789">
            <v>2.1999999999999999E-2</v>
          </cell>
          <cell r="EX2789">
            <v>2.1999999999999999E-2</v>
          </cell>
          <cell r="EY2789">
            <v>58.47</v>
          </cell>
          <cell r="FA2789">
            <v>4.37</v>
          </cell>
          <cell r="FB2789">
            <v>0</v>
          </cell>
          <cell r="FC2789">
            <v>2E-3</v>
          </cell>
          <cell r="FD2789">
            <v>62.65</v>
          </cell>
          <cell r="FF2789">
            <v>2.7080000000000002</v>
          </cell>
          <cell r="FG2789">
            <v>0</v>
          </cell>
          <cell r="FH2789">
            <v>2E-3</v>
          </cell>
          <cell r="FI2789">
            <v>72.48</v>
          </cell>
          <cell r="FK2789">
            <v>2.5720000000000001</v>
          </cell>
          <cell r="FL2789">
            <v>1.2999999999999999E-2</v>
          </cell>
          <cell r="FM2789">
            <v>1.4E-2</v>
          </cell>
          <cell r="FN2789">
            <v>42.85</v>
          </cell>
          <cell r="FP2789">
            <v>170.63</v>
          </cell>
          <cell r="FQ2789">
            <v>1.78</v>
          </cell>
          <cell r="FR2789">
            <v>1.36</v>
          </cell>
          <cell r="FU2789">
            <v>44.76</v>
          </cell>
          <cell r="FV2789">
            <v>0.47699999999999998</v>
          </cell>
          <cell r="FW2789">
            <v>0.98699999999999999</v>
          </cell>
          <cell r="GB2789">
            <v>0</v>
          </cell>
          <cell r="GD2789">
            <v>110.63900000000007</v>
          </cell>
          <cell r="GE2789">
            <v>139.24400000000014</v>
          </cell>
          <cell r="GF2789">
            <v>26.976999999999993</v>
          </cell>
          <cell r="GG2789">
            <v>50.99199999999994</v>
          </cell>
          <cell r="GH2789">
            <v>45.808999999999997</v>
          </cell>
          <cell r="GI2789">
            <v>108.52399999999997</v>
          </cell>
          <cell r="GJ2789">
            <v>511.04999999999995</v>
          </cell>
          <cell r="GK2789">
            <v>554.74000000000012</v>
          </cell>
          <cell r="GL2789">
            <v>433.64386199999996</v>
          </cell>
          <cell r="GM2789">
            <v>573.62599999999975</v>
          </cell>
          <cell r="GN2789">
            <v>125.05499999999999</v>
          </cell>
          <cell r="GO2789">
            <v>599.62200000000007</v>
          </cell>
          <cell r="GP2789">
            <v>32.302300000000002</v>
          </cell>
          <cell r="GQ2789">
            <v>70.055999999999969</v>
          </cell>
          <cell r="GR2789">
            <v>29.32599999999999</v>
          </cell>
          <cell r="GS2789">
            <v>27.994999999999919</v>
          </cell>
          <cell r="GT2789">
            <v>82.997999999999948</v>
          </cell>
          <cell r="GU2789">
            <v>137.76100000000014</v>
          </cell>
          <cell r="GV2789">
            <v>113.97500000000002</v>
          </cell>
          <cell r="GW2789">
            <v>74.63</v>
          </cell>
          <cell r="GX2789">
            <v>74.012599999999978</v>
          </cell>
          <cell r="GY2789">
            <v>143.51900000000003</v>
          </cell>
          <cell r="GZ2789">
            <v>68.430000000000021</v>
          </cell>
          <cell r="HA2789">
            <v>208.38820000000038</v>
          </cell>
          <cell r="HB2789">
            <v>13.155999999999993</v>
          </cell>
          <cell r="HC2789">
            <v>12.981000000000002</v>
          </cell>
          <cell r="HD2789">
            <v>84.851712000000006</v>
          </cell>
          <cell r="HE2789">
            <v>183.49891200000008</v>
          </cell>
          <cell r="HF2789">
            <v>16.11</v>
          </cell>
          <cell r="HG2789">
            <v>88.209999999999937</v>
          </cell>
          <cell r="HH2789">
            <v>130.66800000000001</v>
          </cell>
          <cell r="HI2789">
            <v>241.32159999999993</v>
          </cell>
          <cell r="HJ2789">
            <v>35.464999999999996</v>
          </cell>
          <cell r="HK2789">
            <v>123.6599999999995</v>
          </cell>
          <cell r="HL2789">
            <v>125.21825800000002</v>
          </cell>
          <cell r="HM2789">
            <v>184.80825300000043</v>
          </cell>
          <cell r="HN2789">
            <v>127.37700000000004</v>
          </cell>
          <cell r="HO2789">
            <v>30.130000000000003</v>
          </cell>
          <cell r="HP2789">
            <v>40.565999999999988</v>
          </cell>
          <cell r="HQ2789">
            <v>1.7279999999999998</v>
          </cell>
          <cell r="HR2789">
            <v>42.569000000000003</v>
          </cell>
          <cell r="HS2789">
            <v>42.919999999999995</v>
          </cell>
          <cell r="HT2789">
            <v>58.099999999999987</v>
          </cell>
          <cell r="HU2789">
            <v>55.920000000000115</v>
          </cell>
          <cell r="HV2789">
            <v>23.85400000000001</v>
          </cell>
          <cell r="HW2789">
            <v>64.114999999999966</v>
          </cell>
          <cell r="HX2789">
            <v>11.417999999999997</v>
          </cell>
          <cell r="HY2789">
            <v>16.459</v>
          </cell>
          <cell r="HZ2789">
            <v>1.8920000000000003</v>
          </cell>
          <cell r="IA2789">
            <v>2.6879999999999993</v>
          </cell>
          <cell r="IB2789">
            <v>7.1789999999999949</v>
          </cell>
          <cell r="IC2789">
            <v>3.1949999999999905</v>
          </cell>
          <cell r="ID2789">
            <v>5.3428999999999949</v>
          </cell>
          <cell r="IE2789">
            <v>6.306</v>
          </cell>
          <cell r="IF2789">
            <v>2.954999999999993</v>
          </cell>
          <cell r="IG2789">
            <v>3.0939999999999848</v>
          </cell>
          <cell r="IH2789">
            <v>3.0900000000000003</v>
          </cell>
          <cell r="II2789">
            <v>3.107999999999997</v>
          </cell>
          <cell r="IJ2789">
            <v>133.57139999999998</v>
          </cell>
          <cell r="IK2789">
            <v>162.72999999999965</v>
          </cell>
          <cell r="IL2789">
            <v>40.325999999999986</v>
          </cell>
          <cell r="IM2789">
            <v>37.573999999999984</v>
          </cell>
        </row>
        <row r="2790">
          <cell r="A2790">
            <v>44427</v>
          </cell>
          <cell r="B2790">
            <v>19</v>
          </cell>
          <cell r="C2790">
            <v>8</v>
          </cell>
          <cell r="D2790">
            <v>2021</v>
          </cell>
          <cell r="E2790" t="str">
            <v>1982021</v>
          </cell>
          <cell r="F2790">
            <v>279.3</v>
          </cell>
          <cell r="G2790">
            <v>260.08</v>
          </cell>
          <cell r="H2790">
            <v>39.959000000000003</v>
          </cell>
          <cell r="I2790">
            <v>0.97599999999999998</v>
          </cell>
          <cell r="J2790">
            <v>1.2270000000000001</v>
          </cell>
          <cell r="K2790">
            <v>336.13</v>
          </cell>
          <cell r="M2790">
            <v>46.723999999999997</v>
          </cell>
          <cell r="N2790">
            <v>0.26700000000000002</v>
          </cell>
          <cell r="O2790">
            <v>4.7E-2</v>
          </cell>
          <cell r="P2790">
            <v>356.71</v>
          </cell>
          <cell r="R2790">
            <v>37.521999999999998</v>
          </cell>
          <cell r="S2790">
            <v>0.63700000000000001</v>
          </cell>
          <cell r="T2790">
            <v>4.1000000000000002E-2</v>
          </cell>
          <cell r="U2790">
            <v>158.31</v>
          </cell>
          <cell r="W2790">
            <v>680.56</v>
          </cell>
          <cell r="X2790">
            <v>0</v>
          </cell>
          <cell r="AC2790">
            <v>4.01</v>
          </cell>
          <cell r="AD2790">
            <v>108.32</v>
          </cell>
          <cell r="AF2790">
            <v>247.4</v>
          </cell>
          <cell r="AG2790">
            <v>3.7773870000000001</v>
          </cell>
          <cell r="AH2790">
            <v>4.32</v>
          </cell>
          <cell r="AI2790">
            <v>33.979999999999997</v>
          </cell>
          <cell r="AJ2790">
            <v>17.38</v>
          </cell>
          <cell r="AK2790">
            <v>47.66</v>
          </cell>
          <cell r="AL2790">
            <v>0</v>
          </cell>
          <cell r="AM2790">
            <v>1.7290000000000001</v>
          </cell>
          <cell r="AN2790">
            <v>217.57</v>
          </cell>
          <cell r="AP2790">
            <v>90.896000000000001</v>
          </cell>
          <cell r="AQ2790">
            <v>0.49299999999999999</v>
          </cell>
          <cell r="AR2790">
            <v>0.73</v>
          </cell>
          <cell r="AS2790">
            <v>198.09</v>
          </cell>
          <cell r="AU2790">
            <v>46.072000000000003</v>
          </cell>
          <cell r="AV2790">
            <v>0</v>
          </cell>
          <cell r="AW2790">
            <v>0.11</v>
          </cell>
          <cell r="AX2790">
            <v>222.49</v>
          </cell>
          <cell r="AZ2790">
            <v>154.12299999999999</v>
          </cell>
          <cell r="BA2790">
            <v>1.74</v>
          </cell>
          <cell r="BB2790">
            <v>1.1559999999999999</v>
          </cell>
          <cell r="BC2790">
            <v>180.6</v>
          </cell>
          <cell r="BE2790">
            <v>223.75</v>
          </cell>
          <cell r="BF2790">
            <v>0.40699999999999997</v>
          </cell>
          <cell r="BG2790">
            <v>0</v>
          </cell>
          <cell r="BH2790">
            <v>1.9910000000000001</v>
          </cell>
          <cell r="BI2790">
            <v>0</v>
          </cell>
          <cell r="BJ2790">
            <v>0.17199999999999999</v>
          </cell>
          <cell r="BK2790">
            <v>259.77</v>
          </cell>
          <cell r="BM2790">
            <v>75.498000000000005</v>
          </cell>
          <cell r="BN2790">
            <v>0.98599999999999999</v>
          </cell>
          <cell r="BO2790">
            <v>0.86399999999999999</v>
          </cell>
          <cell r="BP2790">
            <v>272.86</v>
          </cell>
          <cell r="BQ2790" t="str">
            <v>-</v>
          </cell>
          <cell r="BR2790">
            <v>192.49100000000001</v>
          </cell>
          <cell r="BS2790">
            <v>1.0589999999999999</v>
          </cell>
          <cell r="BT2790">
            <v>0.86399999999999999</v>
          </cell>
          <cell r="BU2790">
            <v>7.4340000000000002</v>
          </cell>
          <cell r="BV2790">
            <v>237.09</v>
          </cell>
          <cell r="BX2790">
            <v>70.66</v>
          </cell>
          <cell r="BY2790">
            <v>0</v>
          </cell>
          <cell r="BZ2790">
            <v>0.30299999999999999</v>
          </cell>
          <cell r="CA2790">
            <v>81.37</v>
          </cell>
          <cell r="CC2790">
            <v>89.4</v>
          </cell>
          <cell r="CD2790">
            <v>0.5097600000000001</v>
          </cell>
          <cell r="CE2790">
            <v>1.203552</v>
          </cell>
          <cell r="CF2790">
            <v>145.02000000000001</v>
          </cell>
          <cell r="CH2790">
            <v>31.61</v>
          </cell>
          <cell r="CI2790">
            <v>0</v>
          </cell>
          <cell r="CJ2790">
            <v>0</v>
          </cell>
          <cell r="CK2790">
            <v>50.97</v>
          </cell>
          <cell r="CM2790">
            <v>208.74299999999999</v>
          </cell>
          <cell r="CN2790">
            <v>1.6160000000000001</v>
          </cell>
          <cell r="CO2790">
            <v>1.3220000000000001</v>
          </cell>
          <cell r="CP2790">
            <v>55.27</v>
          </cell>
          <cell r="CR2790">
            <v>59.26</v>
          </cell>
          <cell r="CS2790">
            <v>0</v>
          </cell>
          <cell r="CT2790">
            <v>8.7999999999999995E-2</v>
          </cell>
          <cell r="CU2790">
            <v>89.35</v>
          </cell>
          <cell r="CW2790">
            <v>130.82</v>
          </cell>
          <cell r="CX2790">
            <v>2.162617</v>
          </cell>
          <cell r="CY2790">
            <v>4.3200000000000002E-2</v>
          </cell>
          <cell r="CZ2790">
            <v>4.0368000000000001E-2</v>
          </cell>
          <cell r="DA2790">
            <v>8.3568000000000003E-2</v>
          </cell>
          <cell r="DB2790">
            <v>42.35</v>
          </cell>
          <cell r="DD2790">
            <v>110.07899999999999</v>
          </cell>
          <cell r="DE2790">
            <v>0.28399999999999997</v>
          </cell>
          <cell r="DF2790">
            <v>0</v>
          </cell>
          <cell r="DG2790">
            <v>49.31</v>
          </cell>
          <cell r="DI2790">
            <v>40.78</v>
          </cell>
          <cell r="DJ2790">
            <v>8.3000000000000004E-2</v>
          </cell>
          <cell r="DK2790">
            <v>0</v>
          </cell>
          <cell r="DL2790">
            <v>44.65</v>
          </cell>
          <cell r="DN2790">
            <v>27.138000000000002</v>
          </cell>
          <cell r="DO2790">
            <v>0.215</v>
          </cell>
          <cell r="DP2790">
            <v>0</v>
          </cell>
          <cell r="DQ2790">
            <v>33.58</v>
          </cell>
          <cell r="DS2790">
            <v>199.87</v>
          </cell>
          <cell r="DT2790">
            <v>0.46</v>
          </cell>
          <cell r="DU2790">
            <v>0</v>
          </cell>
          <cell r="DV2790">
            <v>23.74</v>
          </cell>
          <cell r="DX2790">
            <v>37.072000000000003</v>
          </cell>
          <cell r="DY2790">
            <v>2.1000000000000001E-2</v>
          </cell>
          <cell r="EE2790">
            <v>0.309</v>
          </cell>
          <cell r="EF2790">
            <v>62.85</v>
          </cell>
          <cell r="EH2790">
            <v>11.183999999999999</v>
          </cell>
          <cell r="EI2790">
            <v>2.3E-2</v>
          </cell>
          <cell r="EM2790">
            <v>9.0999999999999998E-2</v>
          </cell>
          <cell r="EN2790">
            <v>15.91</v>
          </cell>
          <cell r="EP2790">
            <v>0.438</v>
          </cell>
          <cell r="EQ2790">
            <v>8.0000000000000002E-3</v>
          </cell>
          <cell r="ER2790">
            <v>8.0000000000000002E-3</v>
          </cell>
          <cell r="ES2790">
            <v>42.77</v>
          </cell>
          <cell r="EU2790">
            <v>9.3170000000000002</v>
          </cell>
          <cell r="EV2790">
            <v>0</v>
          </cell>
          <cell r="EX2790">
            <v>2.4E-2</v>
          </cell>
          <cell r="EY2790">
            <v>58.45</v>
          </cell>
          <cell r="FA2790">
            <v>4.3499999999999996</v>
          </cell>
          <cell r="FB2790">
            <v>0</v>
          </cell>
          <cell r="FC2790">
            <v>2E-3</v>
          </cell>
          <cell r="FD2790">
            <v>62.64</v>
          </cell>
          <cell r="FF2790">
            <v>2.7</v>
          </cell>
          <cell r="FG2790">
            <v>0</v>
          </cell>
          <cell r="FH2790">
            <v>2E-3</v>
          </cell>
          <cell r="FI2790">
            <v>72.47</v>
          </cell>
          <cell r="FK2790">
            <v>2.5649999999999999</v>
          </cell>
          <cell r="FL2790">
            <v>8.9999999999999993E-3</v>
          </cell>
          <cell r="FM2790">
            <v>1.6E-2</v>
          </cell>
          <cell r="FN2790">
            <v>42.91</v>
          </cell>
          <cell r="FP2790">
            <v>171.89400000000001</v>
          </cell>
          <cell r="FQ2790">
            <v>1.6519999999999999</v>
          </cell>
          <cell r="FR2790">
            <v>0.32500000000000001</v>
          </cell>
          <cell r="FU2790">
            <v>44.28</v>
          </cell>
          <cell r="FV2790">
            <v>0.496</v>
          </cell>
          <cell r="FW2790">
            <v>0.97599999999999998</v>
          </cell>
          <cell r="GB2790">
            <v>0</v>
          </cell>
          <cell r="GD2790">
            <v>111.61500000000007</v>
          </cell>
          <cell r="GE2790">
            <v>140.47100000000015</v>
          </cell>
          <cell r="GF2790">
            <v>27.243999999999993</v>
          </cell>
          <cell r="GG2790">
            <v>51.038999999999938</v>
          </cell>
          <cell r="GH2790">
            <v>46.445999999999998</v>
          </cell>
          <cell r="GI2790">
            <v>108.56499999999997</v>
          </cell>
          <cell r="GJ2790">
            <v>511.04999999999995</v>
          </cell>
          <cell r="GK2790">
            <v>558.75000000000011</v>
          </cell>
          <cell r="GL2790">
            <v>437.42124899999993</v>
          </cell>
          <cell r="GM2790">
            <v>577.9459999999998</v>
          </cell>
          <cell r="GN2790">
            <v>125.05499999999999</v>
          </cell>
          <cell r="GO2790">
            <v>601.35100000000011</v>
          </cell>
          <cell r="GP2790">
            <v>32.795300000000005</v>
          </cell>
          <cell r="GQ2790">
            <v>70.785999999999973</v>
          </cell>
          <cell r="GR2790">
            <v>29.32599999999999</v>
          </cell>
          <cell r="GS2790">
            <v>28.104999999999919</v>
          </cell>
          <cell r="GT2790">
            <v>84.737999999999943</v>
          </cell>
          <cell r="GU2790">
            <v>138.91700000000014</v>
          </cell>
          <cell r="GV2790">
            <v>114.38200000000002</v>
          </cell>
          <cell r="GW2790">
            <v>74.801999999999992</v>
          </cell>
          <cell r="GX2790">
            <v>74.998599999999982</v>
          </cell>
          <cell r="GY2790">
            <v>144.38300000000004</v>
          </cell>
          <cell r="GZ2790">
            <v>69.489000000000019</v>
          </cell>
          <cell r="HA2790">
            <v>209.25220000000039</v>
          </cell>
          <cell r="HB2790">
            <v>13.155999999999993</v>
          </cell>
          <cell r="HC2790">
            <v>13.284000000000002</v>
          </cell>
          <cell r="HD2790">
            <v>85.361472000000006</v>
          </cell>
          <cell r="HE2790">
            <v>184.70246400000008</v>
          </cell>
          <cell r="HF2790">
            <v>16.11</v>
          </cell>
          <cell r="HG2790">
            <v>88.209999999999937</v>
          </cell>
          <cell r="HH2790">
            <v>132.28400000000002</v>
          </cell>
          <cell r="HI2790">
            <v>242.64359999999994</v>
          </cell>
          <cell r="HJ2790">
            <v>35.464999999999996</v>
          </cell>
          <cell r="HK2790">
            <v>123.74799999999949</v>
          </cell>
          <cell r="HL2790">
            <v>126.96830000000001</v>
          </cell>
          <cell r="HM2790">
            <v>184.89182100000045</v>
          </cell>
          <cell r="HN2790">
            <v>127.66100000000004</v>
          </cell>
          <cell r="HO2790">
            <v>30.130000000000003</v>
          </cell>
          <cell r="HP2790">
            <v>40.648999999999987</v>
          </cell>
          <cell r="HQ2790">
            <v>1.7279999999999998</v>
          </cell>
          <cell r="HR2790">
            <v>42.784000000000006</v>
          </cell>
          <cell r="HS2790">
            <v>42.919999999999995</v>
          </cell>
          <cell r="HT2790">
            <v>58.559999999999988</v>
          </cell>
          <cell r="HU2790">
            <v>55.920000000000115</v>
          </cell>
          <cell r="HV2790">
            <v>23.875000000000011</v>
          </cell>
          <cell r="HW2790">
            <v>64.423999999999964</v>
          </cell>
          <cell r="HX2790">
            <v>11.440999999999997</v>
          </cell>
          <cell r="HY2790">
            <v>16.55</v>
          </cell>
          <cell r="HZ2790">
            <v>1.9000000000000004</v>
          </cell>
          <cell r="IA2790">
            <v>2.6959999999999993</v>
          </cell>
          <cell r="IB2790">
            <v>7.1789999999999949</v>
          </cell>
          <cell r="IC2790">
            <v>3.2189999999999905</v>
          </cell>
          <cell r="ID2790">
            <v>5.3428999999999949</v>
          </cell>
          <cell r="IE2790">
            <v>6.3079999999999998</v>
          </cell>
          <cell r="IF2790">
            <v>2.954999999999993</v>
          </cell>
          <cell r="IG2790">
            <v>3.0959999999999845</v>
          </cell>
          <cell r="IH2790">
            <v>3.0990000000000002</v>
          </cell>
          <cell r="II2790">
            <v>3.123999999999997</v>
          </cell>
          <cell r="IJ2790">
            <v>135.22339999999997</v>
          </cell>
          <cell r="IK2790">
            <v>163.05499999999964</v>
          </cell>
          <cell r="IL2790">
            <v>40.821999999999989</v>
          </cell>
          <cell r="IM2790">
            <v>38.549999999999983</v>
          </cell>
        </row>
        <row r="2791">
          <cell r="A2791">
            <v>44428</v>
          </cell>
          <cell r="B2791">
            <v>20</v>
          </cell>
          <cell r="C2791">
            <v>8</v>
          </cell>
          <cell r="D2791">
            <v>2021</v>
          </cell>
          <cell r="E2791" t="str">
            <v>2082021</v>
          </cell>
          <cell r="F2791">
            <v>279.29000000000002</v>
          </cell>
          <cell r="G2791">
            <v>260.17</v>
          </cell>
          <cell r="H2791">
            <v>39.880000000000003</v>
          </cell>
          <cell r="I2791">
            <v>1.1459999999999999</v>
          </cell>
          <cell r="J2791">
            <v>1.2250000000000001</v>
          </cell>
          <cell r="K2791">
            <v>336.17</v>
          </cell>
          <cell r="M2791">
            <v>46.942999999999998</v>
          </cell>
          <cell r="N2791">
            <v>0.33700000000000002</v>
          </cell>
          <cell r="O2791">
            <v>0.11700000000000001</v>
          </cell>
          <cell r="P2791">
            <v>356.83</v>
          </cell>
          <cell r="R2791">
            <v>38.049999999999997</v>
          </cell>
          <cell r="S2791">
            <v>0.59499999999999997</v>
          </cell>
          <cell r="T2791">
            <v>4.1000000000000002E-2</v>
          </cell>
          <cell r="U2791">
            <v>158.28</v>
          </cell>
          <cell r="W2791">
            <v>675.58</v>
          </cell>
          <cell r="X2791">
            <v>0</v>
          </cell>
          <cell r="AC2791">
            <v>4.01</v>
          </cell>
          <cell r="AD2791">
            <v>108.29</v>
          </cell>
          <cell r="AF2791">
            <v>246.8</v>
          </cell>
          <cell r="AG2791">
            <v>3.7759999999999998</v>
          </cell>
          <cell r="AH2791">
            <v>4.32</v>
          </cell>
          <cell r="AI2791">
            <v>33.880000000000003</v>
          </cell>
          <cell r="AJ2791">
            <v>17.38</v>
          </cell>
          <cell r="AK2791">
            <v>45.96</v>
          </cell>
          <cell r="AL2791">
            <v>0.11700000000000001</v>
          </cell>
          <cell r="AM2791">
            <v>1.7310000000000001</v>
          </cell>
          <cell r="AN2791">
            <v>217.54</v>
          </cell>
          <cell r="AP2791">
            <v>90.506</v>
          </cell>
          <cell r="AQ2791">
            <v>0.41599999999999998</v>
          </cell>
          <cell r="AR2791">
            <v>0.72899999999999998</v>
          </cell>
          <cell r="AS2791">
            <v>198.08</v>
          </cell>
          <cell r="AU2791">
            <v>45.87</v>
          </cell>
          <cell r="AV2791">
            <v>0</v>
          </cell>
          <cell r="AW2791">
            <v>0.11</v>
          </cell>
          <cell r="AX2791">
            <v>222.51</v>
          </cell>
          <cell r="AZ2791">
            <v>154.577</v>
          </cell>
          <cell r="BA2791">
            <v>1.7050000000000001</v>
          </cell>
          <cell r="BB2791">
            <v>1.1559999999999999</v>
          </cell>
          <cell r="BC2791">
            <v>180.6</v>
          </cell>
          <cell r="BE2791">
            <v>223.75</v>
          </cell>
          <cell r="BF2791">
            <v>0.41699999999999998</v>
          </cell>
          <cell r="BG2791">
            <v>0</v>
          </cell>
          <cell r="BH2791">
            <v>1.9910000000000001</v>
          </cell>
          <cell r="BI2791">
            <v>0</v>
          </cell>
          <cell r="BJ2791">
            <v>0.17199999999999999</v>
          </cell>
          <cell r="BK2791">
            <v>259.7</v>
          </cell>
          <cell r="BM2791">
            <v>75.953999999999994</v>
          </cell>
          <cell r="BN2791">
            <v>0.34200000000000003</v>
          </cell>
          <cell r="BO2791">
            <v>0.86399999999999999</v>
          </cell>
          <cell r="BP2791">
            <v>272.85000000000002</v>
          </cell>
          <cell r="BQ2791" t="str">
            <v>-</v>
          </cell>
          <cell r="BR2791">
            <v>192.48500000000001</v>
          </cell>
          <cell r="BS2791">
            <v>0.83399999999999996</v>
          </cell>
          <cell r="BT2791">
            <v>0.86399999999999999</v>
          </cell>
          <cell r="BU2791">
            <v>7.6749999999999998</v>
          </cell>
          <cell r="BV2791">
            <v>237.04</v>
          </cell>
          <cell r="BX2791">
            <v>69.861000000000004</v>
          </cell>
          <cell r="BY2791">
            <v>0</v>
          </cell>
          <cell r="BZ2791">
            <v>0.314</v>
          </cell>
          <cell r="CA2791">
            <v>81.31</v>
          </cell>
          <cell r="CC2791">
            <v>88.2</v>
          </cell>
          <cell r="CD2791">
            <v>0.10972800000000001</v>
          </cell>
          <cell r="CE2791">
            <v>1.201824</v>
          </cell>
          <cell r="CF2791">
            <v>145.05000000000001</v>
          </cell>
          <cell r="CH2791">
            <v>31.84</v>
          </cell>
          <cell r="CI2791">
            <v>0.23</v>
          </cell>
          <cell r="CJ2791">
            <v>0</v>
          </cell>
          <cell r="CK2791">
            <v>50.95</v>
          </cell>
          <cell r="CM2791">
            <v>208.291</v>
          </cell>
          <cell r="CN2791">
            <v>0.93799999999999994</v>
          </cell>
          <cell r="CO2791">
            <v>1.3220000000000001</v>
          </cell>
          <cell r="CP2791">
            <v>55.27</v>
          </cell>
          <cell r="CR2791">
            <v>59.11</v>
          </cell>
          <cell r="CS2791">
            <v>0</v>
          </cell>
          <cell r="CT2791">
            <v>8.7999999999999995E-2</v>
          </cell>
          <cell r="CU2791">
            <v>89.77</v>
          </cell>
          <cell r="CW2791">
            <v>132.44999999999999</v>
          </cell>
          <cell r="CX2791">
            <v>1.7500420000000001</v>
          </cell>
          <cell r="CY2791">
            <v>4.3200000000000002E-2</v>
          </cell>
          <cell r="CZ2791">
            <v>4.0368000000000001E-2</v>
          </cell>
          <cell r="DA2791">
            <v>8.3568000000000003E-2</v>
          </cell>
          <cell r="DB2791">
            <v>42.37</v>
          </cell>
          <cell r="DD2791">
            <v>110.441</v>
          </cell>
          <cell r="DE2791">
            <v>1.0249999999999999</v>
          </cell>
          <cell r="DF2791">
            <v>0</v>
          </cell>
          <cell r="DG2791">
            <v>49.33</v>
          </cell>
          <cell r="DI2791">
            <v>40.933999999999997</v>
          </cell>
          <cell r="DJ2791">
            <v>0.378</v>
          </cell>
          <cell r="DK2791">
            <v>0</v>
          </cell>
          <cell r="DL2791">
            <v>44.65</v>
          </cell>
          <cell r="DN2791">
            <v>27.138000000000002</v>
          </cell>
          <cell r="DO2791">
            <v>0.04</v>
          </cell>
          <cell r="DP2791">
            <v>0</v>
          </cell>
          <cell r="DQ2791">
            <v>33.58</v>
          </cell>
          <cell r="DS2791">
            <v>199.87</v>
          </cell>
          <cell r="DT2791">
            <v>0.06</v>
          </cell>
          <cell r="DU2791">
            <v>0</v>
          </cell>
          <cell r="DV2791">
            <v>23.71</v>
          </cell>
          <cell r="DX2791">
            <v>36.783999999999999</v>
          </cell>
          <cell r="DY2791">
            <v>8.9999999999999993E-3</v>
          </cell>
          <cell r="EE2791">
            <v>0.29699999999999999</v>
          </cell>
          <cell r="EF2791">
            <v>62.83</v>
          </cell>
          <cell r="EH2791">
            <v>11.116</v>
          </cell>
          <cell r="EI2791">
            <v>0</v>
          </cell>
          <cell r="EM2791">
            <v>6.7000000000000004E-2</v>
          </cell>
          <cell r="EN2791">
            <v>15.91</v>
          </cell>
          <cell r="EP2791">
            <v>0.438</v>
          </cell>
          <cell r="EQ2791">
            <v>8.9999999999999993E-3</v>
          </cell>
          <cell r="ER2791">
            <v>8.9999999999999993E-3</v>
          </cell>
          <cell r="ES2791">
            <v>42.77</v>
          </cell>
          <cell r="EU2791">
            <v>9.3170000000000002</v>
          </cell>
          <cell r="EV2791">
            <v>1.4E-2</v>
          </cell>
          <cell r="EX2791">
            <v>1.4E-2</v>
          </cell>
          <cell r="EY2791">
            <v>58.43</v>
          </cell>
          <cell r="FA2791">
            <v>4.33</v>
          </cell>
          <cell r="FB2791">
            <v>0</v>
          </cell>
          <cell r="FC2791">
            <v>2E-3</v>
          </cell>
          <cell r="FD2791">
            <v>62.64</v>
          </cell>
          <cell r="FF2791">
            <v>2.7</v>
          </cell>
          <cell r="FG2791">
            <v>2E-3</v>
          </cell>
          <cell r="FH2791">
            <v>2E-3</v>
          </cell>
          <cell r="FI2791">
            <v>72.47</v>
          </cell>
          <cell r="FK2791">
            <v>2.5649999999999999</v>
          </cell>
          <cell r="FL2791">
            <v>1.2999999999999999E-2</v>
          </cell>
          <cell r="FM2791">
            <v>1.2999999999999999E-2</v>
          </cell>
          <cell r="FN2791">
            <v>42.94</v>
          </cell>
          <cell r="FP2791">
            <v>172.52799999999999</v>
          </cell>
          <cell r="FQ2791">
            <v>1.0029999999999999</v>
          </cell>
          <cell r="FR2791">
            <v>0.186</v>
          </cell>
          <cell r="FU2791">
            <v>43.64</v>
          </cell>
          <cell r="FV2791">
            <v>0.32700000000000001</v>
          </cell>
          <cell r="FW2791">
            <v>0.96699999999999997</v>
          </cell>
          <cell r="GB2791">
            <v>0</v>
          </cell>
          <cell r="GD2791">
            <v>112.76100000000007</v>
          </cell>
          <cell r="GE2791">
            <v>141.69600000000014</v>
          </cell>
          <cell r="GF2791">
            <v>27.580999999999992</v>
          </cell>
          <cell r="GG2791">
            <v>51.155999999999935</v>
          </cell>
          <cell r="GH2791">
            <v>47.040999999999997</v>
          </cell>
          <cell r="GI2791">
            <v>108.60599999999997</v>
          </cell>
          <cell r="GJ2791">
            <v>511.04999999999995</v>
          </cell>
          <cell r="GK2791">
            <v>562.7600000000001</v>
          </cell>
          <cell r="GL2791">
            <v>441.19724899999994</v>
          </cell>
          <cell r="GM2791">
            <v>582.26599999999985</v>
          </cell>
          <cell r="GN2791">
            <v>125.172</v>
          </cell>
          <cell r="GO2791">
            <v>603.08200000000011</v>
          </cell>
          <cell r="GP2791">
            <v>33.211300000000001</v>
          </cell>
          <cell r="GQ2791">
            <v>71.514999999999972</v>
          </cell>
          <cell r="GR2791">
            <v>29.32599999999999</v>
          </cell>
          <cell r="GS2791">
            <v>28.214999999999918</v>
          </cell>
          <cell r="GT2791">
            <v>86.442999999999941</v>
          </cell>
          <cell r="GU2791">
            <v>140.07300000000015</v>
          </cell>
          <cell r="GV2791">
            <v>114.79900000000002</v>
          </cell>
          <cell r="GW2791">
            <v>74.97399999999999</v>
          </cell>
          <cell r="GX2791">
            <v>75.340599999999981</v>
          </cell>
          <cell r="GY2791">
            <v>145.24700000000004</v>
          </cell>
          <cell r="GZ2791">
            <v>70.323000000000022</v>
          </cell>
          <cell r="HA2791">
            <v>210.11620000000039</v>
          </cell>
          <cell r="HB2791">
            <v>13.155999999999993</v>
          </cell>
          <cell r="HC2791">
            <v>13.598000000000003</v>
          </cell>
          <cell r="HD2791">
            <v>85.47120000000001</v>
          </cell>
          <cell r="HE2791">
            <v>185.90428800000007</v>
          </cell>
          <cell r="HF2791">
            <v>16.34</v>
          </cell>
          <cell r="HG2791">
            <v>88.209999999999937</v>
          </cell>
          <cell r="HH2791">
            <v>133.22200000000001</v>
          </cell>
          <cell r="HI2791">
            <v>243.96559999999994</v>
          </cell>
          <cell r="HJ2791">
            <v>35.464999999999996</v>
          </cell>
          <cell r="HK2791">
            <v>123.83599999999949</v>
          </cell>
          <cell r="HL2791">
            <v>128.33716200000001</v>
          </cell>
          <cell r="HM2791">
            <v>184.97538900000046</v>
          </cell>
          <cell r="HN2791">
            <v>128.68600000000004</v>
          </cell>
          <cell r="HO2791">
            <v>30.130000000000003</v>
          </cell>
          <cell r="HP2791">
            <v>41.026999999999987</v>
          </cell>
          <cell r="HQ2791">
            <v>1.7279999999999998</v>
          </cell>
          <cell r="HR2791">
            <v>42.824000000000005</v>
          </cell>
          <cell r="HS2791">
            <v>42.919999999999995</v>
          </cell>
          <cell r="HT2791">
            <v>58.61999999999999</v>
          </cell>
          <cell r="HU2791">
            <v>55.920000000000115</v>
          </cell>
          <cell r="HV2791">
            <v>23.884000000000011</v>
          </cell>
          <cell r="HW2791">
            <v>64.720999999999961</v>
          </cell>
          <cell r="HX2791">
            <v>11.440999999999997</v>
          </cell>
          <cell r="HY2791">
            <v>16.617000000000001</v>
          </cell>
          <cell r="HZ2791">
            <v>1.9090000000000003</v>
          </cell>
          <cell r="IA2791">
            <v>2.7049999999999992</v>
          </cell>
          <cell r="IB2791">
            <v>7.1929999999999952</v>
          </cell>
          <cell r="IC2791">
            <v>3.2329999999999903</v>
          </cell>
          <cell r="ID2791">
            <v>5.3428999999999949</v>
          </cell>
          <cell r="IE2791">
            <v>6.31</v>
          </cell>
          <cell r="IF2791">
            <v>2.9569999999999927</v>
          </cell>
          <cell r="IG2791">
            <v>3.0979999999999843</v>
          </cell>
          <cell r="IH2791">
            <v>3.1120000000000001</v>
          </cell>
          <cell r="II2791">
            <v>3.1369999999999969</v>
          </cell>
          <cell r="IJ2791">
            <v>136.22639999999996</v>
          </cell>
          <cell r="IK2791">
            <v>163.24099999999964</v>
          </cell>
          <cell r="IL2791">
            <v>41.148999999999987</v>
          </cell>
          <cell r="IM2791">
            <v>39.516999999999982</v>
          </cell>
        </row>
        <row r="2792">
          <cell r="A2792">
            <v>44429</v>
          </cell>
          <cell r="B2792">
            <v>21</v>
          </cell>
          <cell r="C2792">
            <v>8</v>
          </cell>
          <cell r="D2792">
            <v>2021</v>
          </cell>
          <cell r="E2792" t="str">
            <v>2182021</v>
          </cell>
          <cell r="F2792">
            <v>279.41000000000003</v>
          </cell>
          <cell r="G2792">
            <v>260.17</v>
          </cell>
          <cell r="H2792">
            <v>40.820999999999998</v>
          </cell>
          <cell r="I2792">
            <v>1.9730000000000001</v>
          </cell>
          <cell r="J2792">
            <v>1.032</v>
          </cell>
          <cell r="K2792">
            <v>336.35</v>
          </cell>
          <cell r="M2792">
            <v>47.932000000000002</v>
          </cell>
          <cell r="N2792">
            <v>1.226</v>
          </cell>
          <cell r="O2792">
            <v>0.23799999999999999</v>
          </cell>
          <cell r="P2792">
            <v>357.435</v>
          </cell>
          <cell r="R2792">
            <v>40.712000000000003</v>
          </cell>
          <cell r="S2792">
            <v>2.7269999999999999</v>
          </cell>
          <cell r="T2792">
            <v>3.9E-2</v>
          </cell>
          <cell r="U2792">
            <v>158.25</v>
          </cell>
          <cell r="W2792">
            <v>670.63</v>
          </cell>
          <cell r="X2792">
            <v>0</v>
          </cell>
          <cell r="AC2792">
            <v>3.99</v>
          </cell>
          <cell r="AD2792">
            <v>108.25</v>
          </cell>
          <cell r="AF2792">
            <v>246</v>
          </cell>
          <cell r="AG2792">
            <v>3.569</v>
          </cell>
          <cell r="AH2792">
            <v>4.32</v>
          </cell>
          <cell r="AI2792">
            <v>33.78</v>
          </cell>
          <cell r="AJ2792">
            <v>17.38</v>
          </cell>
          <cell r="AK2792">
            <v>44.26</v>
          </cell>
          <cell r="AL2792">
            <v>0.11</v>
          </cell>
          <cell r="AM2792">
            <v>1.728</v>
          </cell>
          <cell r="AN2792">
            <v>217.5</v>
          </cell>
          <cell r="AP2792">
            <v>89.986000000000004</v>
          </cell>
          <cell r="AQ2792">
            <v>0.27700000000000002</v>
          </cell>
          <cell r="AR2792">
            <v>0.72799999999999998</v>
          </cell>
          <cell r="AS2792">
            <v>198.07</v>
          </cell>
          <cell r="AU2792">
            <v>45.667999999999999</v>
          </cell>
          <cell r="AV2792">
            <v>0</v>
          </cell>
          <cell r="AW2792">
            <v>0.11</v>
          </cell>
          <cell r="AX2792">
            <v>222.48</v>
          </cell>
          <cell r="AZ2792">
            <v>153.89599999999999</v>
          </cell>
          <cell r="BA2792">
            <v>0.31</v>
          </cell>
          <cell r="BB2792">
            <v>1.0649999999999999</v>
          </cell>
          <cell r="BC2792">
            <v>180.59</v>
          </cell>
          <cell r="BE2792">
            <v>223.25</v>
          </cell>
          <cell r="BF2792">
            <v>0</v>
          </cell>
          <cell r="BG2792">
            <v>0</v>
          </cell>
          <cell r="BH2792">
            <v>0</v>
          </cell>
          <cell r="BI2792">
            <v>0</v>
          </cell>
          <cell r="BJ2792">
            <v>0</v>
          </cell>
          <cell r="BK2792">
            <v>259.63</v>
          </cell>
          <cell r="BM2792">
            <v>74.411000000000001</v>
          </cell>
          <cell r="BN2792">
            <v>0.36399999999999999</v>
          </cell>
          <cell r="BO2792">
            <v>0.86399999999999999</v>
          </cell>
          <cell r="BP2792">
            <v>272.92</v>
          </cell>
          <cell r="BQ2792" t="str">
            <v>-</v>
          </cell>
          <cell r="BR2792">
            <v>192.32</v>
          </cell>
          <cell r="BS2792">
            <v>0.88800000000000001</v>
          </cell>
          <cell r="BT2792">
            <v>0.86399999999999999</v>
          </cell>
          <cell r="BU2792">
            <v>5.7759999999999998</v>
          </cell>
          <cell r="BV2792">
            <v>237.01</v>
          </cell>
          <cell r="BX2792">
            <v>69.381</v>
          </cell>
          <cell r="BY2792">
            <v>0</v>
          </cell>
          <cell r="BZ2792">
            <v>0.38100000000000001</v>
          </cell>
          <cell r="CA2792">
            <v>81.23</v>
          </cell>
          <cell r="CC2792">
            <v>86.6</v>
          </cell>
          <cell r="CD2792">
            <v>0</v>
          </cell>
          <cell r="CE2792">
            <v>1.476</v>
          </cell>
          <cell r="CF2792">
            <v>145.06</v>
          </cell>
          <cell r="CH2792">
            <v>31.92</v>
          </cell>
          <cell r="CI2792">
            <v>0.08</v>
          </cell>
          <cell r="CJ2792">
            <v>0</v>
          </cell>
          <cell r="CK2792">
            <v>50.92</v>
          </cell>
          <cell r="CM2792">
            <v>207.61600000000001</v>
          </cell>
          <cell r="CN2792">
            <v>0.71399999999999997</v>
          </cell>
          <cell r="CO2792">
            <v>1.3220000000000001</v>
          </cell>
          <cell r="CP2792">
            <v>55.27</v>
          </cell>
          <cell r="CR2792">
            <v>58.96</v>
          </cell>
          <cell r="CS2792">
            <v>0</v>
          </cell>
          <cell r="CT2792">
            <v>8.7999999999999995E-2</v>
          </cell>
          <cell r="CU2792">
            <v>90.09</v>
          </cell>
          <cell r="CW2792">
            <v>133.69999999999999</v>
          </cell>
          <cell r="CX2792">
            <v>1.368862</v>
          </cell>
          <cell r="CY2792">
            <v>4.3200000000000002E-2</v>
          </cell>
          <cell r="CZ2792">
            <v>4.0368000000000001E-2</v>
          </cell>
          <cell r="DA2792">
            <v>8.3568000000000003E-2</v>
          </cell>
          <cell r="DB2792">
            <v>42.36</v>
          </cell>
          <cell r="DD2792">
            <v>110.26</v>
          </cell>
          <cell r="DE2792">
            <v>0.51100000000000001</v>
          </cell>
          <cell r="DF2792">
            <v>0</v>
          </cell>
          <cell r="DG2792">
            <v>49.34</v>
          </cell>
          <cell r="DI2792">
            <v>41.011000000000003</v>
          </cell>
          <cell r="DJ2792">
            <v>0.30399999999999999</v>
          </cell>
          <cell r="DK2792">
            <v>0</v>
          </cell>
          <cell r="DL2792">
            <v>44.65</v>
          </cell>
          <cell r="DN2792">
            <v>27.138000000000002</v>
          </cell>
          <cell r="DO2792">
            <v>0.04</v>
          </cell>
          <cell r="DP2792">
            <v>0</v>
          </cell>
          <cell r="DQ2792">
            <v>33.590000000000003</v>
          </cell>
          <cell r="DS2792">
            <v>200.26</v>
          </cell>
          <cell r="DT2792">
            <v>0.37</v>
          </cell>
          <cell r="DU2792">
            <v>0</v>
          </cell>
          <cell r="DV2792">
            <v>23.68</v>
          </cell>
          <cell r="DX2792">
            <v>36.496000000000002</v>
          </cell>
          <cell r="DY2792">
            <v>0</v>
          </cell>
          <cell r="EE2792">
            <v>0.27700000000000002</v>
          </cell>
          <cell r="EF2792">
            <v>62.82</v>
          </cell>
          <cell r="EH2792">
            <v>11.082000000000001</v>
          </cell>
          <cell r="EI2792">
            <v>0.01</v>
          </cell>
          <cell r="EM2792">
            <v>4.3999999999999997E-2</v>
          </cell>
          <cell r="EN2792">
            <v>15.91</v>
          </cell>
          <cell r="EP2792">
            <v>0.438</v>
          </cell>
          <cell r="EQ2792">
            <v>8.0000000000000002E-3</v>
          </cell>
          <cell r="ER2792">
            <v>8.0000000000000002E-3</v>
          </cell>
          <cell r="ES2792">
            <v>42.76</v>
          </cell>
          <cell r="EU2792">
            <v>9.2970000000000006</v>
          </cell>
          <cell r="EV2792">
            <v>0</v>
          </cell>
          <cell r="EX2792">
            <v>1.6E-2</v>
          </cell>
          <cell r="EY2792">
            <v>58.42</v>
          </cell>
          <cell r="FA2792">
            <v>4.32</v>
          </cell>
          <cell r="FB2792">
            <v>0</v>
          </cell>
          <cell r="FC2792">
            <v>2E-3</v>
          </cell>
          <cell r="FD2792">
            <v>62.66</v>
          </cell>
          <cell r="FF2792">
            <v>2.7149999999999999</v>
          </cell>
          <cell r="FG2792">
            <v>1.7000000000000001E-2</v>
          </cell>
          <cell r="FH2792">
            <v>2E-3</v>
          </cell>
          <cell r="FI2792">
            <v>42.46</v>
          </cell>
          <cell r="FK2792">
            <v>2.5579999999999998</v>
          </cell>
          <cell r="FL2792">
            <v>7.0000000000000001E-3</v>
          </cell>
          <cell r="FM2792">
            <v>0.01</v>
          </cell>
          <cell r="FN2792">
            <v>42.98</v>
          </cell>
          <cell r="FP2792">
            <v>173.37299999999999</v>
          </cell>
          <cell r="FQ2792">
            <v>1.095</v>
          </cell>
          <cell r="FR2792">
            <v>0.187</v>
          </cell>
          <cell r="FU2792">
            <v>43.08</v>
          </cell>
          <cell r="FV2792">
            <v>0.39600000000000002</v>
          </cell>
          <cell r="FW2792">
            <v>0.95599999999999996</v>
          </cell>
          <cell r="GB2792">
            <v>0</v>
          </cell>
          <cell r="GD2792">
            <v>114.73400000000007</v>
          </cell>
          <cell r="GE2792">
            <v>142.72800000000015</v>
          </cell>
          <cell r="GF2792">
            <v>28.806999999999992</v>
          </cell>
          <cell r="GG2792">
            <v>51.393999999999934</v>
          </cell>
          <cell r="GH2792">
            <v>49.767999999999994</v>
          </cell>
          <cell r="GI2792">
            <v>108.64499999999997</v>
          </cell>
          <cell r="GJ2792">
            <v>511.04999999999995</v>
          </cell>
          <cell r="GK2792">
            <v>566.75000000000011</v>
          </cell>
          <cell r="GL2792">
            <v>444.76624899999996</v>
          </cell>
          <cell r="GM2792">
            <v>586.5859999999999</v>
          </cell>
          <cell r="GN2792">
            <v>125.282</v>
          </cell>
          <cell r="GO2792">
            <v>604.81000000000006</v>
          </cell>
          <cell r="GP2792">
            <v>33.488300000000002</v>
          </cell>
          <cell r="GQ2792">
            <v>72.242999999999967</v>
          </cell>
          <cell r="GR2792">
            <v>29.32599999999999</v>
          </cell>
          <cell r="GS2792">
            <v>28.324999999999918</v>
          </cell>
          <cell r="GT2792">
            <v>86.752999999999943</v>
          </cell>
          <cell r="GU2792">
            <v>141.13800000000015</v>
          </cell>
          <cell r="GV2792">
            <v>114.79900000000002</v>
          </cell>
          <cell r="GW2792">
            <v>74.97399999999999</v>
          </cell>
          <cell r="GX2792">
            <v>75.704599999999985</v>
          </cell>
          <cell r="GY2792">
            <v>146.11100000000005</v>
          </cell>
          <cell r="GZ2792">
            <v>71.211000000000027</v>
          </cell>
          <cell r="HA2792">
            <v>210.98020000000039</v>
          </cell>
          <cell r="HB2792">
            <v>13.155999999999993</v>
          </cell>
          <cell r="HC2792">
            <v>13.979000000000003</v>
          </cell>
          <cell r="HD2792">
            <v>85.47120000000001</v>
          </cell>
          <cell r="HE2792">
            <v>187.38028800000006</v>
          </cell>
          <cell r="HF2792">
            <v>16.419999999999998</v>
          </cell>
          <cell r="HG2792">
            <v>88.209999999999937</v>
          </cell>
          <cell r="HH2792">
            <v>133.93600000000001</v>
          </cell>
          <cell r="HI2792">
            <v>245.28759999999994</v>
          </cell>
          <cell r="HJ2792">
            <v>35.464999999999996</v>
          </cell>
          <cell r="HK2792">
            <v>123.92399999999948</v>
          </cell>
          <cell r="HL2792">
            <v>129.47639700000002</v>
          </cell>
          <cell r="HM2792">
            <v>185.05895700000048</v>
          </cell>
          <cell r="HN2792">
            <v>129.19700000000003</v>
          </cell>
          <cell r="HO2792">
            <v>30.130000000000003</v>
          </cell>
          <cell r="HP2792">
            <v>41.330999999999989</v>
          </cell>
          <cell r="HQ2792">
            <v>1.7279999999999998</v>
          </cell>
          <cell r="HR2792">
            <v>42.864000000000004</v>
          </cell>
          <cell r="HS2792">
            <v>42.919999999999995</v>
          </cell>
          <cell r="HT2792">
            <v>58.989999999999988</v>
          </cell>
          <cell r="HU2792">
            <v>55.920000000000115</v>
          </cell>
          <cell r="HV2792">
            <v>23.884000000000011</v>
          </cell>
          <cell r="HW2792">
            <v>64.997999999999962</v>
          </cell>
          <cell r="HX2792">
            <v>11.450999999999997</v>
          </cell>
          <cell r="HY2792">
            <v>16.661000000000001</v>
          </cell>
          <cell r="HZ2792">
            <v>1.9170000000000003</v>
          </cell>
          <cell r="IA2792">
            <v>2.7129999999999992</v>
          </cell>
          <cell r="IB2792">
            <v>7.1929999999999952</v>
          </cell>
          <cell r="IC2792">
            <v>3.2489999999999903</v>
          </cell>
          <cell r="ID2792">
            <v>5.3428999999999949</v>
          </cell>
          <cell r="IE2792">
            <v>6.3119999999999994</v>
          </cell>
          <cell r="IF2792">
            <v>2.9739999999999926</v>
          </cell>
          <cell r="IG2792">
            <v>3.0999999999999841</v>
          </cell>
          <cell r="IH2792">
            <v>3.1190000000000002</v>
          </cell>
          <cell r="II2792">
            <v>3.1469999999999967</v>
          </cell>
          <cell r="IJ2792">
            <v>137.32139999999995</v>
          </cell>
          <cell r="IK2792">
            <v>163.42799999999966</v>
          </cell>
          <cell r="IL2792">
            <v>41.544999999999987</v>
          </cell>
          <cell r="IM2792">
            <v>40.472999999999985</v>
          </cell>
        </row>
        <row r="2793">
          <cell r="A2793">
            <v>44430</v>
          </cell>
          <cell r="B2793">
            <v>22</v>
          </cell>
          <cell r="C2793">
            <v>8</v>
          </cell>
          <cell r="D2793">
            <v>2021</v>
          </cell>
          <cell r="E2793" t="str">
            <v>2282021</v>
          </cell>
          <cell r="F2793">
            <v>279.51</v>
          </cell>
          <cell r="G2793">
            <v>260.07</v>
          </cell>
          <cell r="H2793">
            <v>41.603999999999999</v>
          </cell>
          <cell r="I2793">
            <v>1.782</v>
          </cell>
          <cell r="J2793">
            <v>0.999</v>
          </cell>
          <cell r="K2793">
            <v>336.87</v>
          </cell>
          <cell r="M2793">
            <v>50.786000000000001</v>
          </cell>
          <cell r="N2793">
            <v>3.1110000000000002</v>
          </cell>
          <cell r="O2793">
            <v>0.25700000000000001</v>
          </cell>
          <cell r="P2793">
            <v>357.62200000000001</v>
          </cell>
          <cell r="R2793">
            <v>41.534999999999997</v>
          </cell>
          <cell r="S2793">
            <v>0.89300000000000002</v>
          </cell>
          <cell r="T2793">
            <v>4.2999999999999997E-2</v>
          </cell>
          <cell r="U2793">
            <v>158.22</v>
          </cell>
          <cell r="W2793">
            <v>665.68</v>
          </cell>
          <cell r="X2793">
            <v>0</v>
          </cell>
          <cell r="AC2793">
            <v>3.99</v>
          </cell>
          <cell r="AD2793">
            <v>108.18</v>
          </cell>
          <cell r="AF2793">
            <v>244.6</v>
          </cell>
          <cell r="AG2793">
            <v>2.9775680000000002</v>
          </cell>
          <cell r="AH2793">
            <v>4.32</v>
          </cell>
          <cell r="AI2793">
            <v>33.72</v>
          </cell>
          <cell r="AJ2793">
            <v>17.38</v>
          </cell>
          <cell r="AK2793">
            <v>43.24</v>
          </cell>
          <cell r="AL2793">
            <v>0.14299999999999999</v>
          </cell>
          <cell r="AM2793">
            <v>0.69699999999999995</v>
          </cell>
          <cell r="AN2793">
            <v>217.49</v>
          </cell>
          <cell r="AP2793">
            <v>89.855999999999995</v>
          </cell>
          <cell r="AQ2793">
            <v>0.218</v>
          </cell>
          <cell r="AR2793">
            <v>0.72699999999999998</v>
          </cell>
          <cell r="AS2793">
            <v>198.06</v>
          </cell>
          <cell r="AU2793">
            <v>45.466000000000001</v>
          </cell>
          <cell r="AV2793">
            <v>0</v>
          </cell>
          <cell r="AW2793">
            <v>0.11</v>
          </cell>
          <cell r="AX2793">
            <v>222.47</v>
          </cell>
          <cell r="AZ2793">
            <v>153.66900000000001</v>
          </cell>
          <cell r="BA2793">
            <v>0.96099999999999997</v>
          </cell>
          <cell r="BB2793">
            <v>1.069</v>
          </cell>
          <cell r="BC2793">
            <v>180.59</v>
          </cell>
          <cell r="BE2793">
            <v>223.25</v>
          </cell>
          <cell r="BF2793">
            <v>0.245</v>
          </cell>
          <cell r="BG2793">
            <v>0</v>
          </cell>
          <cell r="BH2793">
            <v>0</v>
          </cell>
          <cell r="BI2793">
            <v>0</v>
          </cell>
          <cell r="BJ2793">
            <v>0</v>
          </cell>
          <cell r="BK2793">
            <v>259.55</v>
          </cell>
          <cell r="BM2793">
            <v>73.789000000000001</v>
          </cell>
          <cell r="BN2793">
            <v>0.24099999999999999</v>
          </cell>
          <cell r="BO2793">
            <v>0.86399999999999999</v>
          </cell>
          <cell r="BP2793">
            <v>272.97000000000003</v>
          </cell>
          <cell r="BQ2793" t="str">
            <v>-</v>
          </cell>
          <cell r="BR2793">
            <v>192.82400000000001</v>
          </cell>
          <cell r="BS2793">
            <v>1.294</v>
          </cell>
          <cell r="BT2793">
            <v>0.86399999999999999</v>
          </cell>
          <cell r="BU2793">
            <v>5.0410000000000004</v>
          </cell>
          <cell r="BV2793">
            <v>236.97</v>
          </cell>
          <cell r="BX2793">
            <v>68.8</v>
          </cell>
          <cell r="BY2793">
            <v>0</v>
          </cell>
          <cell r="BZ2793">
            <v>0.376</v>
          </cell>
          <cell r="CA2793">
            <v>81.19</v>
          </cell>
          <cell r="CC2793">
            <v>85</v>
          </cell>
          <cell r="CD2793">
            <v>0</v>
          </cell>
          <cell r="CE2793">
            <v>1.4731200000000002</v>
          </cell>
          <cell r="CF2793">
            <v>145.13</v>
          </cell>
          <cell r="CH2793">
            <v>32.47</v>
          </cell>
          <cell r="CI2793">
            <v>0.55000000000000004</v>
          </cell>
          <cell r="CJ2793">
            <v>0</v>
          </cell>
          <cell r="CK2793">
            <v>50.92</v>
          </cell>
          <cell r="CM2793">
            <v>207.61600000000001</v>
          </cell>
          <cell r="CN2793">
            <v>1.389</v>
          </cell>
          <cell r="CO2793">
            <v>1.3220000000000001</v>
          </cell>
          <cell r="CP2793">
            <v>55.3</v>
          </cell>
          <cell r="CR2793">
            <v>60.31</v>
          </cell>
          <cell r="CS2793">
            <v>1.5</v>
          </cell>
          <cell r="CT2793">
            <v>8.7999999999999995E-2</v>
          </cell>
          <cell r="CU2793">
            <v>90.35</v>
          </cell>
          <cell r="CW2793">
            <v>134.71</v>
          </cell>
          <cell r="CX2793">
            <v>1.139235</v>
          </cell>
          <cell r="CY2793">
            <v>4.3200000000000002E-2</v>
          </cell>
          <cell r="CZ2793">
            <v>4.0368000000000001E-2</v>
          </cell>
          <cell r="DA2793">
            <v>8.3568000000000003E-2</v>
          </cell>
          <cell r="DB2793">
            <v>42.35</v>
          </cell>
          <cell r="DD2793">
            <v>110.07899999999999</v>
          </cell>
          <cell r="DE2793">
            <v>0.52700000000000002</v>
          </cell>
          <cell r="DF2793">
            <v>0</v>
          </cell>
          <cell r="DG2793">
            <v>49.34</v>
          </cell>
          <cell r="DI2793">
            <v>41.011000000000003</v>
          </cell>
          <cell r="DJ2793">
            <v>0.23499999999999999</v>
          </cell>
          <cell r="DK2793">
            <v>0</v>
          </cell>
          <cell r="DL2793">
            <v>44.65</v>
          </cell>
          <cell r="DN2793">
            <v>27.138000000000002</v>
          </cell>
          <cell r="DO2793">
            <v>0.04</v>
          </cell>
          <cell r="DP2793">
            <v>0</v>
          </cell>
          <cell r="DQ2793">
            <v>33.61</v>
          </cell>
          <cell r="DS2793">
            <v>201.03</v>
          </cell>
          <cell r="DT2793">
            <v>0.75</v>
          </cell>
          <cell r="DU2793">
            <v>0</v>
          </cell>
          <cell r="DV2793">
            <v>23.65</v>
          </cell>
          <cell r="DX2793">
            <v>36.207000000000001</v>
          </cell>
          <cell r="DY2793">
            <v>5.0000000000000001E-3</v>
          </cell>
          <cell r="EE2793">
            <v>0.29399999999999998</v>
          </cell>
          <cell r="EF2793">
            <v>62.81</v>
          </cell>
          <cell r="EH2793">
            <v>11.048</v>
          </cell>
          <cell r="EI2793">
            <v>7.0000000000000001E-3</v>
          </cell>
          <cell r="EM2793">
            <v>4.1000000000000002E-2</v>
          </cell>
          <cell r="EN2793">
            <v>15.91</v>
          </cell>
          <cell r="EP2793">
            <v>0.438</v>
          </cell>
          <cell r="EQ2793">
            <v>8.0000000000000002E-3</v>
          </cell>
          <cell r="ER2793">
            <v>8.0000000000000002E-3</v>
          </cell>
          <cell r="ES2793">
            <v>42.75</v>
          </cell>
          <cell r="EU2793">
            <v>9.2759999999999998</v>
          </cell>
          <cell r="EV2793">
            <v>0</v>
          </cell>
          <cell r="EX2793">
            <v>1.6E-2</v>
          </cell>
          <cell r="EY2793">
            <v>58.42</v>
          </cell>
          <cell r="FA2793">
            <v>4.32</v>
          </cell>
          <cell r="FB2793">
            <v>2E-3</v>
          </cell>
          <cell r="FC2793">
            <v>2E-3</v>
          </cell>
          <cell r="FD2793">
            <v>62.66</v>
          </cell>
          <cell r="FF2793">
            <v>2.7149999999999999</v>
          </cell>
          <cell r="FG2793">
            <v>2E-3</v>
          </cell>
          <cell r="FH2793">
            <v>2E-3</v>
          </cell>
          <cell r="FI2793">
            <v>72.45</v>
          </cell>
          <cell r="FK2793">
            <v>2.5510000000000002</v>
          </cell>
          <cell r="FL2793">
            <v>8.0000000000000002E-3</v>
          </cell>
          <cell r="FM2793">
            <v>1.4999999999999999E-2</v>
          </cell>
          <cell r="FN2793">
            <v>43.01</v>
          </cell>
          <cell r="FP2793">
            <v>174.00800000000001</v>
          </cell>
          <cell r="FQ2793">
            <v>0.88400000000000001</v>
          </cell>
          <cell r="FR2793">
            <v>0.187</v>
          </cell>
          <cell r="FU2793">
            <v>42.44</v>
          </cell>
          <cell r="FV2793">
            <v>0.30399999999999999</v>
          </cell>
          <cell r="FW2793">
            <v>0.94399999999999995</v>
          </cell>
          <cell r="GB2793">
            <v>0</v>
          </cell>
          <cell r="GD2793">
            <v>116.51600000000006</v>
          </cell>
          <cell r="GE2793">
            <v>143.72700000000015</v>
          </cell>
          <cell r="GF2793">
            <v>31.917999999999992</v>
          </cell>
          <cell r="GG2793">
            <v>51.650999999999932</v>
          </cell>
          <cell r="GH2793">
            <v>50.660999999999994</v>
          </cell>
          <cell r="GI2793">
            <v>108.68799999999997</v>
          </cell>
          <cell r="GJ2793">
            <v>511.04999999999995</v>
          </cell>
          <cell r="GK2793">
            <v>570.74000000000012</v>
          </cell>
          <cell r="GL2793">
            <v>447.74381699999998</v>
          </cell>
          <cell r="GM2793">
            <v>590.90599999999995</v>
          </cell>
          <cell r="GN2793">
            <v>125.425</v>
          </cell>
          <cell r="GO2793">
            <v>605.50700000000006</v>
          </cell>
          <cell r="GP2793">
            <v>33.706300000000006</v>
          </cell>
          <cell r="GQ2793">
            <v>72.96999999999997</v>
          </cell>
          <cell r="GR2793">
            <v>29.32599999999999</v>
          </cell>
          <cell r="GS2793">
            <v>28.434999999999917</v>
          </cell>
          <cell r="GT2793">
            <v>87.713999999999942</v>
          </cell>
          <cell r="GU2793">
            <v>142.20700000000014</v>
          </cell>
          <cell r="GV2793">
            <v>115.04400000000003</v>
          </cell>
          <cell r="GW2793">
            <v>74.97399999999999</v>
          </cell>
          <cell r="GX2793">
            <v>75.945599999999985</v>
          </cell>
          <cell r="GY2793">
            <v>146.97500000000005</v>
          </cell>
          <cell r="GZ2793">
            <v>72.505000000000024</v>
          </cell>
          <cell r="HA2793">
            <v>211.8442000000004</v>
          </cell>
          <cell r="HB2793">
            <v>13.155999999999993</v>
          </cell>
          <cell r="HC2793">
            <v>14.355000000000002</v>
          </cell>
          <cell r="HD2793">
            <v>85.47120000000001</v>
          </cell>
          <cell r="HE2793">
            <v>188.85340800000006</v>
          </cell>
          <cell r="HF2793">
            <v>16.97</v>
          </cell>
          <cell r="HG2793">
            <v>88.209999999999937</v>
          </cell>
          <cell r="HH2793">
            <v>135.32500000000002</v>
          </cell>
          <cell r="HI2793">
            <v>246.60959999999994</v>
          </cell>
          <cell r="HJ2793">
            <v>36.964999999999996</v>
          </cell>
          <cell r="HK2793">
            <v>124.01199999999947</v>
          </cell>
          <cell r="HL2793">
            <v>130.38338600000003</v>
          </cell>
          <cell r="HM2793">
            <v>185.14252500000049</v>
          </cell>
          <cell r="HN2793">
            <v>129.72400000000002</v>
          </cell>
          <cell r="HO2793">
            <v>30.130000000000003</v>
          </cell>
          <cell r="HP2793">
            <v>41.565999999999988</v>
          </cell>
          <cell r="HQ2793">
            <v>1.7279999999999998</v>
          </cell>
          <cell r="HR2793">
            <v>42.904000000000003</v>
          </cell>
          <cell r="HS2793">
            <v>42.919999999999995</v>
          </cell>
          <cell r="HT2793">
            <v>59.739999999999988</v>
          </cell>
          <cell r="HU2793">
            <v>55.920000000000115</v>
          </cell>
          <cell r="HV2793">
            <v>23.88900000000001</v>
          </cell>
          <cell r="HW2793">
            <v>65.291999999999959</v>
          </cell>
          <cell r="HX2793">
            <v>11.457999999999997</v>
          </cell>
          <cell r="HY2793">
            <v>16.702000000000002</v>
          </cell>
          <cell r="HZ2793">
            <v>1.9250000000000003</v>
          </cell>
          <cell r="IA2793">
            <v>2.7209999999999992</v>
          </cell>
          <cell r="IB2793">
            <v>7.1929999999999952</v>
          </cell>
          <cell r="IC2793">
            <v>3.2649999999999904</v>
          </cell>
          <cell r="ID2793">
            <v>5.3448999999999947</v>
          </cell>
          <cell r="IE2793">
            <v>6.3139999999999992</v>
          </cell>
          <cell r="IF2793">
            <v>2.9759999999999924</v>
          </cell>
          <cell r="IG2793">
            <v>3.1019999999999839</v>
          </cell>
          <cell r="IH2793">
            <v>3.1270000000000002</v>
          </cell>
          <cell r="II2793">
            <v>3.1619999999999968</v>
          </cell>
          <cell r="IJ2793">
            <v>138.20539999999994</v>
          </cell>
          <cell r="IK2793">
            <v>163.61499999999967</v>
          </cell>
          <cell r="IL2793">
            <v>41.84899999999999</v>
          </cell>
          <cell r="IM2793">
            <v>41.416999999999987</v>
          </cell>
        </row>
        <row r="2794">
          <cell r="A2794">
            <v>44431</v>
          </cell>
          <cell r="B2794">
            <v>23</v>
          </cell>
          <cell r="C2794">
            <v>8</v>
          </cell>
          <cell r="D2794">
            <v>2021</v>
          </cell>
          <cell r="E2794" t="str">
            <v>2382021</v>
          </cell>
          <cell r="F2794">
            <v>279.52999999999997</v>
          </cell>
          <cell r="G2794">
            <v>260.05</v>
          </cell>
          <cell r="H2794">
            <v>41.761000000000003</v>
          </cell>
          <cell r="I2794">
            <v>1.1599999999999999</v>
          </cell>
          <cell r="J2794">
            <v>1.0029999999999999</v>
          </cell>
          <cell r="K2794">
            <v>337.01</v>
          </cell>
          <cell r="M2794">
            <v>51.555</v>
          </cell>
          <cell r="N2794">
            <v>1.032</v>
          </cell>
          <cell r="O2794">
            <v>0.26300000000000001</v>
          </cell>
          <cell r="P2794">
            <v>357.733</v>
          </cell>
          <cell r="R2794">
            <v>42.023000000000003</v>
          </cell>
          <cell r="S2794">
            <v>0.55800000000000005</v>
          </cell>
          <cell r="T2794">
            <v>4.2999999999999997E-2</v>
          </cell>
          <cell r="U2794">
            <v>158.18</v>
          </cell>
          <cell r="W2794">
            <v>659.12</v>
          </cell>
          <cell r="X2794">
            <v>0</v>
          </cell>
          <cell r="AC2794">
            <v>3.97</v>
          </cell>
          <cell r="AD2794">
            <v>108.1</v>
          </cell>
          <cell r="AF2794">
            <v>243</v>
          </cell>
          <cell r="AG2794">
            <v>2.7759999999999998</v>
          </cell>
          <cell r="AH2794">
            <v>4.32</v>
          </cell>
          <cell r="AI2794">
            <v>33.67</v>
          </cell>
          <cell r="AJ2794">
            <v>17.05</v>
          </cell>
          <cell r="AK2794">
            <v>42.39</v>
          </cell>
          <cell r="AL2794">
            <v>0</v>
          </cell>
          <cell r="AM2794">
            <v>0.69599999999999995</v>
          </cell>
          <cell r="AN2794">
            <v>217.45</v>
          </cell>
          <cell r="AP2794">
            <v>89.335999999999999</v>
          </cell>
          <cell r="AQ2794">
            <v>0.28899999999999998</v>
          </cell>
          <cell r="AR2794">
            <v>0.72699999999999998</v>
          </cell>
          <cell r="AS2794">
            <v>198.05</v>
          </cell>
          <cell r="AU2794">
            <v>45.262999999999998</v>
          </cell>
          <cell r="AV2794">
            <v>0</v>
          </cell>
          <cell r="AW2794">
            <v>0.11</v>
          </cell>
          <cell r="AX2794">
            <v>222.45</v>
          </cell>
          <cell r="AZ2794">
            <v>153.215</v>
          </cell>
          <cell r="BA2794">
            <v>0.73399999999999999</v>
          </cell>
          <cell r="BB2794">
            <v>1.069</v>
          </cell>
          <cell r="BC2794">
            <v>180.59</v>
          </cell>
          <cell r="BE2794">
            <v>223.25</v>
          </cell>
          <cell r="BF2794">
            <v>1.0249999999999999</v>
          </cell>
          <cell r="BG2794">
            <v>0</v>
          </cell>
          <cell r="BH2794">
            <v>4.8529999999999998</v>
          </cell>
          <cell r="BI2794">
            <v>3.8319999999999999</v>
          </cell>
          <cell r="BJ2794">
            <v>0.75</v>
          </cell>
          <cell r="BK2794">
            <v>259.49</v>
          </cell>
          <cell r="BM2794">
            <v>73.322999999999993</v>
          </cell>
          <cell r="BN2794">
            <v>0.442</v>
          </cell>
          <cell r="BO2794">
            <v>0.86399999999999999</v>
          </cell>
          <cell r="BP2794">
            <v>272.85000000000002</v>
          </cell>
          <cell r="BQ2794" t="str">
            <v>-</v>
          </cell>
          <cell r="BR2794">
            <v>192.41399999999999</v>
          </cell>
          <cell r="BS2794">
            <v>0</v>
          </cell>
          <cell r="BT2794">
            <v>0.86399999999999999</v>
          </cell>
          <cell r="BU2794">
            <v>7.6040000000000001</v>
          </cell>
          <cell r="BV2794">
            <v>236.94</v>
          </cell>
          <cell r="BX2794">
            <v>68.38</v>
          </cell>
          <cell r="BY2794">
            <v>4.0000000000000001E-3</v>
          </cell>
          <cell r="BZ2794">
            <v>0.375</v>
          </cell>
          <cell r="CA2794">
            <v>81.099999999999994</v>
          </cell>
          <cell r="CC2794">
            <v>84</v>
          </cell>
          <cell r="CD2794">
            <v>0.57974400000000004</v>
          </cell>
          <cell r="CE2794">
            <v>1.4713920000000003</v>
          </cell>
          <cell r="CF2794">
            <v>145.15</v>
          </cell>
          <cell r="CH2794">
            <v>32.619999999999997</v>
          </cell>
          <cell r="CI2794">
            <v>0.15</v>
          </cell>
          <cell r="CJ2794">
            <v>0</v>
          </cell>
          <cell r="CK2794">
            <v>50.92</v>
          </cell>
          <cell r="CM2794">
            <v>207.61600000000001</v>
          </cell>
          <cell r="CN2794">
            <v>1.389</v>
          </cell>
          <cell r="CO2794">
            <v>1.3220000000000001</v>
          </cell>
          <cell r="CP2794">
            <v>55.4</v>
          </cell>
          <cell r="CR2794">
            <v>65.16</v>
          </cell>
          <cell r="CS2794">
            <v>5</v>
          </cell>
          <cell r="CT2794">
            <v>8.7999999999999995E-2</v>
          </cell>
          <cell r="CU2794">
            <v>90.55</v>
          </cell>
          <cell r="CW2794">
            <v>135.5</v>
          </cell>
          <cell r="CX2794">
            <v>0.90698900000000005</v>
          </cell>
          <cell r="CY2794">
            <v>4.3200000000000002E-2</v>
          </cell>
          <cell r="CZ2794">
            <v>4.0368000000000001E-2</v>
          </cell>
          <cell r="DA2794">
            <v>8.3568000000000003E-2</v>
          </cell>
          <cell r="DB2794">
            <v>42.37</v>
          </cell>
          <cell r="DD2794">
            <v>110.441</v>
          </cell>
          <cell r="DE2794">
            <v>1.0740000000000001</v>
          </cell>
          <cell r="DF2794">
            <v>0</v>
          </cell>
          <cell r="DG2794">
            <v>49.33</v>
          </cell>
          <cell r="DI2794">
            <v>40.933999999999997</v>
          </cell>
          <cell r="DJ2794">
            <v>0.161</v>
          </cell>
          <cell r="DK2794">
            <v>0</v>
          </cell>
          <cell r="DL2794">
            <v>44.67</v>
          </cell>
          <cell r="DN2794">
            <v>27.314</v>
          </cell>
          <cell r="DO2794">
            <v>0.216</v>
          </cell>
          <cell r="DP2794">
            <v>0</v>
          </cell>
          <cell r="DQ2794">
            <v>33.72</v>
          </cell>
          <cell r="DS2794">
            <v>205.29</v>
          </cell>
          <cell r="DT2794">
            <v>4.2300000000000004</v>
          </cell>
          <cell r="DU2794">
            <v>0</v>
          </cell>
          <cell r="DV2794">
            <v>23.63</v>
          </cell>
          <cell r="DX2794">
            <v>36.014000000000003</v>
          </cell>
          <cell r="DY2794">
            <v>0.104</v>
          </cell>
          <cell r="EE2794">
            <v>0.29699999999999999</v>
          </cell>
          <cell r="EF2794">
            <v>62.84</v>
          </cell>
          <cell r="EH2794">
            <v>11.15</v>
          </cell>
          <cell r="EI2794">
            <v>0.155</v>
          </cell>
          <cell r="EM2794">
            <v>5.2999999999999999E-2</v>
          </cell>
          <cell r="EN2794">
            <v>15.91</v>
          </cell>
          <cell r="EP2794">
            <v>0.438</v>
          </cell>
          <cell r="EQ2794">
            <v>8.0000000000000002E-3</v>
          </cell>
          <cell r="ER2794">
            <v>8.0000000000000002E-3</v>
          </cell>
          <cell r="ES2794">
            <v>42.74</v>
          </cell>
          <cell r="EU2794">
            <v>9.2550000000000008</v>
          </cell>
          <cell r="EV2794">
            <v>0</v>
          </cell>
          <cell r="EX2794">
            <v>1.6E-2</v>
          </cell>
          <cell r="EY2794">
            <v>58.45</v>
          </cell>
          <cell r="FA2794">
            <v>4.3499999999999996</v>
          </cell>
          <cell r="FB2794">
            <v>3.2000000000000001E-2</v>
          </cell>
          <cell r="FC2794">
            <v>2E-3</v>
          </cell>
          <cell r="FD2794">
            <v>62.68</v>
          </cell>
          <cell r="FF2794">
            <v>2.7290000000000001</v>
          </cell>
          <cell r="FG2794">
            <v>1.6E-2</v>
          </cell>
          <cell r="FH2794">
            <v>2E-3</v>
          </cell>
          <cell r="FI2794">
            <v>72.44</v>
          </cell>
          <cell r="FK2794">
            <v>2.5430000000000001</v>
          </cell>
          <cell r="FL2794">
            <v>7.0000000000000001E-3</v>
          </cell>
          <cell r="FM2794">
            <v>1.4999999999999999E-2</v>
          </cell>
          <cell r="FN2794">
            <v>43.06</v>
          </cell>
          <cell r="FP2794">
            <v>175.06800000000001</v>
          </cell>
          <cell r="FQ2794">
            <v>1.3089999999999999</v>
          </cell>
          <cell r="FR2794">
            <v>0.187</v>
          </cell>
          <cell r="FU2794">
            <v>41.8</v>
          </cell>
          <cell r="FV2794">
            <v>0.29199999999999998</v>
          </cell>
          <cell r="FW2794">
            <v>0.93200000000000005</v>
          </cell>
          <cell r="GB2794">
            <v>0</v>
          </cell>
          <cell r="GD2794">
            <v>117.67600000000006</v>
          </cell>
          <cell r="GE2794">
            <v>144.73000000000013</v>
          </cell>
          <cell r="GF2794">
            <v>32.949999999999989</v>
          </cell>
          <cell r="GG2794">
            <v>51.91399999999993</v>
          </cell>
          <cell r="GH2794">
            <v>51.218999999999994</v>
          </cell>
          <cell r="GI2794">
            <v>108.73099999999998</v>
          </cell>
          <cell r="GJ2794">
            <v>511.04999999999995</v>
          </cell>
          <cell r="GK2794">
            <v>574.71000000000015</v>
          </cell>
          <cell r="GL2794">
            <v>450.51981699999999</v>
          </cell>
          <cell r="GM2794">
            <v>595.226</v>
          </cell>
          <cell r="GN2794">
            <v>125.425</v>
          </cell>
          <cell r="GO2794">
            <v>606.20300000000009</v>
          </cell>
          <cell r="GP2794">
            <v>33.995300000000007</v>
          </cell>
          <cell r="GQ2794">
            <v>73.696999999999974</v>
          </cell>
          <cell r="GR2794">
            <v>29.32599999999999</v>
          </cell>
          <cell r="GS2794">
            <v>28.544999999999916</v>
          </cell>
          <cell r="GT2794">
            <v>88.447999999999936</v>
          </cell>
          <cell r="GU2794">
            <v>143.27600000000012</v>
          </cell>
          <cell r="GV2794">
            <v>116.06900000000003</v>
          </cell>
          <cell r="GW2794">
            <v>75.72399999999999</v>
          </cell>
          <cell r="GX2794">
            <v>76.387599999999978</v>
          </cell>
          <cell r="GY2794">
            <v>147.83900000000006</v>
          </cell>
          <cell r="GZ2794">
            <v>72.505000000000024</v>
          </cell>
          <cell r="HA2794">
            <v>212.7082000000004</v>
          </cell>
          <cell r="HB2794">
            <v>13.159999999999993</v>
          </cell>
          <cell r="HC2794">
            <v>14.730000000000002</v>
          </cell>
          <cell r="HD2794">
            <v>86.050944000000015</v>
          </cell>
          <cell r="HE2794">
            <v>190.32480000000007</v>
          </cell>
          <cell r="HF2794">
            <v>17.119999999999997</v>
          </cell>
          <cell r="HG2794">
            <v>88.209999999999937</v>
          </cell>
          <cell r="HH2794">
            <v>136.71400000000003</v>
          </cell>
          <cell r="HI2794">
            <v>247.93159999999995</v>
          </cell>
          <cell r="HJ2794">
            <v>41.964999999999996</v>
          </cell>
          <cell r="HK2794">
            <v>124.09999999999947</v>
          </cell>
          <cell r="HL2794">
            <v>131.17439900000002</v>
          </cell>
          <cell r="HM2794">
            <v>185.2260930000005</v>
          </cell>
          <cell r="HN2794">
            <v>130.79800000000003</v>
          </cell>
          <cell r="HO2794">
            <v>30.130000000000003</v>
          </cell>
          <cell r="HP2794">
            <v>41.72699999999999</v>
          </cell>
          <cell r="HQ2794">
            <v>1.7279999999999998</v>
          </cell>
          <cell r="HR2794">
            <v>43.120000000000005</v>
          </cell>
          <cell r="HS2794">
            <v>42.919999999999995</v>
          </cell>
          <cell r="HT2794">
            <v>63.969999999999985</v>
          </cell>
          <cell r="HU2794">
            <v>55.920000000000115</v>
          </cell>
          <cell r="HV2794">
            <v>23.993000000000009</v>
          </cell>
          <cell r="HW2794">
            <v>65.588999999999956</v>
          </cell>
          <cell r="HX2794">
            <v>11.612999999999996</v>
          </cell>
          <cell r="HY2794">
            <v>16.755000000000003</v>
          </cell>
          <cell r="HZ2794">
            <v>1.9330000000000003</v>
          </cell>
          <cell r="IA2794">
            <v>2.7289999999999992</v>
          </cell>
          <cell r="IB2794">
            <v>7.1929999999999952</v>
          </cell>
          <cell r="IC2794">
            <v>3.2809999999999904</v>
          </cell>
          <cell r="ID2794">
            <v>5.3768999999999947</v>
          </cell>
          <cell r="IE2794">
            <v>6.3159999999999989</v>
          </cell>
          <cell r="IF2794">
            <v>2.9919999999999924</v>
          </cell>
          <cell r="IG2794">
            <v>3.1039999999999837</v>
          </cell>
          <cell r="IH2794">
            <v>3.1340000000000003</v>
          </cell>
          <cell r="II2794">
            <v>3.1769999999999969</v>
          </cell>
          <cell r="IJ2794">
            <v>139.51439999999994</v>
          </cell>
          <cell r="IK2794">
            <v>163.80199999999968</v>
          </cell>
          <cell r="IL2794">
            <v>42.140999999999991</v>
          </cell>
          <cell r="IM2794">
            <v>42.34899999999999</v>
          </cell>
        </row>
        <row r="2795">
          <cell r="A2795">
            <v>44432</v>
          </cell>
          <cell r="B2795">
            <v>24</v>
          </cell>
          <cell r="C2795">
            <v>8</v>
          </cell>
          <cell r="D2795">
            <v>2021</v>
          </cell>
          <cell r="E2795" t="str">
            <v>2482021</v>
          </cell>
          <cell r="F2795">
            <v>279.51499999999999</v>
          </cell>
          <cell r="G2795">
            <v>260.05</v>
          </cell>
          <cell r="H2795">
            <v>41.643999999999998</v>
          </cell>
          <cell r="I2795">
            <v>0.88600000000000001</v>
          </cell>
          <cell r="J2795">
            <v>1.0029999999999999</v>
          </cell>
          <cell r="K2795">
            <v>337.07</v>
          </cell>
          <cell r="M2795">
            <v>51.884</v>
          </cell>
          <cell r="N2795">
            <v>0.59299999999999997</v>
          </cell>
          <cell r="O2795">
            <v>0.26400000000000001</v>
          </cell>
          <cell r="P2795">
            <v>357.80799999999999</v>
          </cell>
          <cell r="R2795">
            <v>42.353000000000002</v>
          </cell>
          <cell r="S2795">
            <v>0.4</v>
          </cell>
          <cell r="T2795">
            <v>4.2000000000000003E-2</v>
          </cell>
          <cell r="U2795">
            <v>158.13999999999999</v>
          </cell>
          <cell r="W2795">
            <v>652.6</v>
          </cell>
          <cell r="X2795">
            <v>0</v>
          </cell>
          <cell r="AC2795">
            <v>3.97</v>
          </cell>
          <cell r="AD2795">
            <v>108.01</v>
          </cell>
          <cell r="AF2795">
            <v>241.2</v>
          </cell>
          <cell r="AG2795">
            <v>2.5768879999999998</v>
          </cell>
          <cell r="AH2795">
            <v>4.32</v>
          </cell>
          <cell r="AI2795">
            <v>33.630000000000003</v>
          </cell>
          <cell r="AJ2795">
            <v>16.66</v>
          </cell>
          <cell r="AK2795">
            <v>41.71</v>
          </cell>
          <cell r="AL2795">
            <v>0</v>
          </cell>
          <cell r="AM2795">
            <v>0.432</v>
          </cell>
          <cell r="AN2795">
            <v>217.41</v>
          </cell>
          <cell r="AP2795">
            <v>88.814999999999998</v>
          </cell>
          <cell r="AQ2795">
            <v>0.28199999999999997</v>
          </cell>
          <cell r="AR2795">
            <v>0.72599999999999998</v>
          </cell>
          <cell r="AS2795">
            <v>198.035</v>
          </cell>
          <cell r="AU2795">
            <v>44.96</v>
          </cell>
          <cell r="AV2795">
            <v>0</v>
          </cell>
          <cell r="AW2795">
            <v>0.11</v>
          </cell>
          <cell r="AX2795">
            <v>222.44</v>
          </cell>
          <cell r="AZ2795">
            <v>152.988</v>
          </cell>
          <cell r="BA2795">
            <v>0.95599999999999996</v>
          </cell>
          <cell r="BB2795">
            <v>1.0640000000000001</v>
          </cell>
          <cell r="BC2795">
            <v>180.57</v>
          </cell>
          <cell r="BE2795">
            <v>222.25</v>
          </cell>
          <cell r="BF2795">
            <v>0.59399999999999997</v>
          </cell>
          <cell r="BG2795">
            <v>0</v>
          </cell>
          <cell r="BH2795">
            <v>4.8419999999999996</v>
          </cell>
          <cell r="BI2795">
            <v>10.313000000000001</v>
          </cell>
          <cell r="BJ2795">
            <v>1.3089999999999999</v>
          </cell>
          <cell r="BK2795">
            <v>259.44</v>
          </cell>
          <cell r="BM2795">
            <v>72.935000000000002</v>
          </cell>
          <cell r="BN2795">
            <v>0.51900000000000002</v>
          </cell>
          <cell r="BO2795">
            <v>0.86399999999999999</v>
          </cell>
          <cell r="BP2795">
            <v>272.83999999999997</v>
          </cell>
          <cell r="BQ2795" t="str">
            <v>-</v>
          </cell>
          <cell r="BR2795">
            <v>191.691</v>
          </cell>
          <cell r="BS2795">
            <v>0.35499999999999998</v>
          </cell>
          <cell r="BT2795">
            <v>0.86399999999999999</v>
          </cell>
          <cell r="BU2795">
            <v>7.29</v>
          </cell>
          <cell r="BV2795">
            <v>236.91</v>
          </cell>
          <cell r="BX2795">
            <v>67.959000000000003</v>
          </cell>
          <cell r="BY2795">
            <v>4.0000000000000001E-3</v>
          </cell>
          <cell r="BZ2795">
            <v>0.375</v>
          </cell>
          <cell r="CA2795">
            <v>81.03</v>
          </cell>
          <cell r="CC2795">
            <v>82.6</v>
          </cell>
          <cell r="CD2795">
            <v>0.24278400000000003</v>
          </cell>
          <cell r="CE2795">
            <v>1.4688000000000001</v>
          </cell>
          <cell r="CF2795">
            <v>145.16</v>
          </cell>
          <cell r="CH2795">
            <v>32.700000000000003</v>
          </cell>
          <cell r="CI2795">
            <v>0.08</v>
          </cell>
          <cell r="CJ2795">
            <v>0</v>
          </cell>
          <cell r="CK2795">
            <v>50.92</v>
          </cell>
          <cell r="CM2795">
            <v>207.61600000000001</v>
          </cell>
          <cell r="CN2795">
            <v>0.19</v>
          </cell>
          <cell r="CO2795">
            <v>0.19</v>
          </cell>
          <cell r="CP2795">
            <v>55.43</v>
          </cell>
          <cell r="CR2795">
            <v>66.510000000000005</v>
          </cell>
          <cell r="CS2795">
            <v>1.5</v>
          </cell>
          <cell r="CT2795">
            <v>8.7999999999999995E-2</v>
          </cell>
          <cell r="CU2795">
            <v>90.72</v>
          </cell>
          <cell r="CW2795">
            <v>136.16999999999999</v>
          </cell>
          <cell r="CX2795">
            <v>0.79101299999999997</v>
          </cell>
          <cell r="CY2795">
            <v>4.3200000000000002E-2</v>
          </cell>
          <cell r="CZ2795">
            <v>4.0368000000000001E-2</v>
          </cell>
          <cell r="DA2795">
            <v>8.3568000000000003E-2</v>
          </cell>
          <cell r="DB2795">
            <v>42.39</v>
          </cell>
          <cell r="DD2795">
            <v>110.803</v>
          </cell>
          <cell r="DE2795">
            <v>1.069</v>
          </cell>
          <cell r="DF2795">
            <v>0</v>
          </cell>
          <cell r="DG2795">
            <v>49.31</v>
          </cell>
          <cell r="DI2795">
            <v>40.78</v>
          </cell>
          <cell r="DJ2795">
            <v>8.1000000000000003E-2</v>
          </cell>
          <cell r="DK2795">
            <v>0</v>
          </cell>
          <cell r="DL2795">
            <v>44.67</v>
          </cell>
          <cell r="DN2795">
            <v>27.314</v>
          </cell>
          <cell r="DO2795">
            <v>0.04</v>
          </cell>
          <cell r="DP2795">
            <v>0</v>
          </cell>
          <cell r="DQ2795">
            <v>33.75</v>
          </cell>
          <cell r="DS2795">
            <v>206.45</v>
          </cell>
          <cell r="DT2795">
            <v>1.17</v>
          </cell>
          <cell r="DU2795">
            <v>0.03</v>
          </cell>
          <cell r="DV2795">
            <v>23.6</v>
          </cell>
          <cell r="DX2795">
            <v>35.725000000000001</v>
          </cell>
          <cell r="DY2795">
            <v>8.9999999999999993E-3</v>
          </cell>
          <cell r="EE2795">
            <v>0.29799999999999999</v>
          </cell>
          <cell r="EF2795">
            <v>62.85</v>
          </cell>
          <cell r="EH2795">
            <v>11.183999999999999</v>
          </cell>
          <cell r="EI2795">
            <v>8.8999999999999996E-2</v>
          </cell>
          <cell r="EM2795">
            <v>5.5E-2</v>
          </cell>
          <cell r="EN2795">
            <v>15.91</v>
          </cell>
          <cell r="EP2795">
            <v>0.438</v>
          </cell>
          <cell r="EQ2795">
            <v>8.0000000000000002E-3</v>
          </cell>
          <cell r="ER2795">
            <v>8.0000000000000002E-3</v>
          </cell>
          <cell r="ES2795">
            <v>42.75</v>
          </cell>
          <cell r="EU2795">
            <v>9.2759999999999998</v>
          </cell>
          <cell r="EV2795">
            <v>3.6999999999999998E-2</v>
          </cell>
          <cell r="EX2795">
            <v>1.6E-2</v>
          </cell>
          <cell r="EY2795">
            <v>58.47</v>
          </cell>
          <cell r="FA2795">
            <v>4.37</v>
          </cell>
          <cell r="FB2795">
            <v>2.1999999999999999E-2</v>
          </cell>
          <cell r="FC2795">
            <v>2E-3</v>
          </cell>
          <cell r="FD2795">
            <v>62.67</v>
          </cell>
          <cell r="FF2795">
            <v>2.7223999999999999</v>
          </cell>
          <cell r="FG2795">
            <v>0</v>
          </cell>
          <cell r="FH2795">
            <v>2E-3</v>
          </cell>
          <cell r="FI2795">
            <v>72.400000000000006</v>
          </cell>
          <cell r="FK2795">
            <v>2.5</v>
          </cell>
          <cell r="FL2795">
            <v>0</v>
          </cell>
          <cell r="FM2795">
            <v>1.4999999999999999E-2</v>
          </cell>
          <cell r="FN2795">
            <v>43.07</v>
          </cell>
          <cell r="FP2795">
            <v>175.28</v>
          </cell>
          <cell r="FQ2795">
            <v>0.46200000000000002</v>
          </cell>
          <cell r="FR2795">
            <v>0.187</v>
          </cell>
          <cell r="FU2795">
            <v>41.24</v>
          </cell>
          <cell r="FV2795">
            <v>0.36199999999999999</v>
          </cell>
          <cell r="FW2795">
            <v>0.92200000000000004</v>
          </cell>
          <cell r="GB2795">
            <v>0</v>
          </cell>
          <cell r="GD2795">
            <v>118.56200000000005</v>
          </cell>
          <cell r="GE2795">
            <v>145.73300000000012</v>
          </cell>
          <cell r="GF2795">
            <v>33.542999999999992</v>
          </cell>
          <cell r="GG2795">
            <v>52.177999999999933</v>
          </cell>
          <cell r="GH2795">
            <v>51.618999999999993</v>
          </cell>
          <cell r="GI2795">
            <v>108.77299999999998</v>
          </cell>
          <cell r="GJ2795">
            <v>511.04999999999995</v>
          </cell>
          <cell r="GK2795">
            <v>578.68000000000018</v>
          </cell>
          <cell r="GL2795">
            <v>453.09670499999999</v>
          </cell>
          <cell r="GM2795">
            <v>599.54600000000005</v>
          </cell>
          <cell r="GN2795">
            <v>125.425</v>
          </cell>
          <cell r="GO2795">
            <v>606.6350000000001</v>
          </cell>
          <cell r="GP2795">
            <v>34.277300000000004</v>
          </cell>
          <cell r="GQ2795">
            <v>74.422999999999973</v>
          </cell>
          <cell r="GR2795">
            <v>29.32599999999999</v>
          </cell>
          <cell r="GS2795">
            <v>28.654999999999916</v>
          </cell>
          <cell r="GT2795">
            <v>89.40399999999994</v>
          </cell>
          <cell r="GU2795">
            <v>144.34000000000012</v>
          </cell>
          <cell r="GV2795">
            <v>116.66300000000003</v>
          </cell>
          <cell r="GW2795">
            <v>77.032999999999987</v>
          </cell>
          <cell r="GX2795">
            <v>76.906599999999983</v>
          </cell>
          <cell r="GY2795">
            <v>148.70300000000006</v>
          </cell>
          <cell r="GZ2795">
            <v>72.860000000000028</v>
          </cell>
          <cell r="HA2795">
            <v>213.57220000000041</v>
          </cell>
          <cell r="HB2795">
            <v>13.163999999999993</v>
          </cell>
          <cell r="HC2795">
            <v>15.105000000000002</v>
          </cell>
          <cell r="HD2795">
            <v>86.293728000000016</v>
          </cell>
          <cell r="HE2795">
            <v>191.79360000000005</v>
          </cell>
          <cell r="HF2795">
            <v>17.199999999999996</v>
          </cell>
          <cell r="HG2795">
            <v>88.209999999999937</v>
          </cell>
          <cell r="HH2795">
            <v>136.90400000000002</v>
          </cell>
          <cell r="HI2795">
            <v>248.12159999999994</v>
          </cell>
          <cell r="HJ2795">
            <v>43.464999999999996</v>
          </cell>
          <cell r="HK2795">
            <v>124.18799999999946</v>
          </cell>
          <cell r="HL2795">
            <v>133.89392300000003</v>
          </cell>
          <cell r="HM2795">
            <v>185.30966100000052</v>
          </cell>
          <cell r="HN2795">
            <v>131.86700000000002</v>
          </cell>
          <cell r="HO2795">
            <v>30.130000000000003</v>
          </cell>
          <cell r="HP2795">
            <v>41.807999999999993</v>
          </cell>
          <cell r="HQ2795">
            <v>1.7279999999999998</v>
          </cell>
          <cell r="HR2795">
            <v>43.160000000000004</v>
          </cell>
          <cell r="HS2795">
            <v>42.919999999999995</v>
          </cell>
          <cell r="HT2795">
            <v>65.139999999999986</v>
          </cell>
          <cell r="HU2795">
            <v>55.950000000000117</v>
          </cell>
          <cell r="HV2795">
            <v>24.00200000000001</v>
          </cell>
          <cell r="HW2795">
            <v>65.886999999999958</v>
          </cell>
          <cell r="HX2795">
            <v>11.701999999999996</v>
          </cell>
          <cell r="HY2795">
            <v>16.810000000000002</v>
          </cell>
          <cell r="HZ2795">
            <v>1.9410000000000003</v>
          </cell>
          <cell r="IA2795">
            <v>2.7369999999999992</v>
          </cell>
          <cell r="IB2795">
            <v>7.2299999999999951</v>
          </cell>
          <cell r="IC2795">
            <v>3.2969999999999904</v>
          </cell>
          <cell r="ID2795">
            <v>5.3988999999999949</v>
          </cell>
          <cell r="IE2795">
            <v>6.3179999999999987</v>
          </cell>
          <cell r="IF2795">
            <v>2.9919999999999924</v>
          </cell>
          <cell r="IG2795">
            <v>3.1059999999999834</v>
          </cell>
          <cell r="IH2795">
            <v>3.1340000000000003</v>
          </cell>
          <cell r="II2795">
            <v>3.1919999999999971</v>
          </cell>
          <cell r="IJ2795">
            <v>139.97639999999993</v>
          </cell>
          <cell r="IK2795">
            <v>163.98899999999969</v>
          </cell>
          <cell r="IL2795">
            <v>42.502999999999993</v>
          </cell>
          <cell r="IM2795">
            <v>43.270999999999987</v>
          </cell>
        </row>
        <row r="2796">
          <cell r="A2796">
            <v>44433</v>
          </cell>
          <cell r="B2796">
            <v>25</v>
          </cell>
          <cell r="C2796">
            <v>8</v>
          </cell>
          <cell r="D2796">
            <v>2021</v>
          </cell>
          <cell r="E2796" t="str">
            <v>2582021</v>
          </cell>
          <cell r="F2796">
            <v>279.53100000000001</v>
          </cell>
          <cell r="G2796">
            <v>260.33</v>
          </cell>
          <cell r="H2796">
            <v>41.768999999999998</v>
          </cell>
          <cell r="I2796">
            <v>1.6020000000000001</v>
          </cell>
          <cell r="J2796">
            <v>1.4770000000000001</v>
          </cell>
          <cell r="K2796">
            <v>337.1</v>
          </cell>
          <cell r="M2796">
            <v>52.048999999999999</v>
          </cell>
          <cell r="N2796">
            <v>0.42899999999999999</v>
          </cell>
          <cell r="O2796">
            <v>0.26400000000000001</v>
          </cell>
          <cell r="P2796">
            <v>357.97300000000001</v>
          </cell>
          <cell r="R2796">
            <v>43.079000000000001</v>
          </cell>
          <cell r="S2796">
            <v>0.79300000000000004</v>
          </cell>
          <cell r="T2796">
            <v>0.04</v>
          </cell>
          <cell r="U2796">
            <v>158.11000000000001</v>
          </cell>
          <cell r="W2796">
            <v>647.72</v>
          </cell>
          <cell r="X2796">
            <v>0</v>
          </cell>
          <cell r="AC2796">
            <v>3.95</v>
          </cell>
          <cell r="AD2796">
            <v>107.93</v>
          </cell>
          <cell r="AF2796">
            <v>239.71</v>
          </cell>
          <cell r="AG2796">
            <v>2.8250000000000002</v>
          </cell>
          <cell r="AH2796">
            <v>4.32</v>
          </cell>
          <cell r="AI2796">
            <v>33.61</v>
          </cell>
          <cell r="AJ2796">
            <v>16.489999999999998</v>
          </cell>
          <cell r="AK2796">
            <v>41.37</v>
          </cell>
          <cell r="AL2796">
            <v>0.16500000000000001</v>
          </cell>
          <cell r="AM2796">
            <v>0.432</v>
          </cell>
          <cell r="AN2796">
            <v>217.38</v>
          </cell>
          <cell r="AP2796">
            <v>88.424999999999997</v>
          </cell>
          <cell r="AQ2796">
            <v>0.40600000000000003</v>
          </cell>
          <cell r="AR2796">
            <v>0.72499999999999998</v>
          </cell>
          <cell r="AS2796">
            <v>198.02500000000001</v>
          </cell>
          <cell r="AU2796">
            <v>44.758000000000003</v>
          </cell>
          <cell r="AV2796">
            <v>0</v>
          </cell>
          <cell r="AW2796">
            <v>0.11</v>
          </cell>
          <cell r="AX2796">
            <v>222.46</v>
          </cell>
          <cell r="AZ2796">
            <v>153.44200000000001</v>
          </cell>
          <cell r="BA2796">
            <v>1.641</v>
          </cell>
          <cell r="BB2796">
            <v>1.069</v>
          </cell>
          <cell r="BC2796">
            <v>180.55</v>
          </cell>
          <cell r="BE2796">
            <v>221.25</v>
          </cell>
          <cell r="BF2796">
            <v>0.55300000000000005</v>
          </cell>
          <cell r="BG2796">
            <v>0</v>
          </cell>
          <cell r="BH2796">
            <v>4.8319999999999999</v>
          </cell>
          <cell r="BI2796">
            <v>10.28</v>
          </cell>
          <cell r="BJ2796">
            <v>1.3049999999999999</v>
          </cell>
          <cell r="BK2796">
            <v>259.38</v>
          </cell>
          <cell r="BM2796">
            <v>72.468999999999994</v>
          </cell>
          <cell r="BN2796">
            <v>0.442</v>
          </cell>
          <cell r="BO2796">
            <v>0.86399999999999999</v>
          </cell>
          <cell r="BP2796">
            <v>272.79000000000002</v>
          </cell>
          <cell r="BQ2796" t="str">
            <v>-</v>
          </cell>
          <cell r="BR2796">
            <v>191.221</v>
          </cell>
          <cell r="BS2796">
            <v>0</v>
          </cell>
          <cell r="BT2796">
            <v>0.86399999999999999</v>
          </cell>
          <cell r="BU2796">
            <v>7.8979999999999997</v>
          </cell>
          <cell r="BV2796">
            <v>236.9</v>
          </cell>
          <cell r="BX2796">
            <v>67.819000000000003</v>
          </cell>
          <cell r="BY2796">
            <v>0.26800000000000002</v>
          </cell>
          <cell r="BZ2796">
            <v>0.373</v>
          </cell>
          <cell r="CA2796">
            <v>80.97</v>
          </cell>
          <cell r="CC2796">
            <v>81.400000000000006</v>
          </cell>
          <cell r="CD2796">
            <v>0.36979200000000007</v>
          </cell>
          <cell r="CE2796">
            <v>1.466208</v>
          </cell>
          <cell r="CF2796">
            <v>145.16999999999999</v>
          </cell>
          <cell r="CH2796">
            <v>32.78</v>
          </cell>
          <cell r="CI2796">
            <v>0.08</v>
          </cell>
          <cell r="CJ2796">
            <v>0</v>
          </cell>
          <cell r="CK2796">
            <v>50.94</v>
          </cell>
          <cell r="CM2796">
            <v>208.066</v>
          </cell>
          <cell r="CN2796">
            <v>0.64200000000000002</v>
          </cell>
          <cell r="CO2796">
            <v>0.19</v>
          </cell>
          <cell r="CP2796">
            <v>55.44</v>
          </cell>
          <cell r="CR2796">
            <v>67.069999999999993</v>
          </cell>
          <cell r="CS2796">
            <v>0.7</v>
          </cell>
          <cell r="CT2796">
            <v>8.7999999999999995E-2</v>
          </cell>
          <cell r="CU2796">
            <v>91.25</v>
          </cell>
          <cell r="CW2796">
            <v>138.27000000000001</v>
          </cell>
          <cell r="CX2796">
            <v>2.7195239999999998</v>
          </cell>
          <cell r="CY2796">
            <v>4.3200000000000002E-2</v>
          </cell>
          <cell r="CZ2796">
            <v>0.54036799999999996</v>
          </cell>
          <cell r="DA2796">
            <v>0.58356799999999998</v>
          </cell>
          <cell r="DB2796">
            <v>42.34</v>
          </cell>
          <cell r="DD2796">
            <v>110.441</v>
          </cell>
          <cell r="DE2796">
            <v>0.35299999999999998</v>
          </cell>
          <cell r="DF2796">
            <v>0</v>
          </cell>
          <cell r="DG2796">
            <v>49.29</v>
          </cell>
          <cell r="DI2796">
            <v>40.627000000000002</v>
          </cell>
          <cell r="DJ2796">
            <v>7.4999999999999997E-2</v>
          </cell>
          <cell r="DK2796">
            <v>0</v>
          </cell>
          <cell r="DL2796">
            <v>44.67</v>
          </cell>
          <cell r="DN2796">
            <v>27.314</v>
          </cell>
          <cell r="DO2796">
            <v>0.04</v>
          </cell>
          <cell r="DP2796">
            <v>0</v>
          </cell>
          <cell r="DQ2796">
            <v>33.75</v>
          </cell>
          <cell r="DS2796">
            <v>206.45</v>
          </cell>
          <cell r="DT2796">
            <v>0.04</v>
          </cell>
          <cell r="DU2796">
            <v>0.03</v>
          </cell>
          <cell r="DV2796">
            <v>23.6</v>
          </cell>
          <cell r="DX2796">
            <v>35.724699999999999</v>
          </cell>
          <cell r="DY2796">
            <v>0.26700000000000002</v>
          </cell>
          <cell r="EE2796">
            <v>0.26700000000000002</v>
          </cell>
          <cell r="EF2796">
            <v>62.86</v>
          </cell>
          <cell r="EH2796">
            <v>11.218</v>
          </cell>
          <cell r="EI2796">
            <v>0.114</v>
          </cell>
          <cell r="EM2796">
            <v>0.08</v>
          </cell>
          <cell r="EN2796">
            <v>15.91</v>
          </cell>
          <cell r="EP2796">
            <v>0.438</v>
          </cell>
          <cell r="EQ2796">
            <v>8.0000000000000002E-3</v>
          </cell>
          <cell r="ER2796">
            <v>8.0000000000000002E-3</v>
          </cell>
          <cell r="ES2796">
            <v>42.74</v>
          </cell>
          <cell r="EU2796">
            <v>9.2550000000000008</v>
          </cell>
          <cell r="EV2796">
            <v>0</v>
          </cell>
          <cell r="EX2796">
            <v>1.7000000000000001E-2</v>
          </cell>
          <cell r="EY2796">
            <v>58.45</v>
          </cell>
          <cell r="FA2796">
            <v>4.3499999999999996</v>
          </cell>
          <cell r="FB2796">
            <v>0</v>
          </cell>
          <cell r="FC2796">
            <v>2E-3</v>
          </cell>
          <cell r="FD2796">
            <v>62.66</v>
          </cell>
          <cell r="FF2796">
            <v>2.7151999999999998</v>
          </cell>
          <cell r="FG2796">
            <v>0</v>
          </cell>
          <cell r="FH2796">
            <v>2E-3</v>
          </cell>
          <cell r="FI2796">
            <v>72.42</v>
          </cell>
          <cell r="FK2796">
            <v>2.5219999999999998</v>
          </cell>
          <cell r="FL2796">
            <v>3.6999999999999998E-2</v>
          </cell>
          <cell r="FM2796">
            <v>1.4999999999999999E-2</v>
          </cell>
          <cell r="FN2796">
            <v>43.12</v>
          </cell>
          <cell r="FP2796">
            <v>176.34200000000001</v>
          </cell>
          <cell r="FQ2796">
            <v>1.3120000000000001</v>
          </cell>
          <cell r="FR2796">
            <v>0.187</v>
          </cell>
          <cell r="FU2796">
            <v>41.4</v>
          </cell>
          <cell r="FV2796">
            <v>1.0840000000000001</v>
          </cell>
          <cell r="FW2796">
            <v>0.92400000000000004</v>
          </cell>
          <cell r="GB2796">
            <v>0</v>
          </cell>
          <cell r="GD2796">
            <v>120.16400000000006</v>
          </cell>
          <cell r="GE2796">
            <v>147.21000000000012</v>
          </cell>
          <cell r="GF2796">
            <v>33.971999999999994</v>
          </cell>
          <cell r="GG2796">
            <v>52.441999999999936</v>
          </cell>
          <cell r="GH2796">
            <v>52.411999999999992</v>
          </cell>
          <cell r="GI2796">
            <v>108.81299999999999</v>
          </cell>
          <cell r="GJ2796">
            <v>511.04999999999995</v>
          </cell>
          <cell r="GK2796">
            <v>582.63000000000022</v>
          </cell>
          <cell r="GL2796">
            <v>455.92170499999997</v>
          </cell>
          <cell r="GM2796">
            <v>603.8660000000001</v>
          </cell>
          <cell r="GN2796">
            <v>125.59</v>
          </cell>
          <cell r="GO2796">
            <v>607.06700000000012</v>
          </cell>
          <cell r="GP2796">
            <v>34.683300000000003</v>
          </cell>
          <cell r="GQ2796">
            <v>75.147999999999968</v>
          </cell>
          <cell r="GR2796">
            <v>29.32599999999999</v>
          </cell>
          <cell r="GS2796">
            <v>28.764999999999915</v>
          </cell>
          <cell r="GT2796">
            <v>91.044999999999945</v>
          </cell>
          <cell r="GU2796">
            <v>145.40900000000011</v>
          </cell>
          <cell r="GV2796">
            <v>117.21600000000002</v>
          </cell>
          <cell r="GW2796">
            <v>78.337999999999994</v>
          </cell>
          <cell r="GX2796">
            <v>77.348599999999976</v>
          </cell>
          <cell r="GY2796">
            <v>149.56700000000006</v>
          </cell>
          <cell r="GZ2796">
            <v>72.860000000000028</v>
          </cell>
          <cell r="HA2796">
            <v>214.43620000000041</v>
          </cell>
          <cell r="HB2796">
            <v>13.431999999999993</v>
          </cell>
          <cell r="HC2796">
            <v>15.478000000000002</v>
          </cell>
          <cell r="HD2796">
            <v>86.66352000000002</v>
          </cell>
          <cell r="HE2796">
            <v>193.25980800000005</v>
          </cell>
          <cell r="HF2796">
            <v>17.279999999999994</v>
          </cell>
          <cell r="HG2796">
            <v>88.209999999999937</v>
          </cell>
          <cell r="HH2796">
            <v>137.54600000000002</v>
          </cell>
          <cell r="HI2796">
            <v>248.31159999999994</v>
          </cell>
          <cell r="HJ2796">
            <v>44.164999999999999</v>
          </cell>
          <cell r="HK2796">
            <v>124.27599999999946</v>
          </cell>
          <cell r="HL2796">
            <v>141.14623600000002</v>
          </cell>
          <cell r="HM2796">
            <v>185.89322900000053</v>
          </cell>
          <cell r="HN2796">
            <v>132.22000000000003</v>
          </cell>
          <cell r="HO2796">
            <v>30.130000000000003</v>
          </cell>
          <cell r="HP2796">
            <v>41.882999999999996</v>
          </cell>
          <cell r="HQ2796">
            <v>1.7279999999999998</v>
          </cell>
          <cell r="HR2796">
            <v>43.2</v>
          </cell>
          <cell r="HS2796">
            <v>42.919999999999995</v>
          </cell>
          <cell r="HT2796">
            <v>65.179999999999993</v>
          </cell>
          <cell r="HU2796">
            <v>55.980000000000118</v>
          </cell>
          <cell r="HV2796">
            <v>24.269000000000009</v>
          </cell>
          <cell r="HW2796">
            <v>66.153999999999954</v>
          </cell>
          <cell r="HX2796">
            <v>11.815999999999997</v>
          </cell>
          <cell r="HY2796">
            <v>16.89</v>
          </cell>
          <cell r="HZ2796">
            <v>1.9490000000000003</v>
          </cell>
          <cell r="IA2796">
            <v>2.7449999999999992</v>
          </cell>
          <cell r="IB2796">
            <v>7.2299999999999951</v>
          </cell>
          <cell r="IC2796">
            <v>3.3139999999999903</v>
          </cell>
          <cell r="ID2796">
            <v>5.3988999999999949</v>
          </cell>
          <cell r="IE2796">
            <v>6.3199999999999985</v>
          </cell>
          <cell r="IF2796">
            <v>2.9919999999999924</v>
          </cell>
          <cell r="IG2796">
            <v>3.1079999999999832</v>
          </cell>
          <cell r="IH2796">
            <v>3.1710000000000003</v>
          </cell>
          <cell r="II2796">
            <v>3.2069999999999972</v>
          </cell>
          <cell r="IJ2796">
            <v>141.28839999999994</v>
          </cell>
          <cell r="IK2796">
            <v>164.1759999999997</v>
          </cell>
          <cell r="IL2796">
            <v>43.586999999999996</v>
          </cell>
          <cell r="IM2796">
            <v>44.194999999999986</v>
          </cell>
        </row>
        <row r="2797">
          <cell r="A2797">
            <v>44434</v>
          </cell>
          <cell r="B2797">
            <v>26</v>
          </cell>
          <cell r="C2797">
            <v>8</v>
          </cell>
          <cell r="D2797">
            <v>2021</v>
          </cell>
          <cell r="E2797" t="str">
            <v>2682021</v>
          </cell>
          <cell r="F2797">
            <v>279.69</v>
          </cell>
          <cell r="G2797">
            <v>260.32</v>
          </cell>
          <cell r="H2797">
            <v>43.015000000000001</v>
          </cell>
          <cell r="I2797">
            <v>2.7749999999999999</v>
          </cell>
          <cell r="J2797">
            <v>1.5289999999999999</v>
          </cell>
          <cell r="K2797">
            <v>337.27</v>
          </cell>
          <cell r="M2797">
            <v>52.981999999999999</v>
          </cell>
          <cell r="N2797">
            <v>1.2130000000000001</v>
          </cell>
          <cell r="O2797">
            <v>0.27900000000000003</v>
          </cell>
          <cell r="P2797">
            <v>358.09</v>
          </cell>
          <cell r="R2797">
            <v>43.594000000000001</v>
          </cell>
          <cell r="S2797">
            <v>0.58199999999999996</v>
          </cell>
          <cell r="T2797">
            <v>3.9E-2</v>
          </cell>
          <cell r="U2797">
            <v>158.08000000000001</v>
          </cell>
          <cell r="W2797">
            <v>642.86</v>
          </cell>
          <cell r="X2797">
            <v>0</v>
          </cell>
          <cell r="AC2797">
            <v>3.94</v>
          </cell>
          <cell r="AD2797">
            <v>107.92</v>
          </cell>
          <cell r="AF2797">
            <v>239.52</v>
          </cell>
          <cell r="AG2797">
            <v>4.1349999999999998</v>
          </cell>
          <cell r="AH2797">
            <v>4.32</v>
          </cell>
          <cell r="AI2797">
            <v>33.6</v>
          </cell>
          <cell r="AJ2797">
            <v>16.489999999999998</v>
          </cell>
          <cell r="AK2797">
            <v>41.2</v>
          </cell>
          <cell r="AL2797">
            <v>0.33400000000000002</v>
          </cell>
          <cell r="AM2797">
            <v>0.432</v>
          </cell>
          <cell r="AN2797">
            <v>217.37</v>
          </cell>
          <cell r="AP2797">
            <v>88.295000000000002</v>
          </cell>
          <cell r="AQ2797">
            <v>0.33700000000000002</v>
          </cell>
          <cell r="AR2797">
            <v>0.72399999999999998</v>
          </cell>
          <cell r="AS2797">
            <v>198.03</v>
          </cell>
          <cell r="AU2797">
            <v>44.859000000000002</v>
          </cell>
          <cell r="AV2797">
            <v>0.27200000000000002</v>
          </cell>
          <cell r="AW2797">
            <v>0.11</v>
          </cell>
          <cell r="AX2797">
            <v>222.4</v>
          </cell>
          <cell r="AZ2797">
            <v>152.08000000000001</v>
          </cell>
          <cell r="BA2797">
            <v>0</v>
          </cell>
          <cell r="BB2797">
            <v>1.151</v>
          </cell>
          <cell r="BC2797">
            <v>180.53</v>
          </cell>
          <cell r="BE2797">
            <v>220.25</v>
          </cell>
          <cell r="BF2797">
            <v>0.44400000000000001</v>
          </cell>
          <cell r="BG2797">
            <v>0</v>
          </cell>
          <cell r="BH2797">
            <v>4.8220000000000001</v>
          </cell>
          <cell r="BI2797">
            <v>10.247999999999999</v>
          </cell>
          <cell r="BJ2797">
            <v>1.302</v>
          </cell>
          <cell r="BK2797">
            <v>259.43</v>
          </cell>
          <cell r="BM2797">
            <v>72.856999999999999</v>
          </cell>
          <cell r="BN2797">
            <v>1.2649999999999999</v>
          </cell>
          <cell r="BO2797">
            <v>0.86399999999999999</v>
          </cell>
          <cell r="BP2797">
            <v>272.83</v>
          </cell>
          <cell r="BQ2797" t="str">
            <v>-</v>
          </cell>
          <cell r="BR2797">
            <v>191.28800000000001</v>
          </cell>
          <cell r="BS2797">
            <v>0.38</v>
          </cell>
          <cell r="BT2797">
            <v>0.86399999999999999</v>
          </cell>
          <cell r="BU2797">
            <v>6.9740000000000002</v>
          </cell>
          <cell r="BV2797">
            <v>236.88</v>
          </cell>
          <cell r="BX2797">
            <v>67.539000000000001</v>
          </cell>
          <cell r="BY2797">
            <v>4.3999999999999997E-2</v>
          </cell>
          <cell r="BZ2797">
            <v>0.373</v>
          </cell>
          <cell r="CA2797">
            <v>80.92</v>
          </cell>
          <cell r="CC2797">
            <v>80.400000000000006</v>
          </cell>
          <cell r="CD2797">
            <v>0.74995200000000006</v>
          </cell>
          <cell r="CE2797">
            <v>1.647648</v>
          </cell>
          <cell r="CF2797">
            <v>145.19999999999999</v>
          </cell>
          <cell r="CH2797">
            <v>33.01</v>
          </cell>
          <cell r="CI2797">
            <v>0.23</v>
          </cell>
          <cell r="CJ2797">
            <v>0</v>
          </cell>
          <cell r="CK2797">
            <v>50.95</v>
          </cell>
          <cell r="CM2797">
            <v>208.291</v>
          </cell>
          <cell r="CN2797">
            <v>0.48299999999999998</v>
          </cell>
          <cell r="CO2797">
            <v>0.19</v>
          </cell>
          <cell r="CP2797">
            <v>55.59</v>
          </cell>
          <cell r="CR2797">
            <v>74.42</v>
          </cell>
          <cell r="CS2797">
            <v>7.5</v>
          </cell>
          <cell r="CT2797">
            <v>8.7999999999999995E-2</v>
          </cell>
          <cell r="CU2797">
            <v>92.9</v>
          </cell>
          <cell r="CW2797">
            <v>144.9</v>
          </cell>
          <cell r="CX2797">
            <v>7.252313</v>
          </cell>
          <cell r="CY2797">
            <v>4.3200000000000002E-2</v>
          </cell>
          <cell r="CZ2797">
            <v>0.54036799999999996</v>
          </cell>
          <cell r="DA2797">
            <v>0.58356799999999998</v>
          </cell>
          <cell r="DB2797">
            <v>42.39</v>
          </cell>
          <cell r="DD2797">
            <v>110.803</v>
          </cell>
          <cell r="DE2797">
            <v>1.075</v>
          </cell>
          <cell r="DF2797">
            <v>0</v>
          </cell>
          <cell r="DG2797">
            <v>49.31</v>
          </cell>
          <cell r="DI2797">
            <v>40.78</v>
          </cell>
          <cell r="DJ2797">
            <v>0.40300000000000002</v>
          </cell>
          <cell r="DK2797">
            <v>0</v>
          </cell>
          <cell r="DL2797">
            <v>44.72</v>
          </cell>
          <cell r="DN2797">
            <v>27.756</v>
          </cell>
          <cell r="DO2797">
            <v>0.48199999999999998</v>
          </cell>
          <cell r="DP2797">
            <v>0</v>
          </cell>
          <cell r="DQ2797">
            <v>33.78</v>
          </cell>
          <cell r="DS2797">
            <v>207.61</v>
          </cell>
          <cell r="DT2797">
            <v>1.23</v>
          </cell>
          <cell r="DU2797">
            <v>0.03</v>
          </cell>
          <cell r="DV2797">
            <v>23.59</v>
          </cell>
          <cell r="DX2797">
            <v>35.628</v>
          </cell>
          <cell r="DY2797">
            <v>0.185</v>
          </cell>
          <cell r="EE2797">
            <v>0.28199999999999997</v>
          </cell>
          <cell r="EF2797">
            <v>62.92</v>
          </cell>
          <cell r="EH2797">
            <v>11.422000000000001</v>
          </cell>
          <cell r="EI2797">
            <v>0.29299999999999998</v>
          </cell>
          <cell r="EM2797">
            <v>8.8999999999999996E-2</v>
          </cell>
          <cell r="EN2797">
            <v>17.91</v>
          </cell>
          <cell r="EP2797">
            <v>1.2809999999999999</v>
          </cell>
          <cell r="EQ2797">
            <v>0.85099999999999998</v>
          </cell>
          <cell r="ER2797">
            <v>8.0000000000000002E-3</v>
          </cell>
          <cell r="ES2797">
            <v>42.75</v>
          </cell>
          <cell r="EU2797">
            <v>9.2759999999999998</v>
          </cell>
          <cell r="EV2797">
            <v>3.6999999999999998E-2</v>
          </cell>
          <cell r="EX2797">
            <v>1.6E-2</v>
          </cell>
          <cell r="EY2797">
            <v>58.43</v>
          </cell>
          <cell r="FA2797">
            <v>4.33</v>
          </cell>
          <cell r="FB2797">
            <v>0</v>
          </cell>
          <cell r="FC2797">
            <v>2E-3</v>
          </cell>
          <cell r="FD2797">
            <v>62.65</v>
          </cell>
          <cell r="FF2797">
            <v>2.7080000000000002</v>
          </cell>
          <cell r="FG2797">
            <v>0</v>
          </cell>
          <cell r="FH2797">
            <v>2E-3</v>
          </cell>
          <cell r="FI2797">
            <v>72.42</v>
          </cell>
          <cell r="FK2797">
            <v>2.5289999999999999</v>
          </cell>
          <cell r="FL2797">
            <v>2.1000000000000001E-2</v>
          </cell>
          <cell r="FM2797">
            <v>1.4E-2</v>
          </cell>
          <cell r="FN2797">
            <v>43.37</v>
          </cell>
          <cell r="FP2797">
            <v>181.68199999999999</v>
          </cell>
          <cell r="FQ2797">
            <v>5.7160000000000002</v>
          </cell>
          <cell r="FR2797">
            <v>0.19</v>
          </cell>
          <cell r="FU2797">
            <v>41.88</v>
          </cell>
          <cell r="FV2797">
            <v>1.4139999999999999</v>
          </cell>
          <cell r="FW2797">
            <v>0.93400000000000005</v>
          </cell>
          <cell r="GB2797">
            <v>0</v>
          </cell>
          <cell r="GD2797">
            <v>122.93900000000006</v>
          </cell>
          <cell r="GE2797">
            <v>148.73900000000012</v>
          </cell>
          <cell r="GF2797">
            <v>35.184999999999995</v>
          </cell>
          <cell r="GG2797">
            <v>52.72099999999994</v>
          </cell>
          <cell r="GH2797">
            <v>52.993999999999993</v>
          </cell>
          <cell r="GI2797">
            <v>108.85199999999999</v>
          </cell>
          <cell r="GJ2797">
            <v>511.04999999999995</v>
          </cell>
          <cell r="GK2797">
            <v>586.57000000000028</v>
          </cell>
          <cell r="GL2797">
            <v>460.05670499999997</v>
          </cell>
          <cell r="GM2797">
            <v>608.18600000000015</v>
          </cell>
          <cell r="GN2797">
            <v>125.92400000000001</v>
          </cell>
          <cell r="GO2797">
            <v>607.49900000000014</v>
          </cell>
          <cell r="GP2797">
            <v>35.020300000000006</v>
          </cell>
          <cell r="GQ2797">
            <v>75.871999999999971</v>
          </cell>
          <cell r="GR2797">
            <v>29.597999999999988</v>
          </cell>
          <cell r="GS2797">
            <v>28.874999999999915</v>
          </cell>
          <cell r="GT2797">
            <v>91.044999999999945</v>
          </cell>
          <cell r="GU2797">
            <v>146.56000000000012</v>
          </cell>
          <cell r="GV2797">
            <v>117.66000000000003</v>
          </cell>
          <cell r="GW2797">
            <v>79.64</v>
          </cell>
          <cell r="GX2797">
            <v>78.613599999999977</v>
          </cell>
          <cell r="GY2797">
            <v>150.43100000000007</v>
          </cell>
          <cell r="GZ2797">
            <v>73.240000000000023</v>
          </cell>
          <cell r="HA2797">
            <v>215.30020000000042</v>
          </cell>
          <cell r="HB2797">
            <v>13.475999999999994</v>
          </cell>
          <cell r="HC2797">
            <v>15.851000000000001</v>
          </cell>
          <cell r="HD2797">
            <v>87.413472000000013</v>
          </cell>
          <cell r="HE2797">
            <v>194.90745600000005</v>
          </cell>
          <cell r="HF2797">
            <v>17.509999999999994</v>
          </cell>
          <cell r="HG2797">
            <v>88.209999999999937</v>
          </cell>
          <cell r="HH2797">
            <v>138.02900000000002</v>
          </cell>
          <cell r="HI2797">
            <v>248.50159999999994</v>
          </cell>
          <cell r="HJ2797">
            <v>51.664999999999999</v>
          </cell>
          <cell r="HK2797">
            <v>124.36399999999945</v>
          </cell>
          <cell r="HL2797">
            <v>146.18434900000003</v>
          </cell>
          <cell r="HM2797">
            <v>186.47679700000054</v>
          </cell>
          <cell r="HN2797">
            <v>133.29500000000002</v>
          </cell>
          <cell r="HO2797">
            <v>30.130000000000003</v>
          </cell>
          <cell r="HP2797">
            <v>42.285999999999994</v>
          </cell>
          <cell r="HQ2797">
            <v>1.7279999999999998</v>
          </cell>
          <cell r="HR2797">
            <v>43.682000000000002</v>
          </cell>
          <cell r="HS2797">
            <v>42.919999999999995</v>
          </cell>
          <cell r="HT2797">
            <v>66.41</v>
          </cell>
          <cell r="HU2797">
            <v>56.010000000000119</v>
          </cell>
          <cell r="HV2797">
            <v>24.454000000000008</v>
          </cell>
          <cell r="HW2797">
            <v>66.43599999999995</v>
          </cell>
          <cell r="HX2797">
            <v>12.108999999999996</v>
          </cell>
          <cell r="HY2797">
            <v>16.978999999999999</v>
          </cell>
          <cell r="HZ2797">
            <v>2.8000000000000003</v>
          </cell>
          <cell r="IA2797">
            <v>2.7529999999999992</v>
          </cell>
          <cell r="IB2797">
            <v>7.266999999999995</v>
          </cell>
          <cell r="IC2797">
            <v>3.3299999999999903</v>
          </cell>
          <cell r="ID2797">
            <v>5.3988999999999949</v>
          </cell>
          <cell r="IE2797">
            <v>6.3219999999999983</v>
          </cell>
          <cell r="IF2797">
            <v>2.9919999999999924</v>
          </cell>
          <cell r="IG2797">
            <v>3.109999999999983</v>
          </cell>
          <cell r="IH2797">
            <v>3.1920000000000002</v>
          </cell>
          <cell r="II2797">
            <v>3.220999999999997</v>
          </cell>
          <cell r="IJ2797">
            <v>147.00439999999995</v>
          </cell>
          <cell r="IK2797">
            <v>164.3659999999997</v>
          </cell>
          <cell r="IL2797">
            <v>45.000999999999998</v>
          </cell>
          <cell r="IM2797">
            <v>45.128999999999984</v>
          </cell>
        </row>
        <row r="2798">
          <cell r="A2798">
            <v>44435</v>
          </cell>
          <cell r="B2798">
            <v>27</v>
          </cell>
          <cell r="C2798">
            <v>8</v>
          </cell>
          <cell r="D2798">
            <v>2021</v>
          </cell>
          <cell r="E2798" t="str">
            <v>2782021</v>
          </cell>
          <cell r="F2798">
            <v>279.75</v>
          </cell>
          <cell r="G2798">
            <v>260.33</v>
          </cell>
          <cell r="H2798">
            <v>43.484999999999999</v>
          </cell>
          <cell r="I2798">
            <v>1.931</v>
          </cell>
          <cell r="J2798">
            <v>1.4610000000000001</v>
          </cell>
          <cell r="K2798">
            <v>337.37</v>
          </cell>
          <cell r="M2798">
            <v>53.530999999999999</v>
          </cell>
          <cell r="N2798">
            <v>0.85399999999999998</v>
          </cell>
          <cell r="O2798">
            <v>0.30499999999999999</v>
          </cell>
          <cell r="P2798">
            <v>358.17599999999999</v>
          </cell>
          <cell r="R2798">
            <v>43.972000000000001</v>
          </cell>
          <cell r="S2798">
            <v>0.44800000000000001</v>
          </cell>
          <cell r="T2798">
            <v>4.2000000000000003E-2</v>
          </cell>
          <cell r="U2798">
            <v>158.04</v>
          </cell>
          <cell r="W2798">
            <v>636.41999999999996</v>
          </cell>
          <cell r="X2798">
            <v>0</v>
          </cell>
          <cell r="AC2798">
            <v>4.0199999999999996</v>
          </cell>
          <cell r="AD2798">
            <v>107.98</v>
          </cell>
          <cell r="AF2798">
            <v>240.63</v>
          </cell>
          <cell r="AG2798">
            <v>5.4720000000000004</v>
          </cell>
          <cell r="AH2798">
            <v>4.32</v>
          </cell>
          <cell r="AI2798">
            <v>33.619999999999997</v>
          </cell>
          <cell r="AJ2798">
            <v>16.48</v>
          </cell>
          <cell r="AK2798">
            <v>41.54</v>
          </cell>
          <cell r="AL2798">
            <v>0.84399999999999997</v>
          </cell>
          <cell r="AM2798">
            <v>0.432</v>
          </cell>
          <cell r="AN2798">
            <v>217.41</v>
          </cell>
          <cell r="AP2798">
            <v>88.814999999999998</v>
          </cell>
          <cell r="AQ2798">
            <v>0.60799999999999998</v>
          </cell>
          <cell r="AR2798">
            <v>0.152</v>
          </cell>
          <cell r="AS2798">
            <v>198.02</v>
          </cell>
          <cell r="AU2798">
            <v>44.656999999999996</v>
          </cell>
          <cell r="AV2798">
            <v>0</v>
          </cell>
          <cell r="AW2798">
            <v>0.11</v>
          </cell>
          <cell r="AX2798">
            <v>222.43</v>
          </cell>
          <cell r="AZ2798">
            <v>152.761</v>
          </cell>
          <cell r="BA2798">
            <v>1.359</v>
          </cell>
          <cell r="BB2798">
            <v>1.1559999999999999</v>
          </cell>
          <cell r="BC2798">
            <v>180.5</v>
          </cell>
          <cell r="BE2798">
            <v>218.75</v>
          </cell>
          <cell r="BF2798">
            <v>0</v>
          </cell>
          <cell r="BG2798">
            <v>0</v>
          </cell>
          <cell r="BH2798">
            <v>4.8170000000000002</v>
          </cell>
          <cell r="BI2798">
            <v>10.198</v>
          </cell>
          <cell r="BJ2798">
            <v>1.2969999999999999</v>
          </cell>
          <cell r="BK2798">
            <v>259.75</v>
          </cell>
          <cell r="BM2798">
            <v>75.343000000000004</v>
          </cell>
          <cell r="BN2798">
            <v>3.2909999999999999</v>
          </cell>
          <cell r="BO2798">
            <v>0.86399999999999999</v>
          </cell>
          <cell r="BP2798">
            <v>272.85000000000002</v>
          </cell>
          <cell r="BQ2798" t="str">
            <v>-</v>
          </cell>
          <cell r="BR2798">
            <v>192.56100000000001</v>
          </cell>
          <cell r="BS2798">
            <v>1.0029999999999999</v>
          </cell>
          <cell r="BT2798">
            <v>0.48599999999999999</v>
          </cell>
          <cell r="BU2798">
            <v>7.7519999999999998</v>
          </cell>
          <cell r="BV2798">
            <v>236.87</v>
          </cell>
          <cell r="BX2798">
            <v>67.397999999999996</v>
          </cell>
          <cell r="BY2798">
            <v>0.20699999999999999</v>
          </cell>
          <cell r="BZ2798">
            <v>0.34699999999999998</v>
          </cell>
          <cell r="CA2798">
            <v>81.02</v>
          </cell>
          <cell r="CC2798">
            <v>82.4</v>
          </cell>
          <cell r="CD2798">
            <v>3.0196800000000006</v>
          </cell>
          <cell r="CE2798">
            <v>0.91756799999999994</v>
          </cell>
          <cell r="CF2798">
            <v>145.27000000000001</v>
          </cell>
          <cell r="CH2798">
            <v>33.56</v>
          </cell>
          <cell r="CI2798">
            <v>0.55000000000000004</v>
          </cell>
          <cell r="CJ2798">
            <v>0</v>
          </cell>
          <cell r="CK2798">
            <v>50.97</v>
          </cell>
          <cell r="CM2798">
            <v>208.74299999999999</v>
          </cell>
          <cell r="CN2798">
            <v>0.69299999999999995</v>
          </cell>
          <cell r="CO2798">
            <v>0.19</v>
          </cell>
          <cell r="CP2798">
            <v>55.69</v>
          </cell>
          <cell r="CR2798">
            <v>78.27</v>
          </cell>
          <cell r="CS2798">
            <v>4</v>
          </cell>
          <cell r="CT2798">
            <v>8.7999999999999995E-2</v>
          </cell>
          <cell r="CU2798">
            <v>93.93</v>
          </cell>
          <cell r="CW2798">
            <v>149.11000000000001</v>
          </cell>
          <cell r="CX2798">
            <v>5.0381130000000001</v>
          </cell>
          <cell r="CY2798">
            <v>4.3200000000000002E-2</v>
          </cell>
          <cell r="CZ2798">
            <v>0.74036800000000003</v>
          </cell>
          <cell r="DA2798">
            <v>0.78356800000000004</v>
          </cell>
          <cell r="DB2798">
            <v>42.41</v>
          </cell>
          <cell r="DD2798">
            <v>111.16500000000001</v>
          </cell>
          <cell r="DE2798">
            <v>1.0780000000000001</v>
          </cell>
          <cell r="DF2798">
            <v>0</v>
          </cell>
          <cell r="DG2798">
            <v>49.34</v>
          </cell>
          <cell r="DI2798">
            <v>41.011000000000003</v>
          </cell>
          <cell r="DJ2798">
            <v>0.46800000000000003</v>
          </cell>
          <cell r="DK2798">
            <v>0</v>
          </cell>
          <cell r="DL2798">
            <v>44.79</v>
          </cell>
          <cell r="DN2798">
            <v>28.379000000000001</v>
          </cell>
          <cell r="DO2798">
            <v>0.66300000000000003</v>
          </cell>
          <cell r="DP2798">
            <v>0</v>
          </cell>
          <cell r="DQ2798">
            <v>33.83</v>
          </cell>
          <cell r="DS2798">
            <v>209.55</v>
          </cell>
          <cell r="DT2798">
            <v>1.83</v>
          </cell>
          <cell r="DU2798">
            <v>0.03</v>
          </cell>
          <cell r="DV2798">
            <v>23.65</v>
          </cell>
          <cell r="DX2798">
            <v>36.207000000000001</v>
          </cell>
          <cell r="DY2798">
            <v>0.81200000000000006</v>
          </cell>
          <cell r="EE2798">
            <v>0.23300000000000001</v>
          </cell>
          <cell r="EF2798">
            <v>62.94</v>
          </cell>
          <cell r="EH2798">
            <v>11.49</v>
          </cell>
          <cell r="EI2798">
            <v>0.157</v>
          </cell>
          <cell r="EM2798">
            <v>8.8999999999999996E-2</v>
          </cell>
          <cell r="EN2798">
            <v>18.010000000000002</v>
          </cell>
          <cell r="EP2798">
            <v>1.3360000000000001</v>
          </cell>
          <cell r="EQ2798">
            <v>6.3E-2</v>
          </cell>
          <cell r="ER2798">
            <v>8.0000000000000002E-3</v>
          </cell>
          <cell r="ES2798">
            <v>42.83</v>
          </cell>
          <cell r="EU2798">
            <v>9.4489999999999998</v>
          </cell>
          <cell r="EV2798">
            <v>0.187</v>
          </cell>
          <cell r="EX2798">
            <v>1.4E-2</v>
          </cell>
          <cell r="EY2798">
            <v>58.45</v>
          </cell>
          <cell r="FA2798">
            <v>4.3499999999999996</v>
          </cell>
          <cell r="FB2798">
            <v>2.1999999999999999E-2</v>
          </cell>
          <cell r="FC2798">
            <v>2E-3</v>
          </cell>
          <cell r="FD2798">
            <v>62.7</v>
          </cell>
          <cell r="FF2798">
            <v>2.7440000000000002</v>
          </cell>
          <cell r="FG2798">
            <v>3.7999999999999999E-2</v>
          </cell>
          <cell r="FH2798">
            <v>2E-3</v>
          </cell>
          <cell r="FI2798">
            <v>72.48</v>
          </cell>
          <cell r="FK2798">
            <v>2.5720000000000001</v>
          </cell>
          <cell r="FL2798">
            <v>5.7000000000000002E-2</v>
          </cell>
          <cell r="FM2798">
            <v>1.4E-2</v>
          </cell>
          <cell r="FN2798">
            <v>43.55</v>
          </cell>
          <cell r="FP2798">
            <v>185.55799999999999</v>
          </cell>
          <cell r="FQ2798">
            <v>5.1950000000000003</v>
          </cell>
          <cell r="FR2798">
            <v>1.256</v>
          </cell>
          <cell r="FU2798">
            <v>43.167999999999999</v>
          </cell>
          <cell r="FV2798">
            <v>2.222</v>
          </cell>
          <cell r="FW2798">
            <v>0.93400000000000005</v>
          </cell>
          <cell r="GB2798">
            <v>0</v>
          </cell>
          <cell r="GD2798">
            <v>124.87000000000006</v>
          </cell>
          <cell r="GE2798">
            <v>150.20000000000013</v>
          </cell>
          <cell r="GF2798">
            <v>36.038999999999994</v>
          </cell>
          <cell r="GG2798">
            <v>53.025999999999939</v>
          </cell>
          <cell r="GH2798">
            <v>53.441999999999993</v>
          </cell>
          <cell r="GI2798">
            <v>108.89399999999999</v>
          </cell>
          <cell r="GJ2798">
            <v>511.04999999999995</v>
          </cell>
          <cell r="GK2798">
            <v>590.59000000000026</v>
          </cell>
          <cell r="GL2798">
            <v>465.52870499999995</v>
          </cell>
          <cell r="GM2798">
            <v>612.5060000000002</v>
          </cell>
          <cell r="GN2798">
            <v>126.768</v>
          </cell>
          <cell r="GO2798">
            <v>607.93100000000015</v>
          </cell>
          <cell r="GP2798">
            <v>35.628300000000003</v>
          </cell>
          <cell r="GQ2798">
            <v>76.023999999999972</v>
          </cell>
          <cell r="GR2798">
            <v>29.597999999999988</v>
          </cell>
          <cell r="GS2798">
            <v>28.984999999999914</v>
          </cell>
          <cell r="GT2798">
            <v>92.40399999999994</v>
          </cell>
          <cell r="GU2798">
            <v>147.71600000000012</v>
          </cell>
          <cell r="GV2798">
            <v>117.66000000000003</v>
          </cell>
          <cell r="GW2798">
            <v>80.936999999999998</v>
          </cell>
          <cell r="GX2798">
            <v>81.904599999999974</v>
          </cell>
          <cell r="GY2798">
            <v>151.29500000000007</v>
          </cell>
          <cell r="GZ2798">
            <v>74.243000000000023</v>
          </cell>
          <cell r="HA2798">
            <v>215.78620000000041</v>
          </cell>
          <cell r="HB2798">
            <v>13.682999999999995</v>
          </cell>
          <cell r="HC2798">
            <v>16.198</v>
          </cell>
          <cell r="HD2798">
            <v>90.433152000000007</v>
          </cell>
          <cell r="HE2798">
            <v>195.82502400000004</v>
          </cell>
          <cell r="HF2798">
            <v>18.059999999999995</v>
          </cell>
          <cell r="HG2798">
            <v>88.209999999999937</v>
          </cell>
          <cell r="HH2798">
            <v>138.72200000000004</v>
          </cell>
          <cell r="HI2798">
            <v>248.69159999999994</v>
          </cell>
          <cell r="HJ2798">
            <v>55.664999999999999</v>
          </cell>
          <cell r="HK2798">
            <v>124.45199999999944</v>
          </cell>
          <cell r="HL2798">
            <v>152.16313400000001</v>
          </cell>
          <cell r="HM2798">
            <v>187.26036500000055</v>
          </cell>
          <cell r="HN2798">
            <v>134.37300000000002</v>
          </cell>
          <cell r="HO2798">
            <v>30.130000000000003</v>
          </cell>
          <cell r="HP2798">
            <v>42.753999999999998</v>
          </cell>
          <cell r="HQ2798">
            <v>1.7279999999999998</v>
          </cell>
          <cell r="HR2798">
            <v>44.344999999999999</v>
          </cell>
          <cell r="HS2798">
            <v>42.919999999999995</v>
          </cell>
          <cell r="HT2798">
            <v>68.239999999999995</v>
          </cell>
          <cell r="HU2798">
            <v>56.04000000000012</v>
          </cell>
          <cell r="HV2798">
            <v>25.266000000000009</v>
          </cell>
          <cell r="HW2798">
            <v>66.668999999999954</v>
          </cell>
          <cell r="HX2798">
            <v>12.265999999999996</v>
          </cell>
          <cell r="HY2798">
            <v>17.067999999999998</v>
          </cell>
          <cell r="HZ2798">
            <v>2.8630000000000004</v>
          </cell>
          <cell r="IA2798">
            <v>2.7609999999999992</v>
          </cell>
          <cell r="IB2798">
            <v>7.4539999999999953</v>
          </cell>
          <cell r="IC2798">
            <v>3.3439999999999901</v>
          </cell>
          <cell r="ID2798">
            <v>5.4208999999999952</v>
          </cell>
          <cell r="IE2798">
            <v>6.3239999999999981</v>
          </cell>
          <cell r="IF2798">
            <v>3.0299999999999923</v>
          </cell>
          <cell r="IG2798">
            <v>3.1119999999999828</v>
          </cell>
          <cell r="IH2798">
            <v>3.2490000000000001</v>
          </cell>
          <cell r="II2798">
            <v>3.2349999999999968</v>
          </cell>
          <cell r="IJ2798">
            <v>152.19939999999994</v>
          </cell>
          <cell r="IK2798">
            <v>165.6219999999997</v>
          </cell>
          <cell r="IL2798">
            <v>47.222999999999999</v>
          </cell>
          <cell r="IM2798">
            <v>46.062999999999981</v>
          </cell>
        </row>
        <row r="2799">
          <cell r="A2799">
            <v>44436</v>
          </cell>
          <cell r="B2799">
            <v>28</v>
          </cell>
          <cell r="C2799">
            <v>8</v>
          </cell>
          <cell r="D2799">
            <v>2021</v>
          </cell>
          <cell r="E2799" t="str">
            <v>2882021</v>
          </cell>
          <cell r="F2799">
            <v>279.69799999999998</v>
          </cell>
          <cell r="G2799">
            <v>260.31</v>
          </cell>
          <cell r="H2799">
            <v>43.078000000000003</v>
          </cell>
          <cell r="I2799">
            <v>1.2769999999999999</v>
          </cell>
          <cell r="J2799">
            <v>1.6839999999999999</v>
          </cell>
          <cell r="K2799">
            <v>337.39</v>
          </cell>
          <cell r="M2799">
            <v>53.640999999999998</v>
          </cell>
          <cell r="N2799">
            <v>0.42499999999999999</v>
          </cell>
          <cell r="O2799">
            <v>0.315</v>
          </cell>
          <cell r="P2799">
            <v>358.25</v>
          </cell>
          <cell r="R2799">
            <v>44.298000000000002</v>
          </cell>
          <cell r="S2799">
            <v>0.39700000000000002</v>
          </cell>
          <cell r="T2799">
            <v>4.2000000000000003E-2</v>
          </cell>
          <cell r="U2799">
            <v>158.01</v>
          </cell>
          <cell r="W2799">
            <v>631.6</v>
          </cell>
          <cell r="X2799">
            <v>0</v>
          </cell>
          <cell r="AC2799">
            <v>4</v>
          </cell>
          <cell r="AD2799">
            <v>108.15</v>
          </cell>
          <cell r="AF2799">
            <v>244</v>
          </cell>
          <cell r="AG2799">
            <v>7.69</v>
          </cell>
          <cell r="AH2799">
            <v>4.32</v>
          </cell>
          <cell r="AI2799">
            <v>33.67</v>
          </cell>
          <cell r="AJ2799">
            <v>16.48</v>
          </cell>
          <cell r="AK2799">
            <v>42.39</v>
          </cell>
          <cell r="AL2799">
            <v>1.3560000000000001</v>
          </cell>
          <cell r="AM2799">
            <v>0.433</v>
          </cell>
          <cell r="AN2799">
            <v>217.65</v>
          </cell>
          <cell r="AP2799">
            <v>91.936999999999998</v>
          </cell>
          <cell r="AQ2799">
            <v>2.915</v>
          </cell>
          <cell r="AR2799">
            <v>5.3999999999999999E-2</v>
          </cell>
          <cell r="AS2799">
            <v>198.04</v>
          </cell>
          <cell r="AU2799">
            <v>45.061</v>
          </cell>
          <cell r="AV2799">
            <v>0.57599999999999996</v>
          </cell>
          <cell r="AW2799">
            <v>0.11</v>
          </cell>
          <cell r="AX2799">
            <v>222.47</v>
          </cell>
          <cell r="AZ2799">
            <v>153.66900000000001</v>
          </cell>
          <cell r="BA2799">
            <v>1.069</v>
          </cell>
          <cell r="BB2799">
            <v>0.56699999999999995</v>
          </cell>
          <cell r="BC2799">
            <v>180.51</v>
          </cell>
          <cell r="BE2799">
            <v>219.25</v>
          </cell>
          <cell r="BF2799">
            <v>1.5029999999999999</v>
          </cell>
          <cell r="BG2799">
            <v>0</v>
          </cell>
          <cell r="BH2799">
            <v>0</v>
          </cell>
          <cell r="BI2799">
            <v>10.215</v>
          </cell>
          <cell r="BJ2799">
            <v>0.88200000000000001</v>
          </cell>
          <cell r="BK2799">
            <v>259.97000000000003</v>
          </cell>
          <cell r="BM2799">
            <v>77.052000000000007</v>
          </cell>
          <cell r="BN2799">
            <v>2.5830000000000002</v>
          </cell>
          <cell r="BO2799">
            <v>0.86399999999999999</v>
          </cell>
          <cell r="BP2799">
            <v>272.95</v>
          </cell>
          <cell r="BQ2799" t="str">
            <v>-</v>
          </cell>
          <cell r="BR2799">
            <v>194.24700000000001</v>
          </cell>
          <cell r="BS2799">
            <v>2.2949999999999999</v>
          </cell>
          <cell r="BT2799">
            <v>0.432</v>
          </cell>
          <cell r="BU2799">
            <v>6.96</v>
          </cell>
          <cell r="BV2799">
            <v>236.86</v>
          </cell>
          <cell r="BX2799">
            <v>67.257999999999996</v>
          </cell>
          <cell r="BY2799">
            <v>0.106</v>
          </cell>
          <cell r="BZ2799">
            <v>0.35299999999999998</v>
          </cell>
          <cell r="CA2799">
            <v>81.239999999999995</v>
          </cell>
          <cell r="CC2799">
            <v>86.8</v>
          </cell>
          <cell r="CD2799">
            <v>4.5498240000000001</v>
          </cell>
          <cell r="CE2799">
            <v>3.7152000000000004E-2</v>
          </cell>
          <cell r="CF2799">
            <v>145.30000000000001</v>
          </cell>
          <cell r="CH2799">
            <v>33.79</v>
          </cell>
          <cell r="CI2799">
            <v>0.23</v>
          </cell>
          <cell r="CJ2799">
            <v>0</v>
          </cell>
          <cell r="CK2799">
            <v>50.97</v>
          </cell>
          <cell r="CM2799">
            <v>208.74299999999999</v>
          </cell>
          <cell r="CN2799">
            <v>0.25800000000000001</v>
          </cell>
          <cell r="CO2799">
            <v>0.19</v>
          </cell>
          <cell r="CP2799">
            <v>55.81</v>
          </cell>
          <cell r="CR2799">
            <v>82.52</v>
          </cell>
          <cell r="CS2799">
            <v>4.4000000000000004</v>
          </cell>
          <cell r="CT2799">
            <v>8.7999999999999995E-2</v>
          </cell>
          <cell r="CU2799">
            <v>94.87</v>
          </cell>
          <cell r="CW2799">
            <v>153.01</v>
          </cell>
          <cell r="CX2799">
            <v>5.9787850000000002</v>
          </cell>
          <cell r="CY2799">
            <v>4.3200000000000002E-2</v>
          </cell>
          <cell r="CZ2799">
            <v>1.997568</v>
          </cell>
          <cell r="DA2799">
            <v>2.0407679999999999</v>
          </cell>
          <cell r="DB2799">
            <v>42.62</v>
          </cell>
          <cell r="DD2799">
            <v>114.968</v>
          </cell>
          <cell r="DE2799">
            <v>4.4720000000000004</v>
          </cell>
          <cell r="DF2799">
            <v>0</v>
          </cell>
          <cell r="DG2799">
            <v>49.58</v>
          </cell>
          <cell r="DI2799">
            <v>42.887</v>
          </cell>
          <cell r="DJ2799">
            <v>2.11</v>
          </cell>
          <cell r="DK2799">
            <v>0</v>
          </cell>
          <cell r="DL2799">
            <v>44.98</v>
          </cell>
          <cell r="DN2799">
            <v>30.097000000000001</v>
          </cell>
          <cell r="DO2799">
            <v>1.758</v>
          </cell>
          <cell r="DP2799">
            <v>0</v>
          </cell>
          <cell r="DQ2799">
            <v>33.93</v>
          </cell>
          <cell r="DS2799">
            <v>213.42</v>
          </cell>
          <cell r="DT2799">
            <v>3.58</v>
          </cell>
          <cell r="DU2799">
            <v>0.02</v>
          </cell>
          <cell r="DV2799">
            <v>23.72</v>
          </cell>
          <cell r="DX2799">
            <v>36.880000000000003</v>
          </cell>
          <cell r="DY2799">
            <v>0.9</v>
          </cell>
          <cell r="EE2799">
            <v>0.22700000000000001</v>
          </cell>
          <cell r="EF2799">
            <v>62.98</v>
          </cell>
          <cell r="EH2799">
            <v>11.625999999999999</v>
          </cell>
          <cell r="EI2799">
            <v>0.20399999999999999</v>
          </cell>
          <cell r="EM2799">
            <v>6.8000000000000005E-2</v>
          </cell>
          <cell r="EN2799">
            <v>18.100000000000001</v>
          </cell>
          <cell r="EP2799">
            <v>1.387</v>
          </cell>
          <cell r="EQ2799">
            <v>5.8999999999999997E-2</v>
          </cell>
          <cell r="ER2799">
            <v>8.0000000000000002E-3</v>
          </cell>
          <cell r="ES2799">
            <v>43.1</v>
          </cell>
          <cell r="EU2799">
            <v>10.018000000000001</v>
          </cell>
          <cell r="EV2799">
            <v>0.58199999999999996</v>
          </cell>
          <cell r="EX2799">
            <v>1.2999999999999999E-2</v>
          </cell>
          <cell r="EY2799">
            <v>58.48</v>
          </cell>
          <cell r="FA2799">
            <v>4.38</v>
          </cell>
          <cell r="FB2799">
            <v>3.2000000000000001E-2</v>
          </cell>
          <cell r="FC2799">
            <v>2E-3</v>
          </cell>
          <cell r="FD2799">
            <v>62.72</v>
          </cell>
          <cell r="FF2799">
            <v>2.758</v>
          </cell>
          <cell r="FG2799">
            <v>1.6E-2</v>
          </cell>
          <cell r="FH2799">
            <v>2E-3</v>
          </cell>
          <cell r="FI2799">
            <v>72.489999999999995</v>
          </cell>
          <cell r="FK2799">
            <v>2.58</v>
          </cell>
          <cell r="FL2799">
            <v>2.1000000000000001E-2</v>
          </cell>
          <cell r="FM2799">
            <v>0.03</v>
          </cell>
          <cell r="FN2799">
            <v>43.8</v>
          </cell>
          <cell r="FP2799">
            <v>190.98400000000001</v>
          </cell>
          <cell r="FQ2799">
            <v>6.9409999999999998</v>
          </cell>
          <cell r="FR2799">
            <v>1.452</v>
          </cell>
          <cell r="FU2799">
            <v>43.4</v>
          </cell>
          <cell r="FV2799">
            <v>1.0469999999999999</v>
          </cell>
          <cell r="FW2799">
            <v>0.81499999999999995</v>
          </cell>
          <cell r="GB2799">
            <v>0</v>
          </cell>
          <cell r="GD2799">
            <v>126.14700000000006</v>
          </cell>
          <cell r="GE2799">
            <v>151.88400000000013</v>
          </cell>
          <cell r="GF2799">
            <v>36.463999999999992</v>
          </cell>
          <cell r="GG2799">
            <v>53.340999999999937</v>
          </cell>
          <cell r="GH2799">
            <v>53.838999999999992</v>
          </cell>
          <cell r="GI2799">
            <v>108.93599999999999</v>
          </cell>
          <cell r="GJ2799">
            <v>511.04999999999995</v>
          </cell>
          <cell r="GK2799">
            <v>594.59000000000026</v>
          </cell>
          <cell r="GL2799">
            <v>473.21870499999994</v>
          </cell>
          <cell r="GM2799">
            <v>616.82600000000025</v>
          </cell>
          <cell r="GN2799">
            <v>128.124</v>
          </cell>
          <cell r="GO2799">
            <v>608.36400000000015</v>
          </cell>
          <cell r="GP2799">
            <v>38.543300000000002</v>
          </cell>
          <cell r="GQ2799">
            <v>76.077999999999975</v>
          </cell>
          <cell r="GR2799">
            <v>30.173999999999989</v>
          </cell>
          <cell r="GS2799">
            <v>29.094999999999914</v>
          </cell>
          <cell r="GT2799">
            <v>93.472999999999942</v>
          </cell>
          <cell r="GU2799">
            <v>148.28300000000013</v>
          </cell>
          <cell r="GV2799">
            <v>119.16300000000003</v>
          </cell>
          <cell r="GW2799">
            <v>81.819000000000003</v>
          </cell>
          <cell r="GX2799">
            <v>84.487599999999972</v>
          </cell>
          <cell r="GY2799">
            <v>152.15900000000008</v>
          </cell>
          <cell r="GZ2799">
            <v>76.538000000000025</v>
          </cell>
          <cell r="HA2799">
            <v>216.21820000000039</v>
          </cell>
          <cell r="HB2799">
            <v>13.788999999999994</v>
          </cell>
          <cell r="HC2799">
            <v>16.551000000000002</v>
          </cell>
          <cell r="HD2799">
            <v>94.982976000000008</v>
          </cell>
          <cell r="HE2799">
            <v>195.86217600000003</v>
          </cell>
          <cell r="HF2799">
            <v>18.289999999999996</v>
          </cell>
          <cell r="HG2799">
            <v>88.209999999999937</v>
          </cell>
          <cell r="HH2799">
            <v>138.98000000000005</v>
          </cell>
          <cell r="HI2799">
            <v>248.88159999999993</v>
          </cell>
          <cell r="HJ2799">
            <v>60.064999999999998</v>
          </cell>
          <cell r="HK2799">
            <v>124.53999999999944</v>
          </cell>
          <cell r="HL2799">
            <v>161.86705500000002</v>
          </cell>
          <cell r="HM2799">
            <v>189.30113300000056</v>
          </cell>
          <cell r="HN2799">
            <v>138.84500000000003</v>
          </cell>
          <cell r="HO2799">
            <v>30.130000000000003</v>
          </cell>
          <cell r="HP2799">
            <v>44.863999999999997</v>
          </cell>
          <cell r="HQ2799">
            <v>1.7279999999999998</v>
          </cell>
          <cell r="HR2799">
            <v>46.103000000000002</v>
          </cell>
          <cell r="HS2799">
            <v>42.919999999999995</v>
          </cell>
          <cell r="HT2799">
            <v>71.819999999999993</v>
          </cell>
          <cell r="HU2799">
            <v>56.060000000000123</v>
          </cell>
          <cell r="HV2799">
            <v>26.166000000000007</v>
          </cell>
          <cell r="HW2799">
            <v>66.895999999999958</v>
          </cell>
          <cell r="HX2799">
            <v>12.469999999999997</v>
          </cell>
          <cell r="HY2799">
            <v>17.135999999999999</v>
          </cell>
          <cell r="HZ2799">
            <v>2.9220000000000006</v>
          </cell>
          <cell r="IA2799">
            <v>2.7689999999999992</v>
          </cell>
          <cell r="IB2799">
            <v>8.035999999999996</v>
          </cell>
          <cell r="IC2799">
            <v>3.35699999999999</v>
          </cell>
          <cell r="ID2799">
            <v>5.4528999999999952</v>
          </cell>
          <cell r="IE2799">
            <v>6.3259999999999978</v>
          </cell>
          <cell r="IF2799">
            <v>3.0459999999999923</v>
          </cell>
          <cell r="IG2799">
            <v>3.1139999999999826</v>
          </cell>
          <cell r="IH2799">
            <v>3.27</v>
          </cell>
          <cell r="II2799">
            <v>3.2649999999999966</v>
          </cell>
          <cell r="IJ2799">
            <v>159.14039999999994</v>
          </cell>
          <cell r="IK2799">
            <v>167.0739999999997</v>
          </cell>
          <cell r="IL2799">
            <v>48.269999999999996</v>
          </cell>
          <cell r="IM2799">
            <v>46.877999999999979</v>
          </cell>
        </row>
        <row r="2800">
          <cell r="A2800">
            <v>44437</v>
          </cell>
          <cell r="B2800">
            <v>29</v>
          </cell>
          <cell r="C2800">
            <v>8</v>
          </cell>
          <cell r="D2800">
            <v>2021</v>
          </cell>
          <cell r="E2800" t="str">
            <v>2982021</v>
          </cell>
          <cell r="F2800">
            <v>279.63</v>
          </cell>
          <cell r="G2800">
            <v>260.3</v>
          </cell>
          <cell r="H2800">
            <v>42.545000000000002</v>
          </cell>
          <cell r="I2800">
            <v>1.1830000000000001</v>
          </cell>
          <cell r="J2800">
            <v>1.716</v>
          </cell>
          <cell r="K2800">
            <v>337.39</v>
          </cell>
          <cell r="M2800">
            <v>53.640999999999998</v>
          </cell>
          <cell r="N2800">
            <v>0.31900000000000001</v>
          </cell>
          <cell r="O2800">
            <v>0.31900000000000001</v>
          </cell>
          <cell r="P2800">
            <v>358.31</v>
          </cell>
          <cell r="R2800">
            <v>44.561999999999998</v>
          </cell>
          <cell r="S2800">
            <v>0.33200000000000002</v>
          </cell>
          <cell r="T2800">
            <v>0.04</v>
          </cell>
          <cell r="U2800">
            <v>157.97999999999999</v>
          </cell>
          <cell r="W2800">
            <v>627.15</v>
          </cell>
          <cell r="X2800">
            <v>0.02</v>
          </cell>
          <cell r="AC2800">
            <v>3.99</v>
          </cell>
          <cell r="AD2800">
            <v>108.29</v>
          </cell>
          <cell r="AF2800">
            <v>246.8</v>
          </cell>
          <cell r="AG2800">
            <v>7.12</v>
          </cell>
          <cell r="AH2800">
            <v>4.32</v>
          </cell>
          <cell r="AI2800">
            <v>33.729999999999997</v>
          </cell>
          <cell r="AJ2800">
            <v>16.48</v>
          </cell>
          <cell r="AK2800">
            <v>43.41</v>
          </cell>
          <cell r="AL2800">
            <v>1.528</v>
          </cell>
          <cell r="AM2800">
            <v>0.434</v>
          </cell>
          <cell r="AN2800">
            <v>217.74</v>
          </cell>
          <cell r="AP2800">
            <v>93.106999999999999</v>
          </cell>
          <cell r="AQ2800">
            <v>1.1930000000000001</v>
          </cell>
          <cell r="AR2800">
            <v>5.5E-2</v>
          </cell>
          <cell r="AS2800">
            <v>198.03</v>
          </cell>
          <cell r="AU2800">
            <v>44.859000000000002</v>
          </cell>
          <cell r="AV2800">
            <v>0</v>
          </cell>
          <cell r="AW2800">
            <v>0.11</v>
          </cell>
          <cell r="AX2800">
            <v>222.66</v>
          </cell>
          <cell r="AZ2800">
            <v>157.982</v>
          </cell>
          <cell r="BA2800">
            <v>4.6920000000000002</v>
          </cell>
          <cell r="BB2800">
            <v>0.379</v>
          </cell>
          <cell r="BC2800">
            <v>180.51</v>
          </cell>
          <cell r="BE2800">
            <v>219.25</v>
          </cell>
          <cell r="BF2800">
            <v>0.996</v>
          </cell>
          <cell r="BG2800">
            <v>0</v>
          </cell>
          <cell r="BH2800">
            <v>0</v>
          </cell>
          <cell r="BI2800">
            <v>10.215</v>
          </cell>
          <cell r="BJ2800">
            <v>0.88200000000000001</v>
          </cell>
          <cell r="BK2800">
            <v>260.45999999999998</v>
          </cell>
          <cell r="BM2800">
            <v>82.245000000000005</v>
          </cell>
          <cell r="BN2800">
            <v>5.8570000000000002</v>
          </cell>
          <cell r="BO2800">
            <v>0.86399999999999999</v>
          </cell>
          <cell r="BP2800">
            <v>273.10000000000002</v>
          </cell>
          <cell r="BQ2800" t="str">
            <v>-</v>
          </cell>
          <cell r="BR2800">
            <v>196.089</v>
          </cell>
          <cell r="BS2800">
            <v>2.1070000000000002</v>
          </cell>
          <cell r="BT2800">
            <v>0.432</v>
          </cell>
          <cell r="BU2800">
            <v>4.8330000000000002</v>
          </cell>
          <cell r="BV2800">
            <v>236.83</v>
          </cell>
          <cell r="BX2800">
            <v>66.837999999999994</v>
          </cell>
          <cell r="BY2800">
            <v>0</v>
          </cell>
          <cell r="BZ2800">
            <v>0.35199999999999998</v>
          </cell>
          <cell r="CA2800">
            <v>81.45</v>
          </cell>
          <cell r="CC2800">
            <v>91</v>
          </cell>
          <cell r="CD2800">
            <v>4.3502400000000003</v>
          </cell>
          <cell r="CE2800">
            <v>3.7152000000000004E-2</v>
          </cell>
          <cell r="CF2800">
            <v>145.35</v>
          </cell>
          <cell r="CH2800">
            <v>34.18</v>
          </cell>
          <cell r="CI2800">
            <v>0.39</v>
          </cell>
          <cell r="CJ2800">
            <v>0</v>
          </cell>
          <cell r="CK2800">
            <v>51</v>
          </cell>
          <cell r="CM2800">
            <v>209.42099999999999</v>
          </cell>
          <cell r="CN2800">
            <v>0.93600000000000005</v>
          </cell>
          <cell r="CO2800">
            <v>0.19</v>
          </cell>
          <cell r="CP2800">
            <v>55.95</v>
          </cell>
          <cell r="CR2800">
            <v>88.05</v>
          </cell>
          <cell r="CS2800">
            <v>5.6</v>
          </cell>
          <cell r="CT2800">
            <v>8.0000000000000002E-3</v>
          </cell>
          <cell r="CU2800">
            <v>96.65</v>
          </cell>
          <cell r="CW2800">
            <v>160.52000000000001</v>
          </cell>
          <cell r="CX2800">
            <v>9.7039209999999994</v>
          </cell>
          <cell r="CY2800">
            <v>4.3200000000000002E-2</v>
          </cell>
          <cell r="CZ2800">
            <v>2.1063679999999998</v>
          </cell>
          <cell r="DA2800">
            <v>2.1495679999999999</v>
          </cell>
          <cell r="DB2800">
            <v>42.81</v>
          </cell>
          <cell r="DD2800">
            <v>118.40900000000001</v>
          </cell>
          <cell r="DE2800">
            <v>4.0309999999999997</v>
          </cell>
          <cell r="DF2800">
            <v>0</v>
          </cell>
          <cell r="DG2800">
            <v>49.69</v>
          </cell>
          <cell r="DI2800">
            <v>43.765000000000001</v>
          </cell>
          <cell r="DJ2800">
            <v>1.1919999999999999</v>
          </cell>
          <cell r="DK2800">
            <v>0</v>
          </cell>
          <cell r="DL2800">
            <v>45.32</v>
          </cell>
          <cell r="DN2800">
            <v>33.271999999999998</v>
          </cell>
          <cell r="DO2800">
            <v>3.2160000000000002</v>
          </cell>
          <cell r="DP2800">
            <v>0</v>
          </cell>
          <cell r="DQ2800">
            <v>34.049999999999997</v>
          </cell>
          <cell r="DS2800">
            <v>217.9</v>
          </cell>
          <cell r="DT2800">
            <v>4.16</v>
          </cell>
          <cell r="DU2800">
            <v>0</v>
          </cell>
          <cell r="DV2800">
            <v>23.82</v>
          </cell>
          <cell r="DX2800">
            <v>37.838999999999999</v>
          </cell>
          <cell r="DY2800">
            <v>1.2090000000000001</v>
          </cell>
          <cell r="EE2800">
            <v>0.25</v>
          </cell>
          <cell r="EF2800">
            <v>63</v>
          </cell>
          <cell r="EH2800">
            <v>11.694000000000001</v>
          </cell>
          <cell r="EI2800">
            <v>0.13500000000000001</v>
          </cell>
          <cell r="EM2800">
            <v>6.7000000000000004E-2</v>
          </cell>
          <cell r="EN2800">
            <v>18.170000000000002</v>
          </cell>
          <cell r="EP2800">
            <v>1.429</v>
          </cell>
          <cell r="EQ2800">
            <v>4.2999999999999997E-2</v>
          </cell>
          <cell r="ER2800">
            <v>1E-3</v>
          </cell>
          <cell r="ES2800">
            <v>43.2</v>
          </cell>
          <cell r="EU2800">
            <v>10.228999999999999</v>
          </cell>
          <cell r="EV2800">
            <v>0.22600000000000001</v>
          </cell>
          <cell r="EX2800">
            <v>1.4999999999999999E-2</v>
          </cell>
          <cell r="EY2800">
            <v>58.5</v>
          </cell>
          <cell r="FA2800">
            <v>4.4000000000000004</v>
          </cell>
          <cell r="FB2800">
            <v>2.1999999999999999E-2</v>
          </cell>
          <cell r="FC2800">
            <v>2E-3</v>
          </cell>
          <cell r="FD2800">
            <v>62.85</v>
          </cell>
          <cell r="FF2800">
            <v>2.8519999999999999</v>
          </cell>
          <cell r="FG2800">
            <v>9.6000000000000002E-2</v>
          </cell>
          <cell r="FH2800">
            <v>2E-3</v>
          </cell>
          <cell r="FI2800">
            <v>72.86</v>
          </cell>
          <cell r="FK2800">
            <v>2.8580000000000001</v>
          </cell>
          <cell r="FL2800">
            <v>0.28100000000000003</v>
          </cell>
          <cell r="FM2800">
            <v>3.0000000000000001E-3</v>
          </cell>
          <cell r="FN2800">
            <v>43.97</v>
          </cell>
          <cell r="FP2800">
            <v>194.703</v>
          </cell>
          <cell r="FQ2800">
            <v>4.0419999999999998</v>
          </cell>
          <cell r="FR2800">
            <v>0.25900000000000001</v>
          </cell>
          <cell r="FU2800">
            <v>44.12</v>
          </cell>
          <cell r="FV2800">
            <v>1.4</v>
          </cell>
          <cell r="FW2800">
            <v>0.68</v>
          </cell>
          <cell r="GB2800">
            <v>0</v>
          </cell>
          <cell r="GD2800">
            <v>127.33000000000007</v>
          </cell>
          <cell r="GE2800">
            <v>153.60000000000014</v>
          </cell>
          <cell r="GF2800">
            <v>36.782999999999994</v>
          </cell>
          <cell r="GG2800">
            <v>53.65999999999994</v>
          </cell>
          <cell r="GH2800">
            <v>54.170999999999992</v>
          </cell>
          <cell r="GI2800">
            <v>108.976</v>
          </cell>
          <cell r="GJ2800">
            <v>511.06999999999994</v>
          </cell>
          <cell r="GK2800">
            <v>598.58000000000027</v>
          </cell>
          <cell r="GL2800">
            <v>480.33870499999995</v>
          </cell>
          <cell r="GM2800">
            <v>621.1460000000003</v>
          </cell>
          <cell r="GN2800">
            <v>129.65199999999999</v>
          </cell>
          <cell r="GO2800">
            <v>608.79800000000012</v>
          </cell>
          <cell r="GP2800">
            <v>39.7363</v>
          </cell>
          <cell r="GQ2800">
            <v>76.132999999999981</v>
          </cell>
          <cell r="GR2800">
            <v>30.173999999999989</v>
          </cell>
          <cell r="GS2800">
            <v>29.204999999999913</v>
          </cell>
          <cell r="GT2800">
            <v>98.164999999999935</v>
          </cell>
          <cell r="GU2800">
            <v>148.66200000000012</v>
          </cell>
          <cell r="GV2800">
            <v>120.15900000000002</v>
          </cell>
          <cell r="GW2800">
            <v>82.701000000000008</v>
          </cell>
          <cell r="GX2800">
            <v>90.344599999999971</v>
          </cell>
          <cell r="GY2800">
            <v>153.02300000000008</v>
          </cell>
          <cell r="GZ2800">
            <v>78.645000000000024</v>
          </cell>
          <cell r="HA2800">
            <v>216.65020000000038</v>
          </cell>
          <cell r="HB2800">
            <v>13.788999999999994</v>
          </cell>
          <cell r="HC2800">
            <v>16.903000000000002</v>
          </cell>
          <cell r="HD2800">
            <v>99.333216000000007</v>
          </cell>
          <cell r="HE2800">
            <v>195.89932800000003</v>
          </cell>
          <cell r="HF2800">
            <v>18.679999999999996</v>
          </cell>
          <cell r="HG2800">
            <v>88.209999999999937</v>
          </cell>
          <cell r="HH2800">
            <v>139.91600000000005</v>
          </cell>
          <cell r="HI2800">
            <v>249.07159999999993</v>
          </cell>
          <cell r="HJ2800">
            <v>65.664999999999992</v>
          </cell>
          <cell r="HK2800">
            <v>124.54799999999943</v>
          </cell>
          <cell r="HL2800">
            <v>167.47107900000003</v>
          </cell>
          <cell r="HM2800">
            <v>191.45070100000055</v>
          </cell>
          <cell r="HN2800">
            <v>142.87600000000003</v>
          </cell>
          <cell r="HO2800">
            <v>30.130000000000003</v>
          </cell>
          <cell r="HP2800">
            <v>46.055999999999997</v>
          </cell>
          <cell r="HQ2800">
            <v>1.7279999999999998</v>
          </cell>
          <cell r="HR2800">
            <v>49.319000000000003</v>
          </cell>
          <cell r="HS2800">
            <v>42.919999999999995</v>
          </cell>
          <cell r="HT2800">
            <v>75.97999999999999</v>
          </cell>
          <cell r="HU2800">
            <v>56.060000000000123</v>
          </cell>
          <cell r="HV2800">
            <v>27.375000000000007</v>
          </cell>
          <cell r="HW2800">
            <v>67.145999999999958</v>
          </cell>
          <cell r="HX2800">
            <v>12.604999999999997</v>
          </cell>
          <cell r="HY2800">
            <v>17.202999999999999</v>
          </cell>
          <cell r="HZ2800">
            <v>2.9650000000000007</v>
          </cell>
          <cell r="IA2800">
            <v>2.7699999999999991</v>
          </cell>
          <cell r="IB2800">
            <v>8.2619999999999969</v>
          </cell>
          <cell r="IC2800">
            <v>3.3719999999999901</v>
          </cell>
          <cell r="ID2800">
            <v>5.4748999999999954</v>
          </cell>
          <cell r="IE2800">
            <v>6.3279999999999976</v>
          </cell>
          <cell r="IF2800">
            <v>3.1419999999999924</v>
          </cell>
          <cell r="IG2800">
            <v>3.1159999999999823</v>
          </cell>
          <cell r="IH2800">
            <v>3.5510000000000002</v>
          </cell>
          <cell r="II2800">
            <v>3.2679999999999967</v>
          </cell>
          <cell r="IJ2800">
            <v>163.18239999999994</v>
          </cell>
          <cell r="IK2800">
            <v>167.33299999999969</v>
          </cell>
          <cell r="IL2800">
            <v>49.669999999999995</v>
          </cell>
          <cell r="IM2800">
            <v>47.557999999999979</v>
          </cell>
        </row>
        <row r="2801">
          <cell r="A2801">
            <v>44438</v>
          </cell>
          <cell r="B2801">
            <v>30</v>
          </cell>
          <cell r="C2801">
            <v>8</v>
          </cell>
          <cell r="D2801">
            <v>2021</v>
          </cell>
          <cell r="E2801" t="str">
            <v>3082021</v>
          </cell>
          <cell r="F2801">
            <v>279.58999999999997</v>
          </cell>
          <cell r="G2801">
            <v>260.31</v>
          </cell>
          <cell r="H2801">
            <v>42.231000000000002</v>
          </cell>
          <cell r="I2801">
            <v>1.26</v>
          </cell>
          <cell r="J2801">
            <v>1.5740000000000001</v>
          </cell>
          <cell r="K2801">
            <v>337.4</v>
          </cell>
          <cell r="M2801">
            <v>53.695999999999998</v>
          </cell>
          <cell r="N2801">
            <v>0.374</v>
          </cell>
          <cell r="O2801">
            <v>0.31900000000000001</v>
          </cell>
          <cell r="P2801">
            <v>358.38</v>
          </cell>
          <cell r="R2801">
            <v>44.87</v>
          </cell>
          <cell r="S2801">
            <v>0.379</v>
          </cell>
          <cell r="T2801">
            <v>4.2000000000000003E-2</v>
          </cell>
          <cell r="U2801">
            <v>157.94999999999999</v>
          </cell>
          <cell r="W2801">
            <v>622.91</v>
          </cell>
          <cell r="X2801">
            <v>0.24</v>
          </cell>
          <cell r="AC2801">
            <v>3.99</v>
          </cell>
          <cell r="AD2801">
            <v>108.42</v>
          </cell>
          <cell r="AF2801">
            <v>249.4</v>
          </cell>
          <cell r="AG2801">
            <v>6.92</v>
          </cell>
          <cell r="AH2801">
            <v>4.32</v>
          </cell>
          <cell r="AI2801">
            <v>33.83</v>
          </cell>
          <cell r="AJ2801">
            <v>16.48</v>
          </cell>
          <cell r="AK2801">
            <v>45.11</v>
          </cell>
          <cell r="AL2801">
            <v>2.2120000000000002</v>
          </cell>
          <cell r="AM2801">
            <v>0.435</v>
          </cell>
          <cell r="AN2801">
            <v>217.78</v>
          </cell>
          <cell r="AP2801">
            <v>93.628</v>
          </cell>
          <cell r="AQ2801">
            <v>0.61599999999999999</v>
          </cell>
          <cell r="AR2801">
            <v>5.5E-2</v>
          </cell>
          <cell r="AS2801">
            <v>198.03</v>
          </cell>
          <cell r="AU2801">
            <v>44.859000000000002</v>
          </cell>
          <cell r="AV2801">
            <v>0.184</v>
          </cell>
          <cell r="AW2801">
            <v>0.11</v>
          </cell>
          <cell r="AX2801">
            <v>222.7</v>
          </cell>
          <cell r="AZ2801">
            <v>158.88999999999999</v>
          </cell>
          <cell r="BA2801">
            <v>1.4079999999999999</v>
          </cell>
          <cell r="BB2801">
            <v>0.379</v>
          </cell>
          <cell r="BC2801">
            <v>180.5</v>
          </cell>
          <cell r="BE2801">
            <v>218.75</v>
          </cell>
          <cell r="BF2801">
            <v>1.0029999999999999</v>
          </cell>
          <cell r="BG2801">
            <v>0</v>
          </cell>
          <cell r="BH2801">
            <v>4.8170000000000002</v>
          </cell>
          <cell r="BI2801">
            <v>10.198</v>
          </cell>
          <cell r="BJ2801">
            <v>1.2969999999999999</v>
          </cell>
          <cell r="BK2801">
            <v>260.76</v>
          </cell>
          <cell r="BM2801">
            <v>85.48</v>
          </cell>
          <cell r="BN2801">
            <v>4.1429999999999998</v>
          </cell>
          <cell r="BO2801">
            <v>0.86399999999999999</v>
          </cell>
          <cell r="BP2801">
            <v>273.08999999999997</v>
          </cell>
          <cell r="BQ2801" t="str">
            <v>-</v>
          </cell>
          <cell r="BR2801">
            <v>198.303</v>
          </cell>
          <cell r="BS2801">
            <v>0.155</v>
          </cell>
          <cell r="BT2801">
            <v>0.432</v>
          </cell>
          <cell r="BU2801">
            <v>7.32</v>
          </cell>
          <cell r="BV2801">
            <v>236.81</v>
          </cell>
          <cell r="BX2801">
            <v>66.557000000000002</v>
          </cell>
          <cell r="BY2801">
            <v>3.2000000000000001E-2</v>
          </cell>
          <cell r="BZ2801">
            <v>0.35199999999999998</v>
          </cell>
          <cell r="CA2801">
            <v>81.45</v>
          </cell>
          <cell r="CC2801">
            <v>91</v>
          </cell>
          <cell r="CD2801">
            <v>0.150336</v>
          </cell>
          <cell r="CE2801">
            <v>3.7152000000000004E-2</v>
          </cell>
          <cell r="CF2801">
            <v>145.44</v>
          </cell>
          <cell r="CH2801">
            <v>34.880000000000003</v>
          </cell>
          <cell r="CI2801">
            <v>0.7</v>
          </cell>
          <cell r="CJ2801">
            <v>0</v>
          </cell>
          <cell r="CK2801">
            <v>51</v>
          </cell>
          <cell r="CM2801">
            <v>209.42099999999999</v>
          </cell>
          <cell r="CN2801">
            <v>0.25800000000000001</v>
          </cell>
          <cell r="CO2801">
            <v>0.19</v>
          </cell>
          <cell r="CP2801">
            <v>56</v>
          </cell>
          <cell r="CR2801">
            <v>89.99</v>
          </cell>
          <cell r="CS2801">
            <v>2</v>
          </cell>
          <cell r="CT2801">
            <v>8.0000000000000002E-3</v>
          </cell>
          <cell r="CU2801">
            <v>97.4</v>
          </cell>
          <cell r="CW2801">
            <v>163.72999999999999</v>
          </cell>
          <cell r="CX2801">
            <v>5.6040239999999999</v>
          </cell>
          <cell r="CY2801">
            <v>4.3200000000000002E-2</v>
          </cell>
          <cell r="CZ2801">
            <v>2.2995679999999998</v>
          </cell>
          <cell r="DA2801">
            <v>2.342768</v>
          </cell>
          <cell r="DB2801">
            <v>42.9</v>
          </cell>
          <cell r="DD2801">
            <v>120.039</v>
          </cell>
          <cell r="DE2801">
            <v>2.2949999999999999</v>
          </cell>
          <cell r="DF2801">
            <v>0</v>
          </cell>
          <cell r="DG2801">
            <v>49.75</v>
          </cell>
          <cell r="DI2801">
            <v>44.427999999999997</v>
          </cell>
          <cell r="DJ2801">
            <v>0.73599999999999999</v>
          </cell>
          <cell r="DK2801">
            <v>0</v>
          </cell>
          <cell r="DL2801">
            <v>45.48</v>
          </cell>
          <cell r="DN2801">
            <v>34.823999999999998</v>
          </cell>
          <cell r="DO2801">
            <v>1.5960000000000001</v>
          </cell>
          <cell r="DP2801">
            <v>0</v>
          </cell>
          <cell r="DQ2801">
            <v>34.15</v>
          </cell>
          <cell r="DS2801">
            <v>221.45</v>
          </cell>
          <cell r="DT2801">
            <v>3.28</v>
          </cell>
          <cell r="DU2801">
            <v>0</v>
          </cell>
          <cell r="DV2801">
            <v>23.8</v>
          </cell>
          <cell r="DX2801">
            <v>37.646999999999998</v>
          </cell>
          <cell r="DY2801">
            <v>5.1999999999999998E-2</v>
          </cell>
          <cell r="EE2801">
            <v>0.24299999999999999</v>
          </cell>
          <cell r="EF2801">
            <v>63.18</v>
          </cell>
          <cell r="EH2801">
            <v>12.305999999999999</v>
          </cell>
          <cell r="EI2801">
            <v>0.66300000000000003</v>
          </cell>
          <cell r="EM2801">
            <v>5.0999999999999997E-2</v>
          </cell>
          <cell r="EN2801">
            <v>18.170000000000002</v>
          </cell>
          <cell r="EP2801">
            <v>1.429</v>
          </cell>
          <cell r="EQ2801">
            <v>8.0000000000000002E-3</v>
          </cell>
          <cell r="ER2801">
            <v>8.0000000000000002E-3</v>
          </cell>
          <cell r="ES2801">
            <v>43.29</v>
          </cell>
          <cell r="EU2801">
            <v>10.419</v>
          </cell>
          <cell r="EV2801">
            <v>0.20599999999999999</v>
          </cell>
          <cell r="EX2801">
            <v>1.6E-2</v>
          </cell>
          <cell r="EY2801">
            <v>58.75</v>
          </cell>
          <cell r="FA2801">
            <v>4.5999999999999996</v>
          </cell>
          <cell r="FB2801">
            <v>0.20200000000000001</v>
          </cell>
          <cell r="FC2801">
            <v>2E-3</v>
          </cell>
          <cell r="FD2801">
            <v>62.95</v>
          </cell>
          <cell r="FF2801">
            <v>2.9239999999999999</v>
          </cell>
          <cell r="FG2801">
            <v>7.3999999999999996E-2</v>
          </cell>
          <cell r="FH2801">
            <v>2E-3</v>
          </cell>
          <cell r="FI2801">
            <v>72.900000000000006</v>
          </cell>
          <cell r="FK2801">
            <v>2.8889999999999998</v>
          </cell>
          <cell r="FL2801">
            <v>4.5999999999999999E-2</v>
          </cell>
          <cell r="FM2801">
            <v>1.4999999999999999E-2</v>
          </cell>
          <cell r="FN2801">
            <v>44.04</v>
          </cell>
          <cell r="FP2801">
            <v>196.24100000000001</v>
          </cell>
          <cell r="FQ2801">
            <v>1.6020000000000001</v>
          </cell>
          <cell r="FR2801">
            <v>0</v>
          </cell>
          <cell r="FU2801">
            <v>46.62</v>
          </cell>
          <cell r="FV2801">
            <v>3.22</v>
          </cell>
          <cell r="FW2801">
            <v>0.72</v>
          </cell>
          <cell r="GB2801">
            <v>0</v>
          </cell>
          <cell r="GD2801">
            <v>128.59000000000006</v>
          </cell>
          <cell r="GE2801">
            <v>155.17400000000015</v>
          </cell>
          <cell r="GF2801">
            <v>37.156999999999996</v>
          </cell>
          <cell r="GG2801">
            <v>53.978999999999942</v>
          </cell>
          <cell r="GH2801">
            <v>54.54999999999999</v>
          </cell>
          <cell r="GI2801">
            <v>109.018</v>
          </cell>
          <cell r="GJ2801">
            <v>511.30999999999995</v>
          </cell>
          <cell r="GK2801">
            <v>602.57000000000028</v>
          </cell>
          <cell r="GL2801">
            <v>487.25870499999996</v>
          </cell>
          <cell r="GM2801">
            <v>625.46600000000035</v>
          </cell>
          <cell r="GN2801">
            <v>131.86399999999998</v>
          </cell>
          <cell r="GO2801">
            <v>609.23300000000006</v>
          </cell>
          <cell r="GP2801">
            <v>40.3523</v>
          </cell>
          <cell r="GQ2801">
            <v>76.187999999999988</v>
          </cell>
          <cell r="GR2801">
            <v>30.35799999999999</v>
          </cell>
          <cell r="GS2801">
            <v>29.314999999999912</v>
          </cell>
          <cell r="GT2801">
            <v>99.572999999999936</v>
          </cell>
          <cell r="GU2801">
            <v>149.04100000000011</v>
          </cell>
          <cell r="GV2801">
            <v>121.16200000000002</v>
          </cell>
          <cell r="GW2801">
            <v>83.998000000000005</v>
          </cell>
          <cell r="GX2801">
            <v>94.487599999999972</v>
          </cell>
          <cell r="GY2801">
            <v>153.88700000000009</v>
          </cell>
          <cell r="GZ2801">
            <v>78.800000000000026</v>
          </cell>
          <cell r="HA2801">
            <v>217.08220000000037</v>
          </cell>
          <cell r="HB2801">
            <v>13.820999999999994</v>
          </cell>
          <cell r="HC2801">
            <v>17.255000000000003</v>
          </cell>
          <cell r="HD2801">
            <v>99.483552000000003</v>
          </cell>
          <cell r="HE2801">
            <v>195.93648000000002</v>
          </cell>
          <cell r="HF2801">
            <v>19.379999999999995</v>
          </cell>
          <cell r="HG2801">
            <v>88.209999999999937</v>
          </cell>
          <cell r="HH2801">
            <v>140.17400000000006</v>
          </cell>
          <cell r="HI2801">
            <v>249.26159999999993</v>
          </cell>
          <cell r="HJ2801">
            <v>67.664999999999992</v>
          </cell>
          <cell r="HK2801">
            <v>124.55599999999943</v>
          </cell>
          <cell r="HL2801">
            <v>171.24006600000004</v>
          </cell>
          <cell r="HM2801">
            <v>193.79346900000056</v>
          </cell>
          <cell r="HN2801">
            <v>145.17100000000002</v>
          </cell>
          <cell r="HO2801">
            <v>30.130000000000003</v>
          </cell>
          <cell r="HP2801">
            <v>46.791999999999994</v>
          </cell>
          <cell r="HQ2801">
            <v>1.7279999999999998</v>
          </cell>
          <cell r="HR2801">
            <v>50.915000000000006</v>
          </cell>
          <cell r="HS2801">
            <v>42.919999999999995</v>
          </cell>
          <cell r="HT2801">
            <v>79.259999999999991</v>
          </cell>
          <cell r="HU2801">
            <v>56.060000000000123</v>
          </cell>
          <cell r="HV2801">
            <v>27.427000000000007</v>
          </cell>
          <cell r="HW2801">
            <v>67.388999999999953</v>
          </cell>
          <cell r="HX2801">
            <v>13.267999999999997</v>
          </cell>
          <cell r="HY2801">
            <v>17.253999999999998</v>
          </cell>
          <cell r="HZ2801">
            <v>2.9730000000000008</v>
          </cell>
          <cell r="IA2801">
            <v>2.7779999999999991</v>
          </cell>
          <cell r="IB2801">
            <v>8.4679999999999964</v>
          </cell>
          <cell r="IC2801">
            <v>3.3879999999999901</v>
          </cell>
          <cell r="ID2801">
            <v>5.6768999999999954</v>
          </cell>
          <cell r="IE2801">
            <v>6.3299999999999974</v>
          </cell>
          <cell r="IF2801">
            <v>3.2159999999999922</v>
          </cell>
          <cell r="IG2801">
            <v>3.1179999999999821</v>
          </cell>
          <cell r="IH2801">
            <v>3.597</v>
          </cell>
          <cell r="II2801">
            <v>3.2829999999999968</v>
          </cell>
          <cell r="IJ2801">
            <v>164.78439999999995</v>
          </cell>
          <cell r="IK2801">
            <v>167.33299999999969</v>
          </cell>
          <cell r="IL2801">
            <v>52.889999999999993</v>
          </cell>
          <cell r="IM2801">
            <v>48.277999999999977</v>
          </cell>
        </row>
        <row r="2802">
          <cell r="A2802">
            <v>44439</v>
          </cell>
          <cell r="B2802">
            <v>31</v>
          </cell>
          <cell r="C2802">
            <v>8</v>
          </cell>
          <cell r="D2802">
            <v>2021</v>
          </cell>
          <cell r="E2802" t="str">
            <v>3182021</v>
          </cell>
          <cell r="F2802">
            <v>279.58999999999997</v>
          </cell>
          <cell r="G2802">
            <v>260.27999999999997</v>
          </cell>
          <cell r="H2802">
            <v>42.231000000000002</v>
          </cell>
          <cell r="I2802">
            <v>1.595</v>
          </cell>
          <cell r="J2802">
            <v>1.595</v>
          </cell>
          <cell r="K2802">
            <v>337.49</v>
          </cell>
          <cell r="M2802">
            <v>54.19</v>
          </cell>
          <cell r="N2802">
            <v>0.56599999999999995</v>
          </cell>
          <cell r="O2802">
            <v>7.1999999999999995E-2</v>
          </cell>
          <cell r="P2802">
            <v>358.43</v>
          </cell>
          <cell r="R2802">
            <v>45.09</v>
          </cell>
          <cell r="S2802">
            <v>0.28999999999999998</v>
          </cell>
          <cell r="T2802">
            <v>4.2000000000000003E-2</v>
          </cell>
          <cell r="U2802">
            <v>157.93</v>
          </cell>
          <cell r="W2802">
            <v>620.09</v>
          </cell>
          <cell r="X2802">
            <v>1.66</v>
          </cell>
          <cell r="AC2802">
            <v>4.01</v>
          </cell>
          <cell r="AD2802">
            <v>108.69</v>
          </cell>
          <cell r="AF2802">
            <v>254.8</v>
          </cell>
          <cell r="AG2802">
            <v>8.2080000000000002</v>
          </cell>
          <cell r="AH2802">
            <v>2.8079999999999998</v>
          </cell>
          <cell r="AI2802">
            <v>33.94</v>
          </cell>
          <cell r="AJ2802">
            <v>16.48</v>
          </cell>
          <cell r="AK2802">
            <v>46.98</v>
          </cell>
          <cell r="AL2802">
            <v>2.2909999999999999</v>
          </cell>
          <cell r="AM2802">
            <v>0.26200000000000001</v>
          </cell>
          <cell r="AN2802">
            <v>217.81</v>
          </cell>
          <cell r="AP2802">
            <v>94.018000000000001</v>
          </cell>
          <cell r="AQ2802">
            <v>0.48799999999999999</v>
          </cell>
          <cell r="AR2802">
            <v>5.5E-2</v>
          </cell>
          <cell r="AS2802">
            <v>198.02</v>
          </cell>
          <cell r="AU2802">
            <v>44.656999999999996</v>
          </cell>
          <cell r="AV2802">
            <v>0</v>
          </cell>
          <cell r="AW2802">
            <v>0.11</v>
          </cell>
          <cell r="AX2802">
            <v>222.76</v>
          </cell>
          <cell r="AZ2802">
            <v>160.25200000000001</v>
          </cell>
          <cell r="BA2802">
            <v>1.8260000000000001</v>
          </cell>
          <cell r="BB2802">
            <v>0.379</v>
          </cell>
          <cell r="BC2802">
            <v>180.48</v>
          </cell>
          <cell r="BE2802">
            <v>217.75</v>
          </cell>
          <cell r="BF2802">
            <v>0.26500000000000001</v>
          </cell>
          <cell r="BG2802">
            <v>0</v>
          </cell>
          <cell r="BH2802">
            <v>4.8070000000000004</v>
          </cell>
          <cell r="BI2802">
            <v>10.164999999999999</v>
          </cell>
          <cell r="BJ2802">
            <v>1.2929999999999999</v>
          </cell>
          <cell r="BK2802">
            <v>261.14999999999998</v>
          </cell>
          <cell r="BM2802">
            <v>89.685000000000002</v>
          </cell>
          <cell r="BN2802">
            <v>5.117</v>
          </cell>
          <cell r="BO2802">
            <v>0.86399999999999999</v>
          </cell>
          <cell r="BP2802">
            <v>273.19</v>
          </cell>
          <cell r="BQ2802" t="str">
            <v>-</v>
          </cell>
          <cell r="BR2802">
            <v>201.196</v>
          </cell>
          <cell r="BS2802">
            <v>3.2970000000000002</v>
          </cell>
          <cell r="BT2802">
            <v>0.432</v>
          </cell>
          <cell r="BU2802">
            <v>7.484</v>
          </cell>
          <cell r="BV2802">
            <v>236.78</v>
          </cell>
          <cell r="BX2802">
            <v>66.137</v>
          </cell>
          <cell r="BY2802">
            <v>0</v>
          </cell>
          <cell r="BZ2802">
            <v>0.35099999999999998</v>
          </cell>
          <cell r="CA2802">
            <v>81.47</v>
          </cell>
          <cell r="CC2802">
            <v>91.4</v>
          </cell>
          <cell r="CD2802">
            <v>0.55036800000000008</v>
          </cell>
          <cell r="CE2802">
            <v>3.7152000000000004E-2</v>
          </cell>
          <cell r="CF2802">
            <v>145.47</v>
          </cell>
          <cell r="CH2802">
            <v>35.119999999999997</v>
          </cell>
          <cell r="CI2802">
            <v>0.24</v>
          </cell>
          <cell r="CJ2802">
            <v>0</v>
          </cell>
          <cell r="CK2802">
            <v>51</v>
          </cell>
          <cell r="CM2802">
            <v>209.42099999999999</v>
          </cell>
          <cell r="CN2802">
            <v>0.19</v>
          </cell>
          <cell r="CO2802">
            <v>0.19</v>
          </cell>
          <cell r="CP2802">
            <v>56.17</v>
          </cell>
          <cell r="CR2802">
            <v>96.72</v>
          </cell>
          <cell r="CS2802">
            <v>6.8</v>
          </cell>
          <cell r="CT2802">
            <v>8.0000000000000002E-3</v>
          </cell>
          <cell r="CU2802">
            <v>97.65</v>
          </cell>
          <cell r="CW2802">
            <v>164.81</v>
          </cell>
          <cell r="CX2802">
            <v>3.7689870000000001</v>
          </cell>
          <cell r="CY2802">
            <v>4.3200000000000002E-2</v>
          </cell>
          <cell r="CZ2802">
            <v>2.6023619999999998</v>
          </cell>
          <cell r="DA2802">
            <v>2.645562</v>
          </cell>
          <cell r="DB2802">
            <v>43.01</v>
          </cell>
          <cell r="DD2802">
            <v>122.05</v>
          </cell>
          <cell r="DE2802">
            <v>2.6890000000000001</v>
          </cell>
          <cell r="DF2802">
            <v>0</v>
          </cell>
          <cell r="DG2802">
            <v>49.8</v>
          </cell>
          <cell r="DI2802">
            <v>44.652999999999999</v>
          </cell>
          <cell r="DJ2802">
            <v>0.63700000000000001</v>
          </cell>
          <cell r="DK2802">
            <v>0</v>
          </cell>
          <cell r="DL2802">
            <v>45.48</v>
          </cell>
          <cell r="DN2802">
            <v>34.823999999999998</v>
          </cell>
          <cell r="DO2802">
            <v>4.3999999999999997E-2</v>
          </cell>
          <cell r="DP2802">
            <v>0</v>
          </cell>
          <cell r="DQ2802">
            <v>34.18</v>
          </cell>
          <cell r="DS2802">
            <v>222.52</v>
          </cell>
          <cell r="DT2802">
            <v>0.81</v>
          </cell>
          <cell r="DU2802">
            <v>0</v>
          </cell>
          <cell r="DV2802">
            <v>23.82</v>
          </cell>
          <cell r="DX2802">
            <v>37.8386</v>
          </cell>
          <cell r="DY2802">
            <v>0.38500000000000001</v>
          </cell>
          <cell r="EE2802">
            <v>0.252</v>
          </cell>
          <cell r="EF2802">
            <v>63.19</v>
          </cell>
          <cell r="EH2802">
            <v>12.336</v>
          </cell>
          <cell r="EI2802">
            <v>9.5000000000000001E-2</v>
          </cell>
          <cell r="EM2802">
            <v>6.5000000000000002E-2</v>
          </cell>
          <cell r="EN2802">
            <v>18.170000000000002</v>
          </cell>
          <cell r="EP2802">
            <v>1.429</v>
          </cell>
          <cell r="EQ2802">
            <v>8.0000000000000002E-3</v>
          </cell>
          <cell r="ER2802">
            <v>8.0000000000000002E-3</v>
          </cell>
          <cell r="ES2802">
            <v>43.31</v>
          </cell>
          <cell r="EU2802">
            <v>10.461</v>
          </cell>
          <cell r="EV2802">
            <v>5.3999999999999999E-2</v>
          </cell>
          <cell r="EX2802">
            <v>1.2E-2</v>
          </cell>
          <cell r="EY2802">
            <v>58.82</v>
          </cell>
          <cell r="FA2802">
            <v>4.6559999999999997</v>
          </cell>
          <cell r="FB2802">
            <v>5.8000000000000003E-2</v>
          </cell>
          <cell r="FC2802">
            <v>2E-3</v>
          </cell>
          <cell r="FD2802">
            <v>62.98</v>
          </cell>
          <cell r="FF2802">
            <v>2.9449999999999998</v>
          </cell>
          <cell r="FG2802">
            <v>2.3E-2</v>
          </cell>
          <cell r="FH2802">
            <v>2E-3</v>
          </cell>
          <cell r="FI2802">
            <v>72.92</v>
          </cell>
          <cell r="FK2802">
            <v>2.9049999999999998</v>
          </cell>
          <cell r="FL2802">
            <v>0.03</v>
          </cell>
          <cell r="FM2802">
            <v>1.4E-2</v>
          </cell>
          <cell r="FN2802">
            <v>44.11</v>
          </cell>
          <cell r="FP2802">
            <v>197.78399999999999</v>
          </cell>
          <cell r="FQ2802">
            <v>1.6060000000000001</v>
          </cell>
          <cell r="FR2802">
            <v>0</v>
          </cell>
          <cell r="FU2802">
            <v>49.5</v>
          </cell>
          <cell r="FV2802">
            <v>2.9039999999999999</v>
          </cell>
          <cell r="FW2802">
            <v>2.4E-2</v>
          </cell>
          <cell r="GB2802">
            <v>0</v>
          </cell>
          <cell r="GD2802">
            <v>130.18500000000006</v>
          </cell>
          <cell r="GE2802">
            <v>156.76900000000015</v>
          </cell>
          <cell r="GF2802">
            <v>37.722999999999999</v>
          </cell>
          <cell r="GG2802">
            <v>54.050999999999945</v>
          </cell>
          <cell r="GH2802">
            <v>54.839999999999989</v>
          </cell>
          <cell r="GI2802">
            <v>109.06</v>
          </cell>
          <cell r="GJ2802">
            <v>512.96999999999991</v>
          </cell>
          <cell r="GK2802">
            <v>606.58000000000027</v>
          </cell>
          <cell r="GL2802">
            <v>495.46670499999999</v>
          </cell>
          <cell r="GM2802">
            <v>628.27400000000034</v>
          </cell>
          <cell r="GN2802">
            <v>134.15499999999997</v>
          </cell>
          <cell r="GO2802">
            <v>609.495</v>
          </cell>
          <cell r="GP2802">
            <v>40.840299999999999</v>
          </cell>
          <cell r="GQ2802">
            <v>76.242999999999995</v>
          </cell>
          <cell r="GR2802">
            <v>30.35799999999999</v>
          </cell>
          <cell r="GS2802">
            <v>29.424999999999912</v>
          </cell>
          <cell r="GT2802">
            <v>101.39899999999993</v>
          </cell>
          <cell r="GU2802">
            <v>149.4200000000001</v>
          </cell>
          <cell r="GV2802">
            <v>121.42700000000002</v>
          </cell>
          <cell r="GW2802">
            <v>85.291000000000011</v>
          </cell>
          <cell r="GX2802">
            <v>99.604599999999976</v>
          </cell>
          <cell r="GY2802">
            <v>154.75100000000009</v>
          </cell>
          <cell r="GZ2802">
            <v>82.097000000000023</v>
          </cell>
          <cell r="HA2802">
            <v>217.51420000000036</v>
          </cell>
          <cell r="HB2802">
            <v>13.820999999999994</v>
          </cell>
          <cell r="HC2802">
            <v>17.606000000000002</v>
          </cell>
          <cell r="HD2802">
            <v>100.03392000000001</v>
          </cell>
          <cell r="HE2802">
            <v>195.97363200000001</v>
          </cell>
          <cell r="HF2802">
            <v>19.619999999999994</v>
          </cell>
          <cell r="HG2802">
            <v>88.209999999999937</v>
          </cell>
          <cell r="HH2802">
            <v>140.36400000000006</v>
          </cell>
          <cell r="HI2802">
            <v>249.45159999999993</v>
          </cell>
          <cell r="HJ2802">
            <v>74.464999999999989</v>
          </cell>
          <cell r="HK2802">
            <v>124.56399999999942</v>
          </cell>
          <cell r="HL2802">
            <v>175.23024800000005</v>
          </cell>
          <cell r="HM2802">
            <v>196.43903100000057</v>
          </cell>
          <cell r="HN2802">
            <v>147.86000000000001</v>
          </cell>
          <cell r="HO2802">
            <v>30.130000000000003</v>
          </cell>
          <cell r="HP2802">
            <v>47.428999999999995</v>
          </cell>
          <cell r="HQ2802">
            <v>1.7279999999999998</v>
          </cell>
          <cell r="HR2802">
            <v>50.959000000000003</v>
          </cell>
          <cell r="HS2802">
            <v>42.919999999999995</v>
          </cell>
          <cell r="HT2802">
            <v>80.069999999999993</v>
          </cell>
          <cell r="HU2802">
            <v>56.060000000000123</v>
          </cell>
          <cell r="HV2802">
            <v>27.812000000000008</v>
          </cell>
          <cell r="HW2802">
            <v>67.640999999999948</v>
          </cell>
          <cell r="HX2802">
            <v>13.362999999999998</v>
          </cell>
          <cell r="HY2802">
            <v>17.318999999999999</v>
          </cell>
          <cell r="HZ2802">
            <v>2.9810000000000008</v>
          </cell>
          <cell r="IA2802">
            <v>2.7859999999999991</v>
          </cell>
          <cell r="IB2802">
            <v>8.5219999999999967</v>
          </cell>
          <cell r="IC2802">
            <v>3.3999999999999901</v>
          </cell>
          <cell r="ID2802">
            <v>5.7348999999999952</v>
          </cell>
          <cell r="IE2802">
            <v>6.3319999999999972</v>
          </cell>
          <cell r="IF2802">
            <v>3.2389999999999923</v>
          </cell>
          <cell r="IG2802">
            <v>3.1199999999999819</v>
          </cell>
          <cell r="IH2802">
            <v>3.6269999999999998</v>
          </cell>
          <cell r="II2802">
            <v>3.2969999999999966</v>
          </cell>
          <cell r="IJ2802">
            <v>166.39039999999994</v>
          </cell>
          <cell r="IK2802">
            <v>167.33299999999969</v>
          </cell>
          <cell r="IL2802">
            <v>55.793999999999997</v>
          </cell>
          <cell r="IM2802">
            <v>48.301999999999978</v>
          </cell>
        </row>
        <row r="2803">
          <cell r="A2803">
            <v>44440</v>
          </cell>
          <cell r="B2803">
            <v>1</v>
          </cell>
          <cell r="C2803">
            <v>9</v>
          </cell>
          <cell r="D2803">
            <v>2021</v>
          </cell>
          <cell r="E2803" t="str">
            <v>192021</v>
          </cell>
          <cell r="F2803">
            <v>279.63</v>
          </cell>
          <cell r="G2803">
            <v>260.27999999999997</v>
          </cell>
          <cell r="H2803">
            <v>42.545000000000002</v>
          </cell>
          <cell r="I2803">
            <v>1.819</v>
          </cell>
          <cell r="J2803">
            <v>1.5049999999999999</v>
          </cell>
          <cell r="K2803">
            <v>337.57</v>
          </cell>
          <cell r="M2803">
            <v>54.628999999999998</v>
          </cell>
          <cell r="N2803">
            <v>0.47199999999999998</v>
          </cell>
          <cell r="O2803">
            <v>3.3000000000000002E-2</v>
          </cell>
          <cell r="P2803">
            <v>358.49400000000003</v>
          </cell>
          <cell r="R2803">
            <v>45.372</v>
          </cell>
          <cell r="S2803">
            <v>0.35099999999999998</v>
          </cell>
          <cell r="T2803">
            <v>0.04</v>
          </cell>
          <cell r="U2803">
            <v>157.91999999999999</v>
          </cell>
          <cell r="W2803">
            <v>618.67999999999995</v>
          </cell>
          <cell r="X2803">
            <v>3.02</v>
          </cell>
          <cell r="AC2803">
            <v>4</v>
          </cell>
          <cell r="AD2803">
            <v>109.12</v>
          </cell>
          <cell r="AF2803">
            <v>263.52</v>
          </cell>
          <cell r="AG2803">
            <v>10.026999999999999</v>
          </cell>
          <cell r="AH2803">
            <v>1.3069999999999999</v>
          </cell>
          <cell r="AI2803">
            <v>34.15</v>
          </cell>
          <cell r="AJ2803">
            <v>16.46</v>
          </cell>
          <cell r="AK2803">
            <v>54.31</v>
          </cell>
          <cell r="AL2803">
            <v>7.6680000000000001</v>
          </cell>
          <cell r="AM2803">
            <v>0.26400000000000001</v>
          </cell>
          <cell r="AN2803">
            <v>217.9</v>
          </cell>
          <cell r="AP2803">
            <v>95.188000000000002</v>
          </cell>
          <cell r="AQ2803">
            <v>1.048</v>
          </cell>
          <cell r="AR2803">
            <v>5.5E-2</v>
          </cell>
          <cell r="AS2803">
            <v>198.04</v>
          </cell>
          <cell r="AU2803">
            <v>45.061</v>
          </cell>
          <cell r="AV2803">
            <v>0.56999999999999995</v>
          </cell>
          <cell r="AW2803">
            <v>0.11</v>
          </cell>
          <cell r="AX2803">
            <v>222.88</v>
          </cell>
          <cell r="AZ2803">
            <v>162.52199999999999</v>
          </cell>
          <cell r="BA2803">
            <v>1.9430000000000001</v>
          </cell>
          <cell r="BB2803">
            <v>0.379</v>
          </cell>
          <cell r="BC2803">
            <v>180.47</v>
          </cell>
          <cell r="BE2803">
            <v>217.25</v>
          </cell>
          <cell r="BF2803">
            <v>0.96899999999999997</v>
          </cell>
          <cell r="BG2803">
            <v>0</v>
          </cell>
          <cell r="BH2803">
            <v>4.7969999999999997</v>
          </cell>
          <cell r="BI2803">
            <v>10.198</v>
          </cell>
          <cell r="BJ2803">
            <v>1.2949999999999999</v>
          </cell>
          <cell r="BK2803">
            <v>261.7</v>
          </cell>
          <cell r="BM2803">
            <v>95.616</v>
          </cell>
          <cell r="BN2803">
            <v>6.7089999999999996</v>
          </cell>
          <cell r="BO2803">
            <v>0.86399999999999999</v>
          </cell>
          <cell r="BP2803">
            <v>273.31</v>
          </cell>
          <cell r="BQ2803" t="str">
            <v>-</v>
          </cell>
          <cell r="BR2803">
            <v>204.886</v>
          </cell>
          <cell r="BS2803">
            <v>3.7509999999999999</v>
          </cell>
          <cell r="BT2803">
            <v>0.432</v>
          </cell>
          <cell r="BU2803">
            <v>7.8979999999999997</v>
          </cell>
          <cell r="BV2803">
            <v>236.73</v>
          </cell>
          <cell r="BX2803">
            <v>65.436000000000007</v>
          </cell>
          <cell r="BY2803">
            <v>0</v>
          </cell>
          <cell r="BZ2803">
            <v>0.35099999999999998</v>
          </cell>
          <cell r="CA2803">
            <v>81.709999999999994</v>
          </cell>
          <cell r="CC2803">
            <v>96.2</v>
          </cell>
          <cell r="CD2803">
            <v>4.936896</v>
          </cell>
          <cell r="CE2803">
            <v>3.7152000000000004E-2</v>
          </cell>
          <cell r="CF2803">
            <v>145.55000000000001</v>
          </cell>
          <cell r="CH2803">
            <v>35.74</v>
          </cell>
          <cell r="CI2803">
            <v>0.62</v>
          </cell>
          <cell r="CJ2803">
            <v>0</v>
          </cell>
          <cell r="CK2803">
            <v>51.13</v>
          </cell>
          <cell r="CM2803">
            <v>212.39</v>
          </cell>
          <cell r="CN2803">
            <v>2.476</v>
          </cell>
          <cell r="CO2803">
            <v>0.19</v>
          </cell>
          <cell r="CP2803">
            <v>56.2</v>
          </cell>
          <cell r="CR2803">
            <v>97.85</v>
          </cell>
          <cell r="CS2803">
            <v>1.2</v>
          </cell>
          <cell r="CT2803">
            <v>8.0000000000000002E-3</v>
          </cell>
          <cell r="CU2803">
            <v>97.95</v>
          </cell>
          <cell r="CW2803">
            <v>166.11</v>
          </cell>
          <cell r="CX2803">
            <v>3.9901819999999999</v>
          </cell>
          <cell r="CY2803">
            <v>4.3200000000000002E-2</v>
          </cell>
          <cell r="CZ2803">
            <v>2.6023619999999998</v>
          </cell>
          <cell r="DA2803">
            <v>2.645562</v>
          </cell>
          <cell r="DB2803">
            <v>43.12</v>
          </cell>
          <cell r="DD2803">
            <v>124.249</v>
          </cell>
          <cell r="DE2803">
            <v>2.843</v>
          </cell>
          <cell r="DF2803">
            <v>0</v>
          </cell>
          <cell r="DG2803">
            <v>49.91</v>
          </cell>
          <cell r="DI2803">
            <v>45.552</v>
          </cell>
          <cell r="DJ2803">
            <v>1.131</v>
          </cell>
          <cell r="DK2803">
            <v>0</v>
          </cell>
          <cell r="DL2803">
            <v>45.49</v>
          </cell>
          <cell r="DN2803">
            <v>34.923000000000002</v>
          </cell>
          <cell r="DO2803">
            <v>0.14199999999999999</v>
          </cell>
          <cell r="DP2803">
            <v>0</v>
          </cell>
          <cell r="DQ2803">
            <v>34.22</v>
          </cell>
          <cell r="DS2803">
            <v>223.94</v>
          </cell>
          <cell r="DT2803">
            <v>1.1299999999999999</v>
          </cell>
          <cell r="DU2803">
            <v>0</v>
          </cell>
          <cell r="DV2803">
            <v>23.87</v>
          </cell>
          <cell r="DX2803">
            <v>38.316000000000003</v>
          </cell>
          <cell r="DY2803">
            <v>0.26200000000000001</v>
          </cell>
          <cell r="EE2803">
            <v>0.248</v>
          </cell>
          <cell r="EF2803">
            <v>63.22</v>
          </cell>
          <cell r="EH2803">
            <v>12.438000000000001</v>
          </cell>
          <cell r="EI2803">
            <v>0.17199999999999999</v>
          </cell>
          <cell r="EM2803">
            <v>7.0000000000000007E-2</v>
          </cell>
          <cell r="EN2803">
            <v>18.23</v>
          </cell>
          <cell r="EP2803">
            <v>1.466</v>
          </cell>
          <cell r="EQ2803">
            <v>4.4999999999999998E-2</v>
          </cell>
          <cell r="ER2803">
            <v>8.0000000000000002E-3</v>
          </cell>
          <cell r="ES2803">
            <v>43.37</v>
          </cell>
          <cell r="EU2803">
            <v>10.587</v>
          </cell>
          <cell r="EV2803">
            <v>0.14199999999999999</v>
          </cell>
          <cell r="EX2803">
            <v>1.6E-2</v>
          </cell>
          <cell r="EY2803">
            <v>58.9</v>
          </cell>
          <cell r="FA2803">
            <v>4.72</v>
          </cell>
          <cell r="FB2803">
            <v>6.6000000000000003E-2</v>
          </cell>
          <cell r="FC2803">
            <v>2E-3</v>
          </cell>
          <cell r="FD2803">
            <v>63.05</v>
          </cell>
          <cell r="FF2803">
            <v>3</v>
          </cell>
          <cell r="FG2803">
            <v>5.7000000000000002E-2</v>
          </cell>
          <cell r="FH2803">
            <v>2E-3</v>
          </cell>
          <cell r="FI2803">
            <v>72.94</v>
          </cell>
          <cell r="FK2803">
            <v>2.92</v>
          </cell>
          <cell r="FL2803">
            <v>2.9000000000000001E-2</v>
          </cell>
          <cell r="FM2803">
            <v>1.4E-2</v>
          </cell>
          <cell r="FN2803">
            <v>44.21</v>
          </cell>
          <cell r="FP2803">
            <v>199.995</v>
          </cell>
          <cell r="FQ2803">
            <v>2.2770000000000001</v>
          </cell>
          <cell r="FR2803">
            <v>0</v>
          </cell>
          <cell r="FU2803">
            <v>51.9</v>
          </cell>
          <cell r="FV2803">
            <v>2.4239999999999999</v>
          </cell>
          <cell r="FW2803">
            <v>2.4E-2</v>
          </cell>
          <cell r="GB2803">
            <v>0</v>
          </cell>
          <cell r="GD2803">
            <v>132.00400000000005</v>
          </cell>
          <cell r="GE2803">
            <v>158.27400000000014</v>
          </cell>
          <cell r="GF2803">
            <v>38.195</v>
          </cell>
          <cell r="GG2803">
            <v>54.083999999999946</v>
          </cell>
          <cell r="GH2803">
            <v>55.190999999999988</v>
          </cell>
          <cell r="GI2803">
            <v>109.10000000000001</v>
          </cell>
          <cell r="GJ2803">
            <v>515.9899999999999</v>
          </cell>
          <cell r="GK2803">
            <v>610.58000000000027</v>
          </cell>
          <cell r="GL2803">
            <v>505.49370499999998</v>
          </cell>
          <cell r="GM2803">
            <v>629.58100000000036</v>
          </cell>
          <cell r="GN2803">
            <v>141.82299999999998</v>
          </cell>
          <cell r="GO2803">
            <v>609.75900000000001</v>
          </cell>
          <cell r="GP2803">
            <v>41.888300000000001</v>
          </cell>
          <cell r="GQ2803">
            <v>76.298000000000002</v>
          </cell>
          <cell r="GR2803">
            <v>30.92799999999999</v>
          </cell>
          <cell r="GS2803">
            <v>29.534999999999911</v>
          </cell>
          <cell r="GT2803">
            <v>103.34199999999993</v>
          </cell>
          <cell r="GU2803">
            <v>149.79900000000009</v>
          </cell>
          <cell r="GV2803">
            <v>122.39600000000002</v>
          </cell>
          <cell r="GW2803">
            <v>86.586000000000013</v>
          </cell>
          <cell r="GX2803">
            <v>106.31359999999998</v>
          </cell>
          <cell r="GY2803">
            <v>155.61500000000009</v>
          </cell>
          <cell r="GZ2803">
            <v>85.848000000000027</v>
          </cell>
          <cell r="HA2803">
            <v>217.94620000000035</v>
          </cell>
          <cell r="HB2803">
            <v>13.820999999999994</v>
          </cell>
          <cell r="HC2803">
            <v>17.957000000000001</v>
          </cell>
          <cell r="HD2803">
            <v>104.97081600000001</v>
          </cell>
          <cell r="HE2803">
            <v>196.010784</v>
          </cell>
          <cell r="HF2803">
            <v>20.239999999999995</v>
          </cell>
          <cell r="HG2803">
            <v>88.209999999999937</v>
          </cell>
          <cell r="HH2803">
            <v>142.84000000000006</v>
          </cell>
          <cell r="HI2803">
            <v>249.64159999999993</v>
          </cell>
          <cell r="HJ2803">
            <v>75.664999999999992</v>
          </cell>
          <cell r="HK2803">
            <v>124.57199999999942</v>
          </cell>
          <cell r="HL2803">
            <v>178.95083500000004</v>
          </cell>
          <cell r="HM2803">
            <v>199.08459300000058</v>
          </cell>
          <cell r="HN2803">
            <v>150.703</v>
          </cell>
          <cell r="HO2803">
            <v>30.130000000000003</v>
          </cell>
          <cell r="HP2803">
            <v>48.559999999999995</v>
          </cell>
          <cell r="HQ2803">
            <v>1.7279999999999998</v>
          </cell>
          <cell r="HR2803">
            <v>51.101000000000006</v>
          </cell>
          <cell r="HS2803">
            <v>42.919999999999995</v>
          </cell>
          <cell r="HT2803">
            <v>81.199999999999989</v>
          </cell>
          <cell r="HU2803">
            <v>56.060000000000123</v>
          </cell>
          <cell r="HV2803">
            <v>28.074000000000009</v>
          </cell>
          <cell r="HW2803">
            <v>67.888999999999953</v>
          </cell>
          <cell r="HX2803">
            <v>13.534999999999998</v>
          </cell>
          <cell r="HY2803">
            <v>17.388999999999999</v>
          </cell>
          <cell r="HZ2803">
            <v>3.0260000000000007</v>
          </cell>
          <cell r="IA2803">
            <v>2.7939999999999992</v>
          </cell>
          <cell r="IB2803">
            <v>8.6639999999999961</v>
          </cell>
          <cell r="IC2803">
            <v>3.4159999999999902</v>
          </cell>
          <cell r="ID2803">
            <v>5.8008999999999951</v>
          </cell>
          <cell r="IE2803">
            <v>6.333999999999997</v>
          </cell>
          <cell r="IF2803">
            <v>3.2959999999999923</v>
          </cell>
          <cell r="IG2803">
            <v>3.1219999999999817</v>
          </cell>
          <cell r="IH2803">
            <v>3.6559999999999997</v>
          </cell>
          <cell r="II2803">
            <v>3.3109999999999964</v>
          </cell>
          <cell r="IJ2803">
            <v>168.66739999999993</v>
          </cell>
          <cell r="IK2803">
            <v>167.33299999999969</v>
          </cell>
          <cell r="IL2803">
            <v>58.217999999999996</v>
          </cell>
          <cell r="IM2803">
            <v>48.325999999999979</v>
          </cell>
        </row>
        <row r="2804">
          <cell r="A2804">
            <v>44441</v>
          </cell>
          <cell r="B2804">
            <v>2</v>
          </cell>
          <cell r="C2804">
            <v>9</v>
          </cell>
          <cell r="D2804">
            <v>2021</v>
          </cell>
          <cell r="E2804" t="str">
            <v>292021</v>
          </cell>
          <cell r="F2804">
            <v>279.70999999999998</v>
          </cell>
          <cell r="G2804">
            <v>260.25</v>
          </cell>
          <cell r="H2804">
            <v>43.171999999999997</v>
          </cell>
          <cell r="I2804">
            <v>1.8069999999999999</v>
          </cell>
          <cell r="J2804">
            <v>1.18</v>
          </cell>
          <cell r="K2804">
            <v>337.63</v>
          </cell>
          <cell r="M2804">
            <v>54.959000000000003</v>
          </cell>
          <cell r="N2804">
            <v>0.36199999999999999</v>
          </cell>
          <cell r="O2804">
            <v>3.3000000000000002E-2</v>
          </cell>
          <cell r="P2804">
            <v>358.56</v>
          </cell>
          <cell r="R2804">
            <v>45.661999999999999</v>
          </cell>
          <cell r="S2804">
            <v>0.35899999999999999</v>
          </cell>
          <cell r="T2804">
            <v>3.9E-2</v>
          </cell>
          <cell r="U2804">
            <v>157.9</v>
          </cell>
          <cell r="W2804">
            <v>615.87</v>
          </cell>
          <cell r="X2804">
            <v>1.58</v>
          </cell>
          <cell r="AC2804">
            <v>3.99</v>
          </cell>
          <cell r="AD2804">
            <v>109.57</v>
          </cell>
          <cell r="AF2804">
            <v>272.97000000000003</v>
          </cell>
          <cell r="AG2804">
            <v>10.619</v>
          </cell>
          <cell r="AH2804">
            <v>1.123</v>
          </cell>
          <cell r="AI2804">
            <v>34.380000000000003</v>
          </cell>
          <cell r="AJ2804">
            <v>16.399999999999999</v>
          </cell>
          <cell r="AK2804">
            <v>63.96</v>
          </cell>
          <cell r="AL2804">
            <v>9.9260000000000002</v>
          </cell>
          <cell r="AM2804">
            <v>0.26600000000000001</v>
          </cell>
          <cell r="AN2804">
            <v>218</v>
          </cell>
          <cell r="AP2804">
            <v>96.489000000000004</v>
          </cell>
          <cell r="AQ2804">
            <v>1.411</v>
          </cell>
          <cell r="AR2804">
            <v>5.5E-2</v>
          </cell>
          <cell r="AS2804">
            <v>198.06</v>
          </cell>
          <cell r="AU2804">
            <v>45.466000000000001</v>
          </cell>
          <cell r="AV2804">
            <v>0.57899999999999996</v>
          </cell>
          <cell r="AW2804">
            <v>0.11</v>
          </cell>
          <cell r="AX2804">
            <v>222.9</v>
          </cell>
          <cell r="AZ2804">
            <v>163.43</v>
          </cell>
          <cell r="BA2804">
            <v>1.885</v>
          </cell>
          <cell r="BB2804">
            <v>0.879</v>
          </cell>
          <cell r="BC2804">
            <v>180.46</v>
          </cell>
          <cell r="BE2804">
            <v>216.75</v>
          </cell>
          <cell r="BF2804">
            <v>1.0369999999999999</v>
          </cell>
          <cell r="BG2804">
            <v>0</v>
          </cell>
          <cell r="BH2804">
            <v>4.7919999999999998</v>
          </cell>
          <cell r="BI2804">
            <v>10.182</v>
          </cell>
          <cell r="BJ2804">
            <v>1.2969999999999999</v>
          </cell>
          <cell r="BK2804">
            <v>261.92</v>
          </cell>
          <cell r="BM2804">
            <v>97.988</v>
          </cell>
          <cell r="BN2804">
            <v>3.347</v>
          </cell>
          <cell r="BO2804">
            <v>0.92120000000000002</v>
          </cell>
          <cell r="BP2804">
            <v>273.51</v>
          </cell>
          <cell r="BQ2804" t="str">
            <v>-</v>
          </cell>
          <cell r="BR2804">
            <v>209.15199999999999</v>
          </cell>
          <cell r="BS2804">
            <v>4.1619999999999999</v>
          </cell>
          <cell r="BT2804">
            <v>0.432</v>
          </cell>
          <cell r="BU2804">
            <v>6.7039999999999997</v>
          </cell>
          <cell r="BV2804">
            <v>236.7</v>
          </cell>
          <cell r="BX2804">
            <v>65.015000000000001</v>
          </cell>
          <cell r="BY2804">
            <v>0</v>
          </cell>
          <cell r="BZ2804">
            <v>0.218</v>
          </cell>
          <cell r="CA2804">
            <v>81.900000000000006</v>
          </cell>
          <cell r="CC2804">
            <v>99</v>
          </cell>
          <cell r="CD2804">
            <v>3.6529920000000002</v>
          </cell>
          <cell r="CE2804">
            <v>0.74995200000000006</v>
          </cell>
          <cell r="CF2804">
            <v>145.66999999999999</v>
          </cell>
          <cell r="CH2804">
            <v>36.68</v>
          </cell>
          <cell r="CI2804">
            <v>0.94</v>
          </cell>
          <cell r="CJ2804">
            <v>0</v>
          </cell>
          <cell r="CK2804">
            <v>51.37</v>
          </cell>
          <cell r="CM2804">
            <v>217.94</v>
          </cell>
          <cell r="CN2804">
            <v>5.74</v>
          </cell>
          <cell r="CO2804">
            <v>0.19</v>
          </cell>
          <cell r="CP2804">
            <v>56.22</v>
          </cell>
          <cell r="CR2804">
            <v>98.28</v>
          </cell>
          <cell r="CS2804">
            <v>0.5</v>
          </cell>
          <cell r="CT2804">
            <v>8.0000000000000002E-3</v>
          </cell>
          <cell r="CU2804">
            <v>98.09</v>
          </cell>
          <cell r="CW2804">
            <v>166.72</v>
          </cell>
          <cell r="CX2804">
            <v>3.7205870000000001</v>
          </cell>
          <cell r="CY2804">
            <v>4.3200000000000002E-2</v>
          </cell>
          <cell r="CZ2804">
            <v>3.024</v>
          </cell>
          <cell r="DA2804">
            <v>3.0672000000000001</v>
          </cell>
          <cell r="DB2804">
            <v>43.19</v>
          </cell>
          <cell r="DD2804">
            <v>125.649</v>
          </cell>
          <cell r="DE2804">
            <v>2.1120000000000001</v>
          </cell>
          <cell r="DF2804">
            <v>0</v>
          </cell>
          <cell r="DG2804">
            <v>49.91</v>
          </cell>
          <cell r="DI2804">
            <v>45.552</v>
          </cell>
          <cell r="DJ2804">
            <v>3.6999999999999998E-2</v>
          </cell>
          <cell r="DK2804">
            <v>0</v>
          </cell>
          <cell r="DL2804">
            <v>45.5</v>
          </cell>
          <cell r="DN2804">
            <v>35.021000000000001</v>
          </cell>
          <cell r="DO2804">
            <v>0.14299999999999999</v>
          </cell>
          <cell r="DP2804">
            <v>0</v>
          </cell>
          <cell r="DQ2804">
            <v>34.29</v>
          </cell>
          <cell r="DS2804">
            <v>226.42</v>
          </cell>
          <cell r="DT2804">
            <v>2.36</v>
          </cell>
          <cell r="DU2804">
            <v>0</v>
          </cell>
          <cell r="DV2804">
            <v>23.96</v>
          </cell>
          <cell r="DX2804">
            <v>39.173999999999999</v>
          </cell>
          <cell r="DY2804">
            <v>0.57499999999999996</v>
          </cell>
          <cell r="EE2804">
            <v>0.24</v>
          </cell>
          <cell r="EF2804">
            <v>63.24</v>
          </cell>
          <cell r="EH2804">
            <v>12.506</v>
          </cell>
          <cell r="EI2804">
            <v>0.13700000000000001</v>
          </cell>
          <cell r="EM2804">
            <v>6.9000000000000006E-2</v>
          </cell>
          <cell r="EN2804">
            <v>18.28</v>
          </cell>
          <cell r="EP2804">
            <v>1.496</v>
          </cell>
          <cell r="EQ2804">
            <v>3.7999999999999999E-2</v>
          </cell>
          <cell r="ER2804">
            <v>8.0000000000000002E-3</v>
          </cell>
          <cell r="ES2804">
            <v>43.41</v>
          </cell>
          <cell r="EU2804">
            <v>10.670999999999999</v>
          </cell>
          <cell r="EV2804">
            <v>9.8000000000000004E-2</v>
          </cell>
          <cell r="EX2804">
            <v>1.4E-2</v>
          </cell>
          <cell r="EY2804">
            <v>58.95</v>
          </cell>
          <cell r="FA2804">
            <v>4.76</v>
          </cell>
          <cell r="FB2804">
            <v>4.2000000000000003E-2</v>
          </cell>
          <cell r="FC2804">
            <v>2E-3</v>
          </cell>
          <cell r="FD2804">
            <v>63.08</v>
          </cell>
          <cell r="FF2804">
            <v>3.024</v>
          </cell>
          <cell r="FG2804">
            <v>2.5999999999999999E-2</v>
          </cell>
          <cell r="FH2804">
            <v>2E-3</v>
          </cell>
          <cell r="FI2804">
            <v>73.069999999999993</v>
          </cell>
          <cell r="FK2804">
            <v>3.0230000000000001</v>
          </cell>
          <cell r="FL2804">
            <v>0.11600000000000001</v>
          </cell>
          <cell r="FM2804">
            <v>1.2999999999999999E-2</v>
          </cell>
          <cell r="FN2804">
            <v>44.22</v>
          </cell>
          <cell r="FP2804">
            <v>200.21600000000001</v>
          </cell>
          <cell r="FQ2804">
            <v>1.8</v>
          </cell>
          <cell r="FR2804">
            <v>1.512</v>
          </cell>
          <cell r="FU2804">
            <v>54.3</v>
          </cell>
          <cell r="FV2804">
            <v>2.4239999999999999</v>
          </cell>
          <cell r="FW2804">
            <v>2.4E-2</v>
          </cell>
          <cell r="GB2804">
            <v>0</v>
          </cell>
          <cell r="GD2804">
            <v>133.81100000000004</v>
          </cell>
          <cell r="GE2804">
            <v>159.45400000000015</v>
          </cell>
          <cell r="GF2804">
            <v>38.557000000000002</v>
          </cell>
          <cell r="GG2804">
            <v>54.116999999999948</v>
          </cell>
          <cell r="GH2804">
            <v>55.54999999999999</v>
          </cell>
          <cell r="GI2804">
            <v>109.13900000000001</v>
          </cell>
          <cell r="GJ2804">
            <v>517.56999999999994</v>
          </cell>
          <cell r="GK2804">
            <v>614.57000000000028</v>
          </cell>
          <cell r="GL2804">
            <v>516.11270500000001</v>
          </cell>
          <cell r="GM2804">
            <v>630.70400000000041</v>
          </cell>
          <cell r="GN2804">
            <v>151.74899999999997</v>
          </cell>
          <cell r="GO2804">
            <v>610.02499999999998</v>
          </cell>
          <cell r="GP2804">
            <v>43.299300000000002</v>
          </cell>
          <cell r="GQ2804">
            <v>76.353000000000009</v>
          </cell>
          <cell r="GR2804">
            <v>31.506999999999991</v>
          </cell>
          <cell r="GS2804">
            <v>29.644999999999911</v>
          </cell>
          <cell r="GT2804">
            <v>105.22699999999993</v>
          </cell>
          <cell r="GU2804">
            <v>150.67800000000008</v>
          </cell>
          <cell r="GV2804">
            <v>123.43300000000002</v>
          </cell>
          <cell r="GW2804">
            <v>87.88300000000001</v>
          </cell>
          <cell r="GX2804">
            <v>109.66059999999997</v>
          </cell>
          <cell r="GY2804">
            <v>156.53620000000009</v>
          </cell>
          <cell r="GZ2804">
            <v>90.010000000000034</v>
          </cell>
          <cell r="HA2804">
            <v>218.37820000000033</v>
          </cell>
          <cell r="HB2804">
            <v>13.820999999999994</v>
          </cell>
          <cell r="HC2804">
            <v>18.175000000000001</v>
          </cell>
          <cell r="HD2804">
            <v>108.62380800000001</v>
          </cell>
          <cell r="HE2804">
            <v>196.76073600000001</v>
          </cell>
          <cell r="HF2804">
            <v>21.179999999999996</v>
          </cell>
          <cell r="HG2804">
            <v>88.209999999999937</v>
          </cell>
          <cell r="HH2804">
            <v>148.58000000000007</v>
          </cell>
          <cell r="HI2804">
            <v>249.83159999999992</v>
          </cell>
          <cell r="HJ2804">
            <v>76.164999999999992</v>
          </cell>
          <cell r="HK2804">
            <v>124.57999999999942</v>
          </cell>
          <cell r="HL2804">
            <v>181.50088000000005</v>
          </cell>
          <cell r="HM2804">
            <v>202.15179300000059</v>
          </cell>
          <cell r="HN2804">
            <v>152.815</v>
          </cell>
          <cell r="HO2804">
            <v>30.130000000000003</v>
          </cell>
          <cell r="HP2804">
            <v>48.596999999999994</v>
          </cell>
          <cell r="HQ2804">
            <v>1.7279999999999998</v>
          </cell>
          <cell r="HR2804">
            <v>51.244000000000007</v>
          </cell>
          <cell r="HS2804">
            <v>42.919999999999995</v>
          </cell>
          <cell r="HT2804">
            <v>83.559999999999988</v>
          </cell>
          <cell r="HU2804">
            <v>56.060000000000123</v>
          </cell>
          <cell r="HV2804">
            <v>28.649000000000008</v>
          </cell>
          <cell r="HW2804">
            <v>68.128999999999948</v>
          </cell>
          <cell r="HX2804">
            <v>13.671999999999999</v>
          </cell>
          <cell r="HY2804">
            <v>17.457999999999998</v>
          </cell>
          <cell r="HZ2804">
            <v>3.0640000000000005</v>
          </cell>
          <cell r="IA2804">
            <v>2.8019999999999992</v>
          </cell>
          <cell r="IB2804">
            <v>8.7619999999999969</v>
          </cell>
          <cell r="IC2804">
            <v>3.4299999999999899</v>
          </cell>
          <cell r="ID2804">
            <v>5.8428999999999949</v>
          </cell>
          <cell r="IE2804">
            <v>6.3359999999999967</v>
          </cell>
          <cell r="IF2804">
            <v>3.3219999999999921</v>
          </cell>
          <cell r="IG2804">
            <v>3.1239999999999815</v>
          </cell>
          <cell r="IH2804">
            <v>3.7719999999999998</v>
          </cell>
          <cell r="II2804">
            <v>3.3239999999999963</v>
          </cell>
          <cell r="IJ2804">
            <v>170.46739999999994</v>
          </cell>
          <cell r="IK2804">
            <v>168.84499999999969</v>
          </cell>
          <cell r="IL2804">
            <v>60.641999999999996</v>
          </cell>
          <cell r="IM2804">
            <v>48.34999999999998</v>
          </cell>
        </row>
        <row r="2805">
          <cell r="A2805">
            <v>44442</v>
          </cell>
          <cell r="B2805">
            <v>3</v>
          </cell>
          <cell r="C2805">
            <v>9</v>
          </cell>
          <cell r="D2805">
            <v>2021</v>
          </cell>
          <cell r="E2805" t="str">
            <v>392021</v>
          </cell>
          <cell r="F2805">
            <v>279.8</v>
          </cell>
          <cell r="G2805">
            <v>260.25</v>
          </cell>
          <cell r="H2805">
            <v>43.877000000000002</v>
          </cell>
          <cell r="I2805">
            <v>1.843</v>
          </cell>
          <cell r="J2805">
            <v>1.1379999999999999</v>
          </cell>
          <cell r="K2805">
            <v>337.72</v>
          </cell>
          <cell r="M2805">
            <v>55.453000000000003</v>
          </cell>
          <cell r="N2805">
            <v>0.52700000000000002</v>
          </cell>
          <cell r="O2805">
            <v>3.3000000000000002E-2</v>
          </cell>
          <cell r="P2805">
            <v>358.64600000000002</v>
          </cell>
          <cell r="R2805">
            <v>46.04</v>
          </cell>
          <cell r="S2805">
            <v>0.44800000000000001</v>
          </cell>
          <cell r="T2805">
            <v>0.04</v>
          </cell>
          <cell r="U2805">
            <v>157.88999999999999</v>
          </cell>
          <cell r="W2805">
            <v>614.48</v>
          </cell>
          <cell r="X2805">
            <v>3.04</v>
          </cell>
          <cell r="AC2805">
            <v>3.99</v>
          </cell>
          <cell r="AD2805">
            <v>110.05</v>
          </cell>
          <cell r="AF2805">
            <v>283.10000000000002</v>
          </cell>
          <cell r="AG2805">
            <v>11.302</v>
          </cell>
          <cell r="AH2805">
            <v>1.123</v>
          </cell>
          <cell r="AI2805">
            <v>34.61</v>
          </cell>
          <cell r="AJ2805">
            <v>16.399999999999999</v>
          </cell>
          <cell r="AK2805">
            <v>73.62</v>
          </cell>
          <cell r="AL2805">
            <v>10.028</v>
          </cell>
          <cell r="AM2805">
            <v>0.25900000000000001</v>
          </cell>
          <cell r="AN2805">
            <v>218.07</v>
          </cell>
          <cell r="AP2805">
            <v>97.463999999999999</v>
          </cell>
          <cell r="AQ2805">
            <v>1.075</v>
          </cell>
          <cell r="AR2805">
            <v>5.6000000000000001E-2</v>
          </cell>
          <cell r="AS2805">
            <v>198.07</v>
          </cell>
          <cell r="AU2805">
            <v>45.667999999999999</v>
          </cell>
          <cell r="AV2805">
            <v>0.378</v>
          </cell>
          <cell r="AW2805">
            <v>0.11</v>
          </cell>
          <cell r="AX2805">
            <v>222.92</v>
          </cell>
          <cell r="AZ2805">
            <v>163.88399999999999</v>
          </cell>
          <cell r="BA2805">
            <v>1.474</v>
          </cell>
          <cell r="BB2805">
            <v>0.89700000000000002</v>
          </cell>
          <cell r="BC2805">
            <v>180.44</v>
          </cell>
          <cell r="BE2805">
            <v>215.75</v>
          </cell>
          <cell r="BF2805">
            <v>0.52800000000000002</v>
          </cell>
          <cell r="BG2805">
            <v>0</v>
          </cell>
          <cell r="BH2805">
            <v>4.782</v>
          </cell>
          <cell r="BI2805">
            <v>10.182</v>
          </cell>
          <cell r="BJ2805">
            <v>1.2929999999999999</v>
          </cell>
          <cell r="BK2805">
            <v>261.95999999999998</v>
          </cell>
          <cell r="BM2805">
            <v>98.418999999999997</v>
          </cell>
          <cell r="BN2805">
            <v>1.7569999999999999</v>
          </cell>
          <cell r="BO2805">
            <v>1.2952999999999999</v>
          </cell>
          <cell r="BP2805">
            <v>273.60000000000002</v>
          </cell>
          <cell r="BQ2805" t="str">
            <v>-</v>
          </cell>
          <cell r="BR2805">
            <v>211.542</v>
          </cell>
          <cell r="BS2805">
            <v>3.01</v>
          </cell>
          <cell r="BT2805">
            <v>0.432</v>
          </cell>
          <cell r="BU2805">
            <v>6.6369999999999996</v>
          </cell>
          <cell r="BV2805">
            <v>236.73</v>
          </cell>
          <cell r="BX2805">
            <v>65.436000000000007</v>
          </cell>
          <cell r="BY2805">
            <v>0.59499999999999997</v>
          </cell>
          <cell r="BZ2805">
            <v>0.13900000000000001</v>
          </cell>
          <cell r="CA2805">
            <v>82.16</v>
          </cell>
          <cell r="CC2805">
            <v>104.8</v>
          </cell>
          <cell r="CD2805">
            <v>6.6605760000000007</v>
          </cell>
          <cell r="CE2805">
            <v>0.75427200000000005</v>
          </cell>
          <cell r="CF2805">
            <v>145.80000000000001</v>
          </cell>
          <cell r="CH2805">
            <v>37.69</v>
          </cell>
          <cell r="CI2805">
            <v>1.01</v>
          </cell>
          <cell r="CJ2805">
            <v>0</v>
          </cell>
          <cell r="CK2805">
            <v>51.48</v>
          </cell>
          <cell r="CM2805">
            <v>220.51400000000001</v>
          </cell>
          <cell r="CN2805">
            <v>2.7639999999999998</v>
          </cell>
          <cell r="CO2805">
            <v>0.19</v>
          </cell>
          <cell r="CP2805">
            <v>56.45</v>
          </cell>
          <cell r="CR2805">
            <v>104.21</v>
          </cell>
          <cell r="CS2805">
            <v>6</v>
          </cell>
          <cell r="CT2805">
            <v>8.0000000000000002E-3</v>
          </cell>
          <cell r="CU2805">
            <v>98.06</v>
          </cell>
          <cell r="CW2805">
            <v>166.59</v>
          </cell>
          <cell r="CX2805">
            <v>2.5500449999999999</v>
          </cell>
          <cell r="CY2805">
            <v>4.3200000000000002E-2</v>
          </cell>
          <cell r="CZ2805">
            <v>2.5920000000000001</v>
          </cell>
          <cell r="DA2805">
            <v>2.6352000000000002</v>
          </cell>
          <cell r="DB2805">
            <v>43.26</v>
          </cell>
          <cell r="DD2805">
            <v>127.048</v>
          </cell>
          <cell r="DE2805">
            <v>2.0830000000000002</v>
          </cell>
          <cell r="DF2805">
            <v>0</v>
          </cell>
          <cell r="DG2805">
            <v>50</v>
          </cell>
          <cell r="DI2805">
            <v>46.296999999999997</v>
          </cell>
          <cell r="DJ2805">
            <v>3.7999999999999999E-2</v>
          </cell>
          <cell r="DK2805">
            <v>0</v>
          </cell>
          <cell r="DL2805">
            <v>45.53</v>
          </cell>
          <cell r="DN2805">
            <v>35.317</v>
          </cell>
          <cell r="DO2805">
            <v>0.34</v>
          </cell>
          <cell r="DP2805">
            <v>0</v>
          </cell>
          <cell r="DQ2805">
            <v>34.39</v>
          </cell>
          <cell r="DS2805">
            <v>229.97</v>
          </cell>
          <cell r="DT2805">
            <v>3.3</v>
          </cell>
          <cell r="DU2805">
            <v>0.02</v>
          </cell>
          <cell r="DV2805">
            <v>24</v>
          </cell>
          <cell r="DX2805">
            <v>39.554000000000002</v>
          </cell>
          <cell r="DY2805">
            <v>0.124</v>
          </cell>
          <cell r="EE2805">
            <v>0.22800000000000001</v>
          </cell>
          <cell r="EF2805">
            <v>63.25</v>
          </cell>
          <cell r="EH2805">
            <v>12.54</v>
          </cell>
          <cell r="EI2805">
            <v>0.113</v>
          </cell>
          <cell r="EM2805">
            <v>7.9000000000000001E-2</v>
          </cell>
          <cell r="EN2805">
            <v>18.28</v>
          </cell>
          <cell r="EP2805">
            <v>1.496</v>
          </cell>
          <cell r="EQ2805">
            <v>8.0000000000000002E-3</v>
          </cell>
          <cell r="ER2805">
            <v>8.0000000000000002E-3</v>
          </cell>
          <cell r="ES2805">
            <v>43.45</v>
          </cell>
          <cell r="EU2805">
            <v>10.756</v>
          </cell>
          <cell r="EV2805">
            <v>9.9000000000000005E-2</v>
          </cell>
          <cell r="EX2805">
            <v>1.4E-2</v>
          </cell>
          <cell r="EY2805">
            <v>59.02</v>
          </cell>
          <cell r="FA2805">
            <v>4.8239999999999998</v>
          </cell>
          <cell r="FB2805">
            <v>6.6000000000000003E-2</v>
          </cell>
          <cell r="FC2805">
            <v>2E-3</v>
          </cell>
          <cell r="FD2805">
            <v>63.1</v>
          </cell>
          <cell r="FF2805">
            <v>3.04</v>
          </cell>
          <cell r="FG2805">
            <v>1.7999999999999999E-2</v>
          </cell>
          <cell r="FH2805">
            <v>2E-3</v>
          </cell>
          <cell r="FI2805">
            <v>73.13</v>
          </cell>
          <cell r="FK2805">
            <v>3.0710000000000002</v>
          </cell>
          <cell r="FL2805">
            <v>6.0999999999999999E-2</v>
          </cell>
          <cell r="FM2805">
            <v>1.2999999999999999E-2</v>
          </cell>
          <cell r="FN2805">
            <v>44.28</v>
          </cell>
          <cell r="FP2805">
            <v>201.548</v>
          </cell>
          <cell r="FQ2805">
            <v>2.91</v>
          </cell>
          <cell r="FR2805">
            <v>1.512</v>
          </cell>
          <cell r="FU2805">
            <v>56.567999999999998</v>
          </cell>
          <cell r="FV2805">
            <v>2.2919999999999998</v>
          </cell>
          <cell r="FW2805">
            <v>2.4E-2</v>
          </cell>
          <cell r="GB2805">
            <v>0</v>
          </cell>
          <cell r="GD2805">
            <v>135.65400000000002</v>
          </cell>
          <cell r="GE2805">
            <v>160.59200000000016</v>
          </cell>
          <cell r="GF2805">
            <v>39.084000000000003</v>
          </cell>
          <cell r="GG2805">
            <v>54.149999999999949</v>
          </cell>
          <cell r="GH2805">
            <v>55.99799999999999</v>
          </cell>
          <cell r="GI2805">
            <v>109.17900000000002</v>
          </cell>
          <cell r="GJ2805">
            <v>520.6099999999999</v>
          </cell>
          <cell r="GK2805">
            <v>618.56000000000029</v>
          </cell>
          <cell r="GL2805">
            <v>527.41470500000003</v>
          </cell>
          <cell r="GM2805">
            <v>631.82700000000045</v>
          </cell>
          <cell r="GN2805">
            <v>161.77699999999996</v>
          </cell>
          <cell r="GO2805">
            <v>610.28399999999999</v>
          </cell>
          <cell r="GP2805">
            <v>44.374300000000005</v>
          </cell>
          <cell r="GQ2805">
            <v>76.409000000000006</v>
          </cell>
          <cell r="GR2805">
            <v>31.884999999999991</v>
          </cell>
          <cell r="GS2805">
            <v>29.75499999999991</v>
          </cell>
          <cell r="GT2805">
            <v>106.70099999999994</v>
          </cell>
          <cell r="GU2805">
            <v>151.57500000000007</v>
          </cell>
          <cell r="GV2805">
            <v>123.96100000000003</v>
          </cell>
          <cell r="GW2805">
            <v>89.176000000000016</v>
          </cell>
          <cell r="GX2805">
            <v>111.41759999999998</v>
          </cell>
          <cell r="GY2805">
            <v>157.83150000000009</v>
          </cell>
          <cell r="GZ2805">
            <v>93.020000000000039</v>
          </cell>
          <cell r="HA2805">
            <v>218.81020000000032</v>
          </cell>
          <cell r="HB2805">
            <v>14.415999999999995</v>
          </cell>
          <cell r="HC2805">
            <v>18.314</v>
          </cell>
          <cell r="HD2805">
            <v>115.28438400000002</v>
          </cell>
          <cell r="HE2805">
            <v>197.51500799999999</v>
          </cell>
          <cell r="HF2805">
            <v>22.189999999999998</v>
          </cell>
          <cell r="HG2805">
            <v>88.209999999999937</v>
          </cell>
          <cell r="HH2805">
            <v>151.34400000000008</v>
          </cell>
          <cell r="HI2805">
            <v>250.02159999999992</v>
          </cell>
          <cell r="HJ2805">
            <v>82.164999999999992</v>
          </cell>
          <cell r="HK2805">
            <v>124.58799999999941</v>
          </cell>
          <cell r="HL2805">
            <v>183.70408000000006</v>
          </cell>
          <cell r="HM2805">
            <v>204.78699300000059</v>
          </cell>
          <cell r="HN2805">
            <v>154.898</v>
          </cell>
          <cell r="HO2805">
            <v>30.130000000000003</v>
          </cell>
          <cell r="HP2805">
            <v>48.634999999999991</v>
          </cell>
          <cell r="HQ2805">
            <v>1.7279999999999998</v>
          </cell>
          <cell r="HR2805">
            <v>51.58400000000001</v>
          </cell>
          <cell r="HS2805">
            <v>42.919999999999995</v>
          </cell>
          <cell r="HT2805">
            <v>86.859999999999985</v>
          </cell>
          <cell r="HU2805">
            <v>56.080000000000126</v>
          </cell>
          <cell r="HV2805">
            <v>28.773000000000007</v>
          </cell>
          <cell r="HW2805">
            <v>68.356999999999942</v>
          </cell>
          <cell r="HX2805">
            <v>13.784999999999998</v>
          </cell>
          <cell r="HY2805">
            <v>17.536999999999999</v>
          </cell>
          <cell r="HZ2805">
            <v>3.0720000000000005</v>
          </cell>
          <cell r="IA2805">
            <v>2.8099999999999992</v>
          </cell>
          <cell r="IB2805">
            <v>8.8609999999999971</v>
          </cell>
          <cell r="IC2805">
            <v>3.4439999999999897</v>
          </cell>
          <cell r="ID2805">
            <v>5.9088999999999947</v>
          </cell>
          <cell r="IE2805">
            <v>6.3379999999999965</v>
          </cell>
          <cell r="IF2805">
            <v>3.3399999999999919</v>
          </cell>
          <cell r="IG2805">
            <v>3.1259999999999812</v>
          </cell>
          <cell r="IH2805">
            <v>3.8329999999999997</v>
          </cell>
          <cell r="II2805">
            <v>3.3369999999999962</v>
          </cell>
          <cell r="IJ2805">
            <v>173.37739999999994</v>
          </cell>
          <cell r="IK2805">
            <v>170.35699999999969</v>
          </cell>
          <cell r="IL2805">
            <v>62.933999999999997</v>
          </cell>
          <cell r="IM2805">
            <v>48.373999999999981</v>
          </cell>
        </row>
        <row r="2806">
          <cell r="A2806">
            <v>44443</v>
          </cell>
          <cell r="B2806">
            <v>4</v>
          </cell>
          <cell r="C2806">
            <v>9</v>
          </cell>
          <cell r="D2806">
            <v>2021</v>
          </cell>
          <cell r="E2806" t="str">
            <v>492021</v>
          </cell>
          <cell r="F2806">
            <v>279.8</v>
          </cell>
          <cell r="G2806">
            <v>260.25</v>
          </cell>
          <cell r="H2806">
            <v>43.877000000000002</v>
          </cell>
          <cell r="I2806">
            <v>1.0569999999999999</v>
          </cell>
          <cell r="J2806">
            <v>1.0569999999999999</v>
          </cell>
          <cell r="K2806">
            <v>337.77</v>
          </cell>
          <cell r="M2806">
            <v>55.726999999999997</v>
          </cell>
          <cell r="N2806">
            <v>0.376</v>
          </cell>
          <cell r="O2806">
            <v>0.1</v>
          </cell>
          <cell r="P2806">
            <v>358.75200000000001</v>
          </cell>
          <cell r="R2806">
            <v>46.506999999999998</v>
          </cell>
          <cell r="S2806">
            <v>0.53700000000000003</v>
          </cell>
          <cell r="T2806">
            <v>0.04</v>
          </cell>
          <cell r="U2806">
            <v>157.88</v>
          </cell>
          <cell r="W2806">
            <v>613.08000000000004</v>
          </cell>
          <cell r="X2806">
            <v>3.02</v>
          </cell>
          <cell r="AC2806">
            <v>3.99</v>
          </cell>
          <cell r="AD2806">
            <v>110.55</v>
          </cell>
          <cell r="AF2806">
            <v>294.10000000000002</v>
          </cell>
          <cell r="AG2806">
            <v>12.122999999999999</v>
          </cell>
          <cell r="AH2806">
            <v>1.123</v>
          </cell>
          <cell r="AI2806">
            <v>34.92</v>
          </cell>
          <cell r="AJ2806">
            <v>16.399999999999999</v>
          </cell>
          <cell r="AK2806">
            <v>86.64</v>
          </cell>
          <cell r="AL2806">
            <v>23.041</v>
          </cell>
          <cell r="AM2806">
            <v>0.26300000000000001</v>
          </cell>
          <cell r="AN2806">
            <v>218.15</v>
          </cell>
          <cell r="AP2806">
            <v>98.578000000000003</v>
          </cell>
          <cell r="AQ2806">
            <v>1.1659999999999999</v>
          </cell>
          <cell r="AR2806">
            <v>5.6000000000000001E-2</v>
          </cell>
          <cell r="AS2806">
            <v>198.08</v>
          </cell>
          <cell r="AU2806">
            <v>45.87</v>
          </cell>
          <cell r="AV2806">
            <v>0.35099999999999998</v>
          </cell>
          <cell r="AW2806">
            <v>0.11</v>
          </cell>
          <cell r="AX2806">
            <v>222.93</v>
          </cell>
          <cell r="AZ2806">
            <v>164.11099999999999</v>
          </cell>
          <cell r="BA2806">
            <v>1.2310000000000001</v>
          </cell>
          <cell r="BB2806">
            <v>0.88100000000000001</v>
          </cell>
          <cell r="BC2806">
            <v>180.43</v>
          </cell>
          <cell r="BE2806">
            <v>215.25</v>
          </cell>
          <cell r="BF2806">
            <v>0</v>
          </cell>
          <cell r="BG2806">
            <v>0</v>
          </cell>
          <cell r="BH2806">
            <v>0</v>
          </cell>
          <cell r="BI2806">
            <v>0</v>
          </cell>
          <cell r="BJ2806">
            <v>0</v>
          </cell>
          <cell r="BK2806">
            <v>262.10000000000002</v>
          </cell>
          <cell r="BM2806">
            <v>99.929000000000002</v>
          </cell>
          <cell r="BN2806">
            <v>3.0720000000000001</v>
          </cell>
          <cell r="BO2806">
            <v>1.5454000000000001</v>
          </cell>
          <cell r="BP2806">
            <v>273.62</v>
          </cell>
          <cell r="BQ2806" t="str">
            <v>-</v>
          </cell>
          <cell r="BR2806">
            <v>213.05199999999999</v>
          </cell>
          <cell r="BS2806">
            <v>1.633</v>
          </cell>
          <cell r="BT2806">
            <v>0.88600000000000001</v>
          </cell>
          <cell r="BU2806">
            <v>7.601</v>
          </cell>
          <cell r="BV2806">
            <v>236.73</v>
          </cell>
          <cell r="BX2806">
            <v>65.436000000000007</v>
          </cell>
          <cell r="BY2806">
            <v>8.4000000000000005E-2</v>
          </cell>
          <cell r="BZ2806">
            <v>2.9000000000000001E-2</v>
          </cell>
          <cell r="CA2806">
            <v>82.45</v>
          </cell>
          <cell r="CC2806">
            <v>111</v>
          </cell>
          <cell r="CD2806">
            <v>6.3504000000000005</v>
          </cell>
          <cell r="CE2806">
            <v>3.8016000000000001E-2</v>
          </cell>
          <cell r="CF2806">
            <v>145.93</v>
          </cell>
          <cell r="CH2806">
            <v>38.71</v>
          </cell>
          <cell r="CI2806">
            <v>1.02</v>
          </cell>
          <cell r="CJ2806">
            <v>0</v>
          </cell>
          <cell r="CK2806">
            <v>51.55</v>
          </cell>
          <cell r="CM2806">
            <v>222.161</v>
          </cell>
          <cell r="CN2806">
            <v>1.911</v>
          </cell>
          <cell r="CO2806">
            <v>0.19</v>
          </cell>
          <cell r="CP2806">
            <v>56.47</v>
          </cell>
          <cell r="CR2806">
            <v>104.65</v>
          </cell>
          <cell r="CS2806">
            <v>0.5</v>
          </cell>
          <cell r="CT2806">
            <v>8.0000000000000002E-3</v>
          </cell>
          <cell r="CU2806">
            <v>98</v>
          </cell>
          <cell r="CW2806">
            <v>166.33</v>
          </cell>
          <cell r="CX2806">
            <v>2.2031999999999998</v>
          </cell>
          <cell r="CY2806">
            <v>4.3200000000000002E-2</v>
          </cell>
          <cell r="CZ2806">
            <v>2.16</v>
          </cell>
          <cell r="DA2806">
            <v>2.2032000000000003</v>
          </cell>
          <cell r="DB2806">
            <v>43.27</v>
          </cell>
          <cell r="DD2806">
            <v>127.248</v>
          </cell>
          <cell r="DE2806">
            <v>0.88400000000000001</v>
          </cell>
          <cell r="DF2806">
            <v>0</v>
          </cell>
          <cell r="DG2806">
            <v>50.05</v>
          </cell>
          <cell r="DI2806">
            <v>46.713000000000001</v>
          </cell>
          <cell r="DJ2806">
            <v>3.7999999999999999E-2</v>
          </cell>
          <cell r="DK2806">
            <v>0</v>
          </cell>
          <cell r="DL2806">
            <v>45.55</v>
          </cell>
          <cell r="DN2806">
            <v>35.514000000000003</v>
          </cell>
          <cell r="DO2806">
            <v>0.24199999999999999</v>
          </cell>
          <cell r="DP2806">
            <v>0</v>
          </cell>
          <cell r="DQ2806">
            <v>34.44</v>
          </cell>
          <cell r="DS2806">
            <v>231.74</v>
          </cell>
          <cell r="DT2806">
            <v>1.51</v>
          </cell>
          <cell r="DU2806">
            <v>0.01</v>
          </cell>
          <cell r="DV2806">
            <v>24.07</v>
          </cell>
          <cell r="DX2806">
            <v>40.216999999999999</v>
          </cell>
          <cell r="DY2806">
            <v>0.29599999999999999</v>
          </cell>
          <cell r="EE2806">
            <v>0.224</v>
          </cell>
          <cell r="EF2806">
            <v>63.26</v>
          </cell>
          <cell r="EH2806">
            <v>12.574</v>
          </cell>
          <cell r="EI2806">
            <v>0.11700000000000001</v>
          </cell>
          <cell r="EM2806">
            <v>8.3000000000000004E-2</v>
          </cell>
          <cell r="EN2806">
            <v>18.28</v>
          </cell>
          <cell r="EP2806">
            <v>1.496</v>
          </cell>
          <cell r="EQ2806">
            <v>8.0000000000000002E-3</v>
          </cell>
          <cell r="ER2806">
            <v>8.0000000000000002E-3</v>
          </cell>
          <cell r="ES2806">
            <v>43.47</v>
          </cell>
          <cell r="EU2806">
            <v>10.798</v>
          </cell>
          <cell r="EV2806">
            <v>5.3999999999999999E-2</v>
          </cell>
          <cell r="EX2806">
            <v>1.2E-2</v>
          </cell>
          <cell r="EY2806">
            <v>59.05</v>
          </cell>
          <cell r="FA2806">
            <v>4.8600000000000003</v>
          </cell>
          <cell r="FB2806">
            <v>3.7999999999999999E-2</v>
          </cell>
          <cell r="FC2806">
            <v>2E-3</v>
          </cell>
          <cell r="FD2806">
            <v>63.11</v>
          </cell>
          <cell r="FF2806">
            <v>3.048</v>
          </cell>
          <cell r="FG2806">
            <v>0.01</v>
          </cell>
          <cell r="FH2806">
            <v>2E-3</v>
          </cell>
          <cell r="FI2806">
            <v>73.16</v>
          </cell>
          <cell r="FK2806">
            <v>3.0950000000000002</v>
          </cell>
          <cell r="FL2806">
            <v>3.7999999999999999E-2</v>
          </cell>
          <cell r="FM2806">
            <v>1.4E-2</v>
          </cell>
          <cell r="FN2806">
            <v>44.32</v>
          </cell>
          <cell r="FP2806">
            <v>202.43700000000001</v>
          </cell>
          <cell r="FQ2806">
            <v>2.5110000000000001</v>
          </cell>
          <cell r="FR2806">
            <v>1.512</v>
          </cell>
          <cell r="FU2806">
            <v>59.89</v>
          </cell>
          <cell r="FV2806">
            <v>3.3460000000000001</v>
          </cell>
          <cell r="FW2806">
            <v>2.4E-2</v>
          </cell>
          <cell r="GB2806">
            <v>0</v>
          </cell>
          <cell r="GD2806">
            <v>136.71100000000001</v>
          </cell>
          <cell r="GE2806">
            <v>161.64900000000014</v>
          </cell>
          <cell r="GF2806">
            <v>39.46</v>
          </cell>
          <cell r="GG2806">
            <v>54.24999999999995</v>
          </cell>
          <cell r="GH2806">
            <v>56.534999999999989</v>
          </cell>
          <cell r="GI2806">
            <v>109.21900000000002</v>
          </cell>
          <cell r="GJ2806">
            <v>523.62999999999988</v>
          </cell>
          <cell r="GK2806">
            <v>622.5500000000003</v>
          </cell>
          <cell r="GL2806">
            <v>539.53770500000007</v>
          </cell>
          <cell r="GM2806">
            <v>632.9500000000005</v>
          </cell>
          <cell r="GN2806">
            <v>184.81799999999996</v>
          </cell>
          <cell r="GO2806">
            <v>610.54700000000003</v>
          </cell>
          <cell r="GP2806">
            <v>45.540300000000002</v>
          </cell>
          <cell r="GQ2806">
            <v>76.465000000000003</v>
          </cell>
          <cell r="GR2806">
            <v>32.23599999999999</v>
          </cell>
          <cell r="GS2806">
            <v>29.86499999999991</v>
          </cell>
          <cell r="GT2806">
            <v>107.93199999999993</v>
          </cell>
          <cell r="GU2806">
            <v>152.45600000000007</v>
          </cell>
          <cell r="GV2806">
            <v>123.96100000000003</v>
          </cell>
          <cell r="GW2806">
            <v>89.176000000000016</v>
          </cell>
          <cell r="GX2806">
            <v>114.48959999999998</v>
          </cell>
          <cell r="GY2806">
            <v>159.37690000000009</v>
          </cell>
          <cell r="GZ2806">
            <v>94.653000000000034</v>
          </cell>
          <cell r="HA2806">
            <v>219.69620000000032</v>
          </cell>
          <cell r="HB2806">
            <v>14.499999999999995</v>
          </cell>
          <cell r="HC2806">
            <v>18.343</v>
          </cell>
          <cell r="HD2806">
            <v>121.63478400000002</v>
          </cell>
          <cell r="HE2806">
            <v>197.55302399999999</v>
          </cell>
          <cell r="HF2806">
            <v>23.209999999999997</v>
          </cell>
          <cell r="HG2806">
            <v>88.209999999999937</v>
          </cell>
          <cell r="HH2806">
            <v>153.25500000000008</v>
          </cell>
          <cell r="HI2806">
            <v>250.21159999999992</v>
          </cell>
          <cell r="HJ2806">
            <v>82.664999999999992</v>
          </cell>
          <cell r="HK2806">
            <v>124.59599999999941</v>
          </cell>
          <cell r="HL2806">
            <v>185.99858800000007</v>
          </cell>
          <cell r="HM2806">
            <v>206.9901930000006</v>
          </cell>
          <cell r="HN2806">
            <v>155.78199999999998</v>
          </cell>
          <cell r="HO2806">
            <v>30.130000000000003</v>
          </cell>
          <cell r="HP2806">
            <v>48.672999999999988</v>
          </cell>
          <cell r="HQ2806">
            <v>1.7279999999999998</v>
          </cell>
          <cell r="HR2806">
            <v>51.826000000000008</v>
          </cell>
          <cell r="HS2806">
            <v>42.919999999999995</v>
          </cell>
          <cell r="HT2806">
            <v>88.36999999999999</v>
          </cell>
          <cell r="HU2806">
            <v>56.090000000000124</v>
          </cell>
          <cell r="HV2806">
            <v>29.069000000000006</v>
          </cell>
          <cell r="HW2806">
            <v>68.580999999999946</v>
          </cell>
          <cell r="HX2806">
            <v>13.901999999999999</v>
          </cell>
          <cell r="HY2806">
            <v>17.619999999999997</v>
          </cell>
          <cell r="HZ2806">
            <v>3.0800000000000005</v>
          </cell>
          <cell r="IA2806">
            <v>2.8179999999999992</v>
          </cell>
          <cell r="IB2806">
            <v>8.9149999999999974</v>
          </cell>
          <cell r="IC2806">
            <v>3.4559999999999897</v>
          </cell>
          <cell r="ID2806">
            <v>5.946899999999995</v>
          </cell>
          <cell r="IE2806">
            <v>6.3399999999999963</v>
          </cell>
          <cell r="IF2806">
            <v>3.3499999999999917</v>
          </cell>
          <cell r="IG2806">
            <v>3.127999999999981</v>
          </cell>
          <cell r="IH2806">
            <v>3.8709999999999996</v>
          </cell>
          <cell r="II2806">
            <v>3.350999999999996</v>
          </cell>
          <cell r="IJ2806">
            <v>175.88839999999993</v>
          </cell>
          <cell r="IK2806">
            <v>171.86899999999969</v>
          </cell>
          <cell r="IL2806">
            <v>66.28</v>
          </cell>
          <cell r="IM2806">
            <v>48.397999999999982</v>
          </cell>
        </row>
        <row r="2807">
          <cell r="A2807">
            <v>44444</v>
          </cell>
          <cell r="B2807">
            <v>5</v>
          </cell>
          <cell r="C2807">
            <v>9</v>
          </cell>
          <cell r="D2807">
            <v>2021</v>
          </cell>
          <cell r="E2807" t="str">
            <v>592021</v>
          </cell>
          <cell r="F2807">
            <v>279.79000000000002</v>
          </cell>
          <cell r="G2807">
            <v>260.01</v>
          </cell>
          <cell r="H2807">
            <v>43.798000000000002</v>
          </cell>
          <cell r="I2807">
            <v>0.76</v>
          </cell>
          <cell r="J2807">
            <v>0.83899999999999997</v>
          </cell>
          <cell r="K2807">
            <v>337.8</v>
          </cell>
          <cell r="M2807">
            <v>55.892000000000003</v>
          </cell>
          <cell r="N2807">
            <v>0.38900000000000001</v>
          </cell>
          <cell r="O2807">
            <v>0.224</v>
          </cell>
          <cell r="P2807">
            <v>358.80099999999999</v>
          </cell>
          <cell r="R2807">
            <v>46.722000000000001</v>
          </cell>
          <cell r="S2807">
            <v>0.68300000000000005</v>
          </cell>
          <cell r="T2807">
            <v>0.438</v>
          </cell>
          <cell r="U2807">
            <v>157.91</v>
          </cell>
          <cell r="W2807">
            <v>617.28</v>
          </cell>
          <cell r="X2807">
            <v>8.65</v>
          </cell>
          <cell r="AC2807">
            <v>3.99</v>
          </cell>
          <cell r="AD2807">
            <v>111.19</v>
          </cell>
          <cell r="AF2807">
            <v>308.37</v>
          </cell>
          <cell r="AG2807">
            <v>15.393000000000001</v>
          </cell>
          <cell r="AH2807">
            <v>1.123</v>
          </cell>
          <cell r="AI2807">
            <v>35.299999999999997</v>
          </cell>
          <cell r="AJ2807">
            <v>16.399999999999999</v>
          </cell>
          <cell r="AK2807">
            <v>102.9</v>
          </cell>
          <cell r="AL2807">
            <v>16.652000000000001</v>
          </cell>
          <cell r="AM2807">
            <v>0.26600000000000001</v>
          </cell>
          <cell r="AN2807">
            <v>218.18</v>
          </cell>
          <cell r="AP2807">
            <v>98.995000000000005</v>
          </cell>
          <cell r="AQ2807">
            <v>0.54700000000000004</v>
          </cell>
          <cell r="AR2807">
            <v>5.6000000000000001E-2</v>
          </cell>
          <cell r="AS2807">
            <v>198.1</v>
          </cell>
          <cell r="AU2807">
            <v>46.274999999999999</v>
          </cell>
          <cell r="AV2807">
            <v>0.55800000000000005</v>
          </cell>
          <cell r="AW2807">
            <v>0.11</v>
          </cell>
          <cell r="AX2807">
            <v>222.94</v>
          </cell>
          <cell r="AZ2807">
            <v>164.33799999999999</v>
          </cell>
          <cell r="BA2807">
            <v>1.248</v>
          </cell>
          <cell r="BB2807">
            <v>0.89700000000000002</v>
          </cell>
          <cell r="BC2807">
            <v>180.43</v>
          </cell>
          <cell r="BE2807">
            <v>215.25</v>
          </cell>
          <cell r="BF2807">
            <v>0.182</v>
          </cell>
          <cell r="BG2807">
            <v>0</v>
          </cell>
          <cell r="BH2807">
            <v>0</v>
          </cell>
          <cell r="BI2807">
            <v>0</v>
          </cell>
          <cell r="BJ2807">
            <v>0</v>
          </cell>
          <cell r="BK2807">
            <v>262.17</v>
          </cell>
          <cell r="BM2807">
            <v>100.684</v>
          </cell>
          <cell r="BN2807">
            <v>2.6309999999999998</v>
          </cell>
          <cell r="BO2807">
            <v>1.8220000000000001</v>
          </cell>
          <cell r="BP2807">
            <v>273.70999999999998</v>
          </cell>
          <cell r="BQ2807" t="str">
            <v>-</v>
          </cell>
          <cell r="BR2807">
            <v>213.79400000000001</v>
          </cell>
          <cell r="BS2807">
            <v>1.857</v>
          </cell>
          <cell r="BT2807">
            <v>1.0369999999999999</v>
          </cell>
          <cell r="BU2807">
            <v>5.8869999999999996</v>
          </cell>
          <cell r="BV2807">
            <v>236.74</v>
          </cell>
          <cell r="BX2807">
            <v>65.575999999999993</v>
          </cell>
          <cell r="BY2807">
            <v>0.19</v>
          </cell>
          <cell r="BZ2807">
            <v>0</v>
          </cell>
          <cell r="CA2807">
            <v>82.57</v>
          </cell>
          <cell r="CC2807">
            <v>113.4</v>
          </cell>
          <cell r="CD2807">
            <v>2.5505279999999999</v>
          </cell>
          <cell r="CE2807">
            <v>3.8016000000000001E-2</v>
          </cell>
          <cell r="CF2807">
            <v>146.15</v>
          </cell>
          <cell r="CH2807">
            <v>40.42</v>
          </cell>
          <cell r="CI2807">
            <v>1.71</v>
          </cell>
          <cell r="CJ2807">
            <v>0</v>
          </cell>
          <cell r="CK2807">
            <v>51.65</v>
          </cell>
          <cell r="CM2807">
            <v>224.52799999999999</v>
          </cell>
          <cell r="CN2807">
            <v>2.5950000000000002</v>
          </cell>
          <cell r="CO2807">
            <v>0.19</v>
          </cell>
          <cell r="CP2807">
            <v>56.5</v>
          </cell>
          <cell r="CR2807">
            <v>105.33</v>
          </cell>
          <cell r="CS2807">
            <v>0.75</v>
          </cell>
          <cell r="CT2807">
            <v>8.0000000000000002E-3</v>
          </cell>
          <cell r="CU2807">
            <v>98.11</v>
          </cell>
          <cell r="CW2807">
            <v>166.81</v>
          </cell>
          <cell r="CX2807">
            <v>2.294508</v>
          </cell>
          <cell r="CY2807">
            <v>4.3200000000000002E-2</v>
          </cell>
          <cell r="CZ2807">
            <v>1.728</v>
          </cell>
          <cell r="DA2807">
            <v>1.7711999999999999</v>
          </cell>
          <cell r="DB2807">
            <v>43.27</v>
          </cell>
          <cell r="DD2807">
            <v>127.248</v>
          </cell>
          <cell r="DE2807">
            <v>0.58799999999999997</v>
          </cell>
          <cell r="DF2807">
            <v>0</v>
          </cell>
          <cell r="DG2807">
            <v>50.08</v>
          </cell>
          <cell r="DI2807">
            <v>46.963999999999999</v>
          </cell>
          <cell r="DJ2807">
            <v>3.7999999999999999E-2</v>
          </cell>
          <cell r="DK2807">
            <v>0</v>
          </cell>
          <cell r="DL2807">
            <v>45.55</v>
          </cell>
          <cell r="DN2807">
            <v>35.514000000000003</v>
          </cell>
          <cell r="DO2807">
            <v>0</v>
          </cell>
          <cell r="DP2807">
            <v>0</v>
          </cell>
          <cell r="DQ2807">
            <v>34.47</v>
          </cell>
          <cell r="DS2807">
            <v>232.81</v>
          </cell>
          <cell r="DT2807">
            <v>1.02</v>
          </cell>
          <cell r="DU2807">
            <v>0.22</v>
          </cell>
          <cell r="DV2807">
            <v>24.17</v>
          </cell>
          <cell r="DX2807">
            <v>41.161999999999999</v>
          </cell>
          <cell r="DY2807">
            <v>0.48</v>
          </cell>
          <cell r="EE2807">
            <v>0.23300000000000001</v>
          </cell>
          <cell r="EF2807">
            <v>63.27</v>
          </cell>
          <cell r="EH2807">
            <v>12.608000000000001</v>
          </cell>
          <cell r="EI2807">
            <v>0.115</v>
          </cell>
          <cell r="EM2807">
            <v>8.1000000000000003E-2</v>
          </cell>
          <cell r="EN2807">
            <v>18.3</v>
          </cell>
          <cell r="EP2807">
            <v>1.5149999999999999</v>
          </cell>
          <cell r="EQ2807">
            <v>2.7E-2</v>
          </cell>
          <cell r="ER2807">
            <v>8.0000000000000002E-3</v>
          </cell>
          <cell r="ES2807">
            <v>43.48</v>
          </cell>
          <cell r="EU2807">
            <v>10.819000000000001</v>
          </cell>
          <cell r="EV2807">
            <v>3.5000000000000003E-2</v>
          </cell>
          <cell r="EX2807">
            <v>1.4E-2</v>
          </cell>
          <cell r="EY2807">
            <v>59.07</v>
          </cell>
          <cell r="FA2807">
            <v>4.8840000000000003</v>
          </cell>
          <cell r="FB2807">
            <v>2.5999999999999999E-2</v>
          </cell>
          <cell r="FC2807">
            <v>2E-3</v>
          </cell>
          <cell r="FD2807">
            <v>63.12</v>
          </cell>
          <cell r="FF2807">
            <v>3.056</v>
          </cell>
          <cell r="FG2807">
            <v>0.01</v>
          </cell>
          <cell r="FH2807">
            <v>2E-3</v>
          </cell>
          <cell r="FI2807">
            <v>73.2</v>
          </cell>
          <cell r="FK2807">
            <v>3.1280000000000001</v>
          </cell>
          <cell r="FL2807">
            <v>4.7E-2</v>
          </cell>
          <cell r="FM2807">
            <v>1.4E-2</v>
          </cell>
          <cell r="FN2807">
            <v>44.47</v>
          </cell>
          <cell r="FP2807">
            <v>205.78399999999999</v>
          </cell>
          <cell r="FQ2807">
            <v>4.984</v>
          </cell>
          <cell r="FR2807">
            <v>1.57</v>
          </cell>
          <cell r="FU2807">
            <v>61.32</v>
          </cell>
          <cell r="FV2807">
            <v>1.454</v>
          </cell>
          <cell r="FW2807">
            <v>2.4E-2</v>
          </cell>
          <cell r="GB2807">
            <v>0</v>
          </cell>
          <cell r="GD2807">
            <v>137.471</v>
          </cell>
          <cell r="GE2807">
            <v>162.48800000000014</v>
          </cell>
          <cell r="GF2807">
            <v>39.849000000000004</v>
          </cell>
          <cell r="GG2807">
            <v>54.473999999999947</v>
          </cell>
          <cell r="GH2807">
            <v>57.217999999999989</v>
          </cell>
          <cell r="GI2807">
            <v>109.65700000000002</v>
          </cell>
          <cell r="GJ2807">
            <v>532.27999999999986</v>
          </cell>
          <cell r="GK2807">
            <v>626.5400000000003</v>
          </cell>
          <cell r="GL2807">
            <v>554.9307050000001</v>
          </cell>
          <cell r="GM2807">
            <v>634.07300000000055</v>
          </cell>
          <cell r="GN2807">
            <v>201.46999999999997</v>
          </cell>
          <cell r="GO2807">
            <v>610.81299999999999</v>
          </cell>
          <cell r="GP2807">
            <v>46.087299999999999</v>
          </cell>
          <cell r="GQ2807">
            <v>76.521000000000001</v>
          </cell>
          <cell r="GR2807">
            <v>32.79399999999999</v>
          </cell>
          <cell r="GS2807">
            <v>29.974999999999909</v>
          </cell>
          <cell r="GT2807">
            <v>109.17999999999994</v>
          </cell>
          <cell r="GU2807">
            <v>153.35300000000007</v>
          </cell>
          <cell r="GV2807">
            <v>124.14300000000003</v>
          </cell>
          <cell r="GW2807">
            <v>89.176000000000016</v>
          </cell>
          <cell r="GX2807">
            <v>117.12059999999998</v>
          </cell>
          <cell r="GY2807">
            <v>161.19890000000009</v>
          </cell>
          <cell r="GZ2807">
            <v>96.510000000000034</v>
          </cell>
          <cell r="HA2807">
            <v>220.73320000000032</v>
          </cell>
          <cell r="HB2807">
            <v>14.689999999999994</v>
          </cell>
          <cell r="HC2807">
            <v>18.343</v>
          </cell>
          <cell r="HD2807">
            <v>124.18531200000002</v>
          </cell>
          <cell r="HE2807">
            <v>197.59103999999999</v>
          </cell>
          <cell r="HF2807">
            <v>24.919999999999998</v>
          </cell>
          <cell r="HG2807">
            <v>88.209999999999937</v>
          </cell>
          <cell r="HH2807">
            <v>155.85000000000008</v>
          </cell>
          <cell r="HI2807">
            <v>250.40159999999992</v>
          </cell>
          <cell r="HJ2807">
            <v>83.414999999999992</v>
          </cell>
          <cell r="HK2807">
            <v>124.6039999999994</v>
          </cell>
          <cell r="HL2807">
            <v>188.29386700000006</v>
          </cell>
          <cell r="HM2807">
            <v>208.7613930000006</v>
          </cell>
          <cell r="HN2807">
            <v>156.36999999999998</v>
          </cell>
          <cell r="HO2807">
            <v>30.130000000000003</v>
          </cell>
          <cell r="HP2807">
            <v>48.710999999999984</v>
          </cell>
          <cell r="HQ2807">
            <v>1.7279999999999998</v>
          </cell>
          <cell r="HR2807">
            <v>51.826000000000008</v>
          </cell>
          <cell r="HS2807">
            <v>42.919999999999995</v>
          </cell>
          <cell r="HT2807">
            <v>89.389999999999986</v>
          </cell>
          <cell r="HU2807">
            <v>56.310000000000123</v>
          </cell>
          <cell r="HV2807">
            <v>29.549000000000007</v>
          </cell>
          <cell r="HW2807">
            <v>68.81399999999995</v>
          </cell>
          <cell r="HX2807">
            <v>14.016999999999999</v>
          </cell>
          <cell r="HY2807">
            <v>17.700999999999997</v>
          </cell>
          <cell r="HZ2807">
            <v>3.1070000000000007</v>
          </cell>
          <cell r="IA2807">
            <v>2.8259999999999992</v>
          </cell>
          <cell r="IB2807">
            <v>8.9499999999999975</v>
          </cell>
          <cell r="IC2807">
            <v>3.4699999999999895</v>
          </cell>
          <cell r="ID2807">
            <v>5.9728999999999948</v>
          </cell>
          <cell r="IE2807">
            <v>6.3419999999999961</v>
          </cell>
          <cell r="IF2807">
            <v>3.3599999999999914</v>
          </cell>
          <cell r="IG2807">
            <v>3.1299999999999808</v>
          </cell>
          <cell r="IH2807">
            <v>3.9179999999999997</v>
          </cell>
          <cell r="II2807">
            <v>3.3649999999999958</v>
          </cell>
          <cell r="IJ2807">
            <v>180.87239999999994</v>
          </cell>
          <cell r="IK2807">
            <v>173.43899999999968</v>
          </cell>
          <cell r="IL2807">
            <v>67.733999999999995</v>
          </cell>
          <cell r="IM2807">
            <v>48.421999999999983</v>
          </cell>
        </row>
        <row r="2808">
          <cell r="A2808">
            <v>44445</v>
          </cell>
          <cell r="B2808">
            <v>6</v>
          </cell>
          <cell r="C2808">
            <v>9</v>
          </cell>
          <cell r="D2808">
            <v>2021</v>
          </cell>
          <cell r="E2808" t="str">
            <v>692021</v>
          </cell>
          <cell r="F2808">
            <v>279.77999999999997</v>
          </cell>
          <cell r="G2808">
            <v>260.08</v>
          </cell>
          <cell r="H2808">
            <v>43.72</v>
          </cell>
          <cell r="I2808">
            <v>0.74199999999999999</v>
          </cell>
          <cell r="J2808">
            <v>0.82</v>
          </cell>
          <cell r="K2808">
            <v>337.85</v>
          </cell>
          <cell r="M2808">
            <v>56.167000000000002</v>
          </cell>
          <cell r="N2808">
            <v>0.50700000000000001</v>
          </cell>
          <cell r="O2808">
            <v>0.23300000000000001</v>
          </cell>
          <cell r="P2808">
            <v>358.822</v>
          </cell>
          <cell r="R2808">
            <v>46.814999999999998</v>
          </cell>
          <cell r="S2808">
            <v>0.55000000000000004</v>
          </cell>
          <cell r="T2808">
            <v>0.42699999999999999</v>
          </cell>
          <cell r="U2808">
            <v>157.94</v>
          </cell>
          <cell r="W2808">
            <v>621.49</v>
          </cell>
          <cell r="X2808">
            <v>8.11</v>
          </cell>
          <cell r="AC2808">
            <v>3.43</v>
          </cell>
          <cell r="AD2808">
            <v>111.78</v>
          </cell>
          <cell r="AF2808">
            <v>321.94</v>
          </cell>
          <cell r="AG2808">
            <v>14.744999999999999</v>
          </cell>
          <cell r="AH2808">
            <v>1.123</v>
          </cell>
          <cell r="AI2808">
            <v>35.67</v>
          </cell>
          <cell r="AJ2808">
            <v>16.399999999999999</v>
          </cell>
          <cell r="AK2808">
            <v>118.81</v>
          </cell>
          <cell r="AL2808">
            <v>16.312999999999999</v>
          </cell>
          <cell r="AM2808">
            <v>0.25900000000000001</v>
          </cell>
          <cell r="AN2808">
            <v>218.22</v>
          </cell>
          <cell r="AP2808">
            <v>99.552000000000007</v>
          </cell>
          <cell r="AQ2808">
            <v>0.64</v>
          </cell>
          <cell r="AR2808">
            <v>5.6000000000000001E-2</v>
          </cell>
          <cell r="AS2808">
            <v>198.11</v>
          </cell>
          <cell r="AU2808">
            <v>46.476999999999997</v>
          </cell>
          <cell r="AV2808">
            <v>0.34699999999999998</v>
          </cell>
          <cell r="AW2808">
            <v>0.11</v>
          </cell>
          <cell r="AX2808">
            <v>222.96</v>
          </cell>
          <cell r="AZ2808">
            <v>164.792</v>
          </cell>
          <cell r="BA2808">
            <v>1.3520000000000001</v>
          </cell>
          <cell r="BB2808">
            <v>0.89700000000000002</v>
          </cell>
          <cell r="BC2808">
            <v>180.43</v>
          </cell>
          <cell r="BE2808">
            <v>215.25</v>
          </cell>
          <cell r="BF2808">
            <v>0.218</v>
          </cell>
          <cell r="BG2808">
            <v>0</v>
          </cell>
          <cell r="BH2808">
            <v>0</v>
          </cell>
          <cell r="BI2808">
            <v>1.3180000000000001</v>
          </cell>
          <cell r="BJ2808">
            <v>0.114</v>
          </cell>
          <cell r="BK2808">
            <v>262.19</v>
          </cell>
          <cell r="BM2808">
            <v>100.899</v>
          </cell>
          <cell r="BN2808">
            <v>2.097</v>
          </cell>
          <cell r="BO2808">
            <v>1.8454999999999999</v>
          </cell>
          <cell r="BP2808">
            <v>273.74</v>
          </cell>
          <cell r="BQ2808" t="str">
            <v>-</v>
          </cell>
          <cell r="BR2808">
            <v>214.12700000000001</v>
          </cell>
          <cell r="BS2808">
            <v>1.5920000000000001</v>
          </cell>
          <cell r="BT2808">
            <v>1.0369999999999999</v>
          </cell>
          <cell r="BU2808">
            <v>5.4009999999999998</v>
          </cell>
          <cell r="BV2808">
            <v>236.75</v>
          </cell>
          <cell r="BX2808">
            <v>65.715999999999994</v>
          </cell>
          <cell r="BY2808">
            <v>0.158</v>
          </cell>
          <cell r="BZ2808">
            <v>0</v>
          </cell>
          <cell r="CA2808">
            <v>82.65</v>
          </cell>
          <cell r="CC2808">
            <v>115</v>
          </cell>
          <cell r="CD2808">
            <v>1.7521920000000002</v>
          </cell>
          <cell r="CE2808">
            <v>3.8016000000000001E-2</v>
          </cell>
          <cell r="CF2808">
            <v>146.30000000000001</v>
          </cell>
          <cell r="CH2808">
            <v>41.86</v>
          </cell>
          <cell r="CI2808">
            <v>1.44</v>
          </cell>
          <cell r="CJ2808">
            <v>0</v>
          </cell>
          <cell r="CK2808">
            <v>51.8</v>
          </cell>
          <cell r="CM2808">
            <v>228.107</v>
          </cell>
          <cell r="CN2808">
            <v>3.8119999999999998</v>
          </cell>
          <cell r="CO2808">
            <v>0.19</v>
          </cell>
          <cell r="CP2808">
            <v>56.57</v>
          </cell>
          <cell r="CR2808">
            <v>107.01</v>
          </cell>
          <cell r="CS2808">
            <v>1.75</v>
          </cell>
          <cell r="CT2808">
            <v>8.0000000000000002E-3</v>
          </cell>
          <cell r="CU2808">
            <v>98.22</v>
          </cell>
          <cell r="CW2808">
            <v>167.29</v>
          </cell>
          <cell r="CX2808">
            <v>2.2952789999999998</v>
          </cell>
          <cell r="CY2808">
            <v>4.3200000000000002E-2</v>
          </cell>
          <cell r="CZ2808">
            <v>1.728</v>
          </cell>
          <cell r="DA2808">
            <v>1.7711999999999999</v>
          </cell>
          <cell r="DB2808">
            <v>43.3</v>
          </cell>
          <cell r="DD2808">
            <v>127.848</v>
          </cell>
          <cell r="DE2808">
            <v>1.0660000000000001</v>
          </cell>
          <cell r="DF2808">
            <v>0</v>
          </cell>
          <cell r="DG2808">
            <v>50.11</v>
          </cell>
          <cell r="DI2808">
            <v>47.216000000000001</v>
          </cell>
          <cell r="DJ2808">
            <v>5.2999999999999999E-2</v>
          </cell>
          <cell r="DK2808">
            <v>0</v>
          </cell>
          <cell r="DL2808">
            <v>45.55</v>
          </cell>
          <cell r="DN2808">
            <v>35.514000000000003</v>
          </cell>
          <cell r="DO2808">
            <v>4.4999999999999998E-2</v>
          </cell>
          <cell r="DP2808">
            <v>0</v>
          </cell>
          <cell r="DQ2808">
            <v>34.520000000000003</v>
          </cell>
          <cell r="DS2808">
            <v>234.58</v>
          </cell>
          <cell r="DT2808">
            <v>1.77</v>
          </cell>
          <cell r="DU2808">
            <v>0.2</v>
          </cell>
          <cell r="DV2808">
            <v>24.24</v>
          </cell>
          <cell r="DX2808">
            <v>41.82</v>
          </cell>
          <cell r="DY2808">
            <v>0.14499999999999999</v>
          </cell>
          <cell r="EE2808">
            <v>0.22800000000000001</v>
          </cell>
          <cell r="EF2808">
            <v>63.28</v>
          </cell>
          <cell r="EH2808">
            <v>12.641999999999999</v>
          </cell>
          <cell r="EI2808">
            <v>0.106</v>
          </cell>
          <cell r="EM2808">
            <v>7.1999999999999995E-2</v>
          </cell>
          <cell r="EN2808">
            <v>18.3</v>
          </cell>
          <cell r="EP2808">
            <v>1.5249999999999999</v>
          </cell>
          <cell r="EQ2808">
            <v>7.0000000000000001E-3</v>
          </cell>
          <cell r="ER2808">
            <v>7.0000000000000001E-3</v>
          </cell>
          <cell r="ES2808">
            <v>43.5</v>
          </cell>
          <cell r="EU2808">
            <v>10.862</v>
          </cell>
          <cell r="EV2808">
            <v>5.8000000000000003E-2</v>
          </cell>
          <cell r="EX2808">
            <v>1.4999999999999999E-2</v>
          </cell>
          <cell r="EY2808">
            <v>59.1</v>
          </cell>
          <cell r="FA2808">
            <v>4.92</v>
          </cell>
          <cell r="FB2808">
            <v>3.7999999999999999E-2</v>
          </cell>
          <cell r="FC2808">
            <v>2E-3</v>
          </cell>
          <cell r="FD2808">
            <v>63.13</v>
          </cell>
          <cell r="FF2808">
            <v>3.0640000000000001</v>
          </cell>
          <cell r="FG2808">
            <v>0.01</v>
          </cell>
          <cell r="FH2808">
            <v>2E-3</v>
          </cell>
          <cell r="FI2808">
            <v>73.239999999999995</v>
          </cell>
          <cell r="FK2808">
            <v>3.161</v>
          </cell>
          <cell r="FL2808">
            <v>5.8000000000000003E-2</v>
          </cell>
          <cell r="FM2808">
            <v>1.4999999999999999E-2</v>
          </cell>
          <cell r="FN2808">
            <v>44.59</v>
          </cell>
          <cell r="FP2808">
            <v>208.476</v>
          </cell>
          <cell r="FQ2808">
            <v>4.3769999999999998</v>
          </cell>
          <cell r="FR2808">
            <v>1.57</v>
          </cell>
          <cell r="FU2808">
            <v>62.42</v>
          </cell>
          <cell r="FV2808">
            <v>1.1240000000000001</v>
          </cell>
          <cell r="FW2808">
            <v>2.4E-2</v>
          </cell>
          <cell r="GB2808">
            <v>0</v>
          </cell>
          <cell r="GD2808">
            <v>138.21299999999999</v>
          </cell>
          <cell r="GE2808">
            <v>163.30800000000013</v>
          </cell>
          <cell r="GF2808">
            <v>40.356000000000002</v>
          </cell>
          <cell r="GG2808">
            <v>54.706999999999944</v>
          </cell>
          <cell r="GH2808">
            <v>57.767999999999986</v>
          </cell>
          <cell r="GI2808">
            <v>110.08400000000003</v>
          </cell>
          <cell r="GJ2808">
            <v>540.38999999999987</v>
          </cell>
          <cell r="GK2808">
            <v>629.97000000000025</v>
          </cell>
          <cell r="GL2808">
            <v>569.67570500000011</v>
          </cell>
          <cell r="GM2808">
            <v>635.19600000000059</v>
          </cell>
          <cell r="GN2808">
            <v>217.78299999999996</v>
          </cell>
          <cell r="GO2808">
            <v>611.072</v>
          </cell>
          <cell r="GP2808">
            <v>46.7273</v>
          </cell>
          <cell r="GQ2808">
            <v>76.576999999999998</v>
          </cell>
          <cell r="GR2808">
            <v>33.140999999999991</v>
          </cell>
          <cell r="GS2808">
            <v>30.084999999999908</v>
          </cell>
          <cell r="GT2808">
            <v>110.53199999999994</v>
          </cell>
          <cell r="GU2808">
            <v>154.25000000000006</v>
          </cell>
          <cell r="GV2808">
            <v>124.36100000000003</v>
          </cell>
          <cell r="GW2808">
            <v>89.29000000000002</v>
          </cell>
          <cell r="GX2808">
            <v>119.21759999999998</v>
          </cell>
          <cell r="GY2808">
            <v>163.04440000000008</v>
          </cell>
          <cell r="GZ2808">
            <v>98.102000000000032</v>
          </cell>
          <cell r="HA2808">
            <v>221.77020000000033</v>
          </cell>
          <cell r="HB2808">
            <v>14.847999999999994</v>
          </cell>
          <cell r="HC2808">
            <v>18.343</v>
          </cell>
          <cell r="HD2808">
            <v>125.93750400000002</v>
          </cell>
          <cell r="HE2808">
            <v>197.62905599999999</v>
          </cell>
          <cell r="HF2808">
            <v>26.36</v>
          </cell>
          <cell r="HG2808">
            <v>88.209999999999937</v>
          </cell>
          <cell r="HH2808">
            <v>159.66200000000009</v>
          </cell>
          <cell r="HI2808">
            <v>250.59159999999991</v>
          </cell>
          <cell r="HJ2808">
            <v>85.164999999999992</v>
          </cell>
          <cell r="HK2808">
            <v>124.6119999999994</v>
          </cell>
          <cell r="HL2808">
            <v>189.85679200000007</v>
          </cell>
          <cell r="HM2808">
            <v>210.53259300000059</v>
          </cell>
          <cell r="HN2808">
            <v>157.43599999999998</v>
          </cell>
          <cell r="HO2808">
            <v>30.130000000000003</v>
          </cell>
          <cell r="HP2808">
            <v>48.763999999999982</v>
          </cell>
          <cell r="HQ2808">
            <v>1.7279999999999998</v>
          </cell>
          <cell r="HR2808">
            <v>51.871000000000009</v>
          </cell>
          <cell r="HS2808">
            <v>42.919999999999995</v>
          </cell>
          <cell r="HT2808">
            <v>91.159999999999982</v>
          </cell>
          <cell r="HU2808">
            <v>56.510000000000126</v>
          </cell>
          <cell r="HV2808">
            <v>29.694000000000006</v>
          </cell>
          <cell r="HW2808">
            <v>69.041999999999945</v>
          </cell>
          <cell r="HX2808">
            <v>14.122999999999999</v>
          </cell>
          <cell r="HY2808">
            <v>17.772999999999996</v>
          </cell>
          <cell r="HZ2808">
            <v>3.1140000000000008</v>
          </cell>
          <cell r="IA2808">
            <v>2.8329999999999993</v>
          </cell>
          <cell r="IB2808">
            <v>9.0079999999999973</v>
          </cell>
          <cell r="IC2808">
            <v>3.4849999999999897</v>
          </cell>
          <cell r="ID2808">
            <v>6.010899999999995</v>
          </cell>
          <cell r="IE2808">
            <v>6.3439999999999959</v>
          </cell>
          <cell r="IF2808">
            <v>3.3699999999999912</v>
          </cell>
          <cell r="IG2808">
            <v>3.1319999999999806</v>
          </cell>
          <cell r="IH2808">
            <v>3.9759999999999995</v>
          </cell>
          <cell r="II2808">
            <v>3.3799999999999959</v>
          </cell>
          <cell r="IJ2808">
            <v>185.24939999999995</v>
          </cell>
          <cell r="IK2808">
            <v>175.00899999999967</v>
          </cell>
          <cell r="IL2808">
            <v>68.85799999999999</v>
          </cell>
          <cell r="IM2808">
            <v>48.445999999999984</v>
          </cell>
        </row>
        <row r="2809">
          <cell r="A2809">
            <v>44446</v>
          </cell>
          <cell r="B2809">
            <v>7</v>
          </cell>
          <cell r="C2809">
            <v>9</v>
          </cell>
          <cell r="D2809">
            <v>2021</v>
          </cell>
          <cell r="E2809" t="str">
            <v>792021</v>
          </cell>
          <cell r="F2809">
            <v>279.89100000000002</v>
          </cell>
          <cell r="G2809">
            <v>260.08999999999997</v>
          </cell>
          <cell r="H2809">
            <v>44.59</v>
          </cell>
          <cell r="I2809">
            <v>1.6910000000000001</v>
          </cell>
          <cell r="J2809">
            <v>0.82099999999999995</v>
          </cell>
          <cell r="K2809">
            <v>337.87</v>
          </cell>
          <cell r="M2809">
            <v>56.276000000000003</v>
          </cell>
          <cell r="N2809">
            <v>0.34300000000000003</v>
          </cell>
          <cell r="O2809">
            <v>0.23300000000000001</v>
          </cell>
          <cell r="P2809">
            <v>358.91199999999998</v>
          </cell>
          <cell r="R2809">
            <v>47.210999999999999</v>
          </cell>
          <cell r="S2809">
            <v>0.84099999999999997</v>
          </cell>
          <cell r="T2809">
            <v>0.41399999999999998</v>
          </cell>
          <cell r="U2809">
            <v>157.99</v>
          </cell>
          <cell r="W2809">
            <v>628.58000000000004</v>
          </cell>
          <cell r="X2809">
            <v>11.12</v>
          </cell>
          <cell r="AC2809">
            <v>3.6</v>
          </cell>
          <cell r="AD2809">
            <v>112.52</v>
          </cell>
          <cell r="AF2809">
            <v>339.48</v>
          </cell>
          <cell r="AG2809">
            <v>18.663</v>
          </cell>
          <cell r="AH2809">
            <v>1.123</v>
          </cell>
          <cell r="AI2809">
            <v>35.75</v>
          </cell>
          <cell r="AJ2809">
            <v>16.399999999999999</v>
          </cell>
          <cell r="AK2809">
            <v>122.25</v>
          </cell>
          <cell r="AL2809">
            <v>3.8610000000000002</v>
          </cell>
          <cell r="AM2809">
            <v>0.26</v>
          </cell>
          <cell r="AN2809">
            <v>218.24</v>
          </cell>
          <cell r="AP2809">
            <v>99.813000000000002</v>
          </cell>
          <cell r="AQ2809">
            <v>0.503</v>
          </cell>
          <cell r="AR2809">
            <v>0.35799999999999998</v>
          </cell>
          <cell r="AS2809">
            <v>198.12</v>
          </cell>
          <cell r="AU2809">
            <v>46.679000000000002</v>
          </cell>
          <cell r="AV2809">
            <v>0.372</v>
          </cell>
          <cell r="AW2809">
            <v>0.11</v>
          </cell>
          <cell r="AX2809">
            <v>222.97</v>
          </cell>
          <cell r="AZ2809">
            <v>165.01900000000001</v>
          </cell>
          <cell r="BA2809">
            <v>1.1859999999999999</v>
          </cell>
          <cell r="BB2809">
            <v>0.89700000000000002</v>
          </cell>
          <cell r="BC2809">
            <v>180.55</v>
          </cell>
          <cell r="BE2809">
            <v>221.25</v>
          </cell>
          <cell r="BF2809">
            <v>6.2610000000000001</v>
          </cell>
          <cell r="BG2809">
            <v>0</v>
          </cell>
          <cell r="BH2809">
            <v>0</v>
          </cell>
          <cell r="BI2809">
            <v>1.3340000000000001</v>
          </cell>
          <cell r="BJ2809">
            <v>0.115</v>
          </cell>
          <cell r="BK2809">
            <v>262.11</v>
          </cell>
          <cell r="BM2809">
            <v>100.03700000000001</v>
          </cell>
          <cell r="BN2809">
            <v>0.68300000000000005</v>
          </cell>
          <cell r="BO2809">
            <v>1.7531000000000001</v>
          </cell>
          <cell r="BP2809">
            <v>273.74</v>
          </cell>
          <cell r="BQ2809" t="str">
            <v>-</v>
          </cell>
          <cell r="BR2809">
            <v>214.25700000000001</v>
          </cell>
          <cell r="BS2809">
            <v>1.236</v>
          </cell>
          <cell r="BT2809">
            <v>1.0369999999999999</v>
          </cell>
          <cell r="BU2809">
            <v>5.53</v>
          </cell>
          <cell r="BV2809">
            <v>236.75</v>
          </cell>
          <cell r="BX2809">
            <v>65.715999999999994</v>
          </cell>
          <cell r="BY2809">
            <v>0</v>
          </cell>
          <cell r="BZ2809">
            <v>0</v>
          </cell>
          <cell r="CA2809">
            <v>82.7</v>
          </cell>
          <cell r="CC2809">
            <v>116</v>
          </cell>
          <cell r="CD2809">
            <v>1.878336</v>
          </cell>
          <cell r="CE2809">
            <v>0.76377600000000001</v>
          </cell>
          <cell r="CF2809">
            <v>146.47999999999999</v>
          </cell>
          <cell r="CH2809">
            <v>43.41</v>
          </cell>
          <cell r="CI2809">
            <v>1.55</v>
          </cell>
          <cell r="CJ2809">
            <v>0</v>
          </cell>
          <cell r="CK2809">
            <v>51.94</v>
          </cell>
          <cell r="CM2809">
            <v>230.50299999999999</v>
          </cell>
          <cell r="CN2809">
            <v>2.5859999999999999</v>
          </cell>
          <cell r="CO2809">
            <v>0.19</v>
          </cell>
          <cell r="CP2809">
            <v>56.65</v>
          </cell>
          <cell r="CR2809">
            <v>108.86</v>
          </cell>
          <cell r="CS2809">
            <v>1.92</v>
          </cell>
          <cell r="CT2809">
            <v>8.0000000000000002E-3</v>
          </cell>
          <cell r="CU2809">
            <v>98.36</v>
          </cell>
          <cell r="CW2809">
            <v>167.9</v>
          </cell>
          <cell r="CX2809">
            <v>1.5629249999999999</v>
          </cell>
          <cell r="CY2809">
            <v>4.3200000000000002E-2</v>
          </cell>
          <cell r="CZ2809">
            <v>0.86399999999999999</v>
          </cell>
          <cell r="DA2809">
            <v>0.90720000000000001</v>
          </cell>
          <cell r="DB2809">
            <v>43.35</v>
          </cell>
          <cell r="DD2809">
            <v>128.84800000000001</v>
          </cell>
          <cell r="DE2809">
            <v>1.407</v>
          </cell>
          <cell r="DF2809">
            <v>0</v>
          </cell>
          <cell r="DG2809">
            <v>50.2</v>
          </cell>
          <cell r="DI2809">
            <v>47.978000000000002</v>
          </cell>
          <cell r="DJ2809">
            <v>0.27800000000000002</v>
          </cell>
          <cell r="DK2809">
            <v>0</v>
          </cell>
          <cell r="DL2809">
            <v>45.56</v>
          </cell>
          <cell r="DN2809">
            <v>35.613</v>
          </cell>
          <cell r="DO2809">
            <v>0.14399999999999999</v>
          </cell>
          <cell r="DP2809">
            <v>0</v>
          </cell>
          <cell r="DQ2809">
            <v>34.54</v>
          </cell>
          <cell r="DS2809">
            <v>235.29</v>
          </cell>
          <cell r="DT2809">
            <v>0.79</v>
          </cell>
          <cell r="DU2809">
            <v>0.27</v>
          </cell>
          <cell r="DV2809">
            <v>24.37</v>
          </cell>
          <cell r="DX2809">
            <v>43.039000000000001</v>
          </cell>
          <cell r="DY2809">
            <v>0.90200000000000002</v>
          </cell>
          <cell r="EE2809">
            <v>0.221</v>
          </cell>
          <cell r="EF2809">
            <v>63.32</v>
          </cell>
          <cell r="EH2809">
            <v>12.778</v>
          </cell>
          <cell r="EI2809">
            <v>0.18099999999999999</v>
          </cell>
          <cell r="EM2809">
            <v>4.4999999999999998E-2</v>
          </cell>
          <cell r="EN2809">
            <v>18.350000000000001</v>
          </cell>
          <cell r="EP2809">
            <v>1.542</v>
          </cell>
          <cell r="EQ2809">
            <v>3.4000000000000002E-2</v>
          </cell>
          <cell r="ER2809">
            <v>7.0000000000000001E-3</v>
          </cell>
          <cell r="ES2809">
            <v>43.55</v>
          </cell>
          <cell r="EU2809">
            <v>10.965999999999999</v>
          </cell>
          <cell r="EV2809">
            <v>0.11899999999999999</v>
          </cell>
          <cell r="EX2809">
            <v>1.4999999999999999E-2</v>
          </cell>
          <cell r="EY2809">
            <v>59.1</v>
          </cell>
          <cell r="FA2809">
            <v>4.92</v>
          </cell>
          <cell r="FB2809">
            <v>2E-3</v>
          </cell>
          <cell r="FC2809">
            <v>2E-3</v>
          </cell>
          <cell r="FD2809">
            <v>63.14</v>
          </cell>
          <cell r="FF2809">
            <v>3.0720000000000001</v>
          </cell>
          <cell r="FG2809">
            <v>0.01</v>
          </cell>
          <cell r="FH2809">
            <v>2E-3</v>
          </cell>
          <cell r="FI2809">
            <v>73.53</v>
          </cell>
          <cell r="FK2809">
            <v>3.407</v>
          </cell>
          <cell r="FL2809">
            <v>0.26</v>
          </cell>
          <cell r="FM2809">
            <v>1.4E-2</v>
          </cell>
          <cell r="FN2809">
            <v>44.89</v>
          </cell>
          <cell r="FP2809">
            <v>215.30799999999999</v>
          </cell>
          <cell r="FQ2809">
            <v>8.4689999999999994</v>
          </cell>
          <cell r="FR2809">
            <v>1.57</v>
          </cell>
          <cell r="FU2809">
            <v>64.069999999999993</v>
          </cell>
          <cell r="FV2809">
            <v>1.6739999999999999</v>
          </cell>
          <cell r="FW2809">
            <v>2.4E-2</v>
          </cell>
          <cell r="GB2809">
            <v>0</v>
          </cell>
          <cell r="GD2809">
            <v>139.904</v>
          </cell>
          <cell r="GE2809">
            <v>164.12900000000013</v>
          </cell>
          <cell r="GF2809">
            <v>40.699000000000005</v>
          </cell>
          <cell r="GG2809">
            <v>54.939999999999941</v>
          </cell>
          <cell r="GH2809">
            <v>58.608999999999988</v>
          </cell>
          <cell r="GI2809">
            <v>110.49800000000003</v>
          </cell>
          <cell r="GJ2809">
            <v>551.50999999999988</v>
          </cell>
          <cell r="GK2809">
            <v>633.57000000000028</v>
          </cell>
          <cell r="GL2809">
            <v>588.33870500000012</v>
          </cell>
          <cell r="GM2809">
            <v>636.31900000000064</v>
          </cell>
          <cell r="GN2809">
            <v>221.64399999999995</v>
          </cell>
          <cell r="GO2809">
            <v>611.33199999999999</v>
          </cell>
          <cell r="GP2809">
            <v>47.2303</v>
          </cell>
          <cell r="GQ2809">
            <v>76.935000000000002</v>
          </cell>
          <cell r="GR2809">
            <v>33.512999999999991</v>
          </cell>
          <cell r="GS2809">
            <v>30.194999999999908</v>
          </cell>
          <cell r="GT2809">
            <v>111.71799999999993</v>
          </cell>
          <cell r="GU2809">
            <v>155.14700000000005</v>
          </cell>
          <cell r="GV2809">
            <v>130.62200000000004</v>
          </cell>
          <cell r="GW2809">
            <v>89.405000000000015</v>
          </cell>
          <cell r="GX2809">
            <v>119.90059999999998</v>
          </cell>
          <cell r="GY2809">
            <v>164.79750000000007</v>
          </cell>
          <cell r="GZ2809">
            <v>99.338000000000036</v>
          </cell>
          <cell r="HA2809">
            <v>222.80720000000034</v>
          </cell>
          <cell r="HB2809">
            <v>14.847999999999994</v>
          </cell>
          <cell r="HC2809">
            <v>18.343</v>
          </cell>
          <cell r="HD2809">
            <v>127.81584000000002</v>
          </cell>
          <cell r="HE2809">
            <v>198.392832</v>
          </cell>
          <cell r="HF2809">
            <v>27.91</v>
          </cell>
          <cell r="HG2809">
            <v>88.209999999999937</v>
          </cell>
          <cell r="HH2809">
            <v>162.2480000000001</v>
          </cell>
          <cell r="HI2809">
            <v>250.78159999999991</v>
          </cell>
          <cell r="HJ2809">
            <v>87.084999999999994</v>
          </cell>
          <cell r="HK2809">
            <v>124.61999999999939</v>
          </cell>
          <cell r="HL2809">
            <v>191.97496900000007</v>
          </cell>
          <cell r="HM2809">
            <v>211.43979300000058</v>
          </cell>
          <cell r="HN2809">
            <v>158.84299999999999</v>
          </cell>
          <cell r="HO2809">
            <v>30.130000000000003</v>
          </cell>
          <cell r="HP2809">
            <v>49.04199999999998</v>
          </cell>
          <cell r="HQ2809">
            <v>1.7279999999999998</v>
          </cell>
          <cell r="HR2809">
            <v>52.015000000000008</v>
          </cell>
          <cell r="HS2809">
            <v>42.919999999999995</v>
          </cell>
          <cell r="HT2809">
            <v>91.949999999999989</v>
          </cell>
          <cell r="HU2809">
            <v>56.780000000000129</v>
          </cell>
          <cell r="HV2809">
            <v>30.596000000000007</v>
          </cell>
          <cell r="HW2809">
            <v>69.262999999999948</v>
          </cell>
          <cell r="HX2809">
            <v>14.303999999999998</v>
          </cell>
          <cell r="HY2809">
            <v>17.817999999999998</v>
          </cell>
          <cell r="HZ2809">
            <v>3.1480000000000006</v>
          </cell>
          <cell r="IA2809">
            <v>2.8399999999999994</v>
          </cell>
          <cell r="IB2809">
            <v>9.1269999999999971</v>
          </cell>
          <cell r="IC2809">
            <v>3.4999999999999898</v>
          </cell>
          <cell r="ID2809">
            <v>6.0128999999999948</v>
          </cell>
          <cell r="IE2809">
            <v>6.3459999999999956</v>
          </cell>
          <cell r="IF2809">
            <v>3.379999999999991</v>
          </cell>
          <cell r="IG2809">
            <v>3.1339999999999804</v>
          </cell>
          <cell r="IH2809">
            <v>4.2359999999999998</v>
          </cell>
          <cell r="II2809">
            <v>3.3939999999999957</v>
          </cell>
          <cell r="IJ2809">
            <v>193.71839999999995</v>
          </cell>
          <cell r="IK2809">
            <v>176.57899999999967</v>
          </cell>
          <cell r="IL2809">
            <v>70.531999999999996</v>
          </cell>
          <cell r="IM2809">
            <v>48.469999999999985</v>
          </cell>
        </row>
        <row r="2810">
          <cell r="A2810">
            <v>44447</v>
          </cell>
          <cell r="B2810">
            <v>8</v>
          </cell>
          <cell r="C2810">
            <v>9</v>
          </cell>
          <cell r="D2810">
            <v>2021</v>
          </cell>
          <cell r="E2810" t="str">
            <v>892021</v>
          </cell>
          <cell r="F2810">
            <v>280.08999999999997</v>
          </cell>
          <cell r="G2810">
            <v>260.10000000000002</v>
          </cell>
          <cell r="H2810">
            <v>46.259</v>
          </cell>
          <cell r="I2810">
            <v>2.496</v>
          </cell>
          <cell r="J2810">
            <v>0.82699999999999996</v>
          </cell>
          <cell r="K2810">
            <v>337.9</v>
          </cell>
          <cell r="M2810">
            <v>56.441000000000003</v>
          </cell>
          <cell r="N2810">
            <v>0.39800000000000002</v>
          </cell>
          <cell r="O2810">
            <v>0.23300000000000001</v>
          </cell>
          <cell r="P2810">
            <v>358.92599999999999</v>
          </cell>
          <cell r="R2810">
            <v>47.271999999999998</v>
          </cell>
          <cell r="S2810">
            <v>0.67500000000000004</v>
          </cell>
          <cell r="T2810">
            <v>0.58399999999999996</v>
          </cell>
          <cell r="U2810">
            <v>158.01</v>
          </cell>
          <cell r="W2810">
            <v>631.6</v>
          </cell>
          <cell r="X2810">
            <v>7.04</v>
          </cell>
          <cell r="AC2810">
            <v>3.55</v>
          </cell>
          <cell r="AD2810">
            <v>113.32</v>
          </cell>
          <cell r="AF2810">
            <v>358.68</v>
          </cell>
          <cell r="AG2810">
            <v>20.376999999999999</v>
          </cell>
          <cell r="AH2810">
            <v>1.123</v>
          </cell>
          <cell r="AI2810">
            <v>36.04</v>
          </cell>
          <cell r="AJ2810">
            <v>16.399999999999999</v>
          </cell>
          <cell r="AK2810">
            <v>136.08000000000001</v>
          </cell>
          <cell r="AL2810">
            <v>14.259</v>
          </cell>
          <cell r="AM2810">
            <v>0.26400000000000001</v>
          </cell>
          <cell r="AN2810">
            <v>218.5</v>
          </cell>
          <cell r="AP2810">
            <v>103.45099999999999</v>
          </cell>
          <cell r="AQ2810">
            <v>3.26</v>
          </cell>
          <cell r="AR2810">
            <v>0.67100000000000004</v>
          </cell>
          <cell r="AS2810">
            <v>198.14</v>
          </cell>
          <cell r="AU2810">
            <v>47.084000000000003</v>
          </cell>
          <cell r="AV2810">
            <v>0.57299999999999995</v>
          </cell>
          <cell r="AW2810">
            <v>0.11</v>
          </cell>
          <cell r="AX2810">
            <v>223.04</v>
          </cell>
          <cell r="AZ2810">
            <v>166.75200000000001</v>
          </cell>
          <cell r="BA2810">
            <v>1.4059999999999999</v>
          </cell>
          <cell r="BB2810">
            <v>0.79900000000000004</v>
          </cell>
          <cell r="BC2810">
            <v>180.56</v>
          </cell>
          <cell r="BE2810">
            <v>221.75</v>
          </cell>
          <cell r="BF2810">
            <v>0.79</v>
          </cell>
          <cell r="BG2810">
            <v>0</v>
          </cell>
          <cell r="BH2810">
            <v>0</v>
          </cell>
          <cell r="BI2810">
            <v>1.335</v>
          </cell>
          <cell r="BJ2810">
            <v>0.115</v>
          </cell>
          <cell r="BK2810">
            <v>262.35000000000002</v>
          </cell>
          <cell r="BM2810">
            <v>102.625</v>
          </cell>
          <cell r="BN2810">
            <v>3.81</v>
          </cell>
          <cell r="BO2810">
            <v>1.7020999999999999</v>
          </cell>
          <cell r="BP2810">
            <v>273.70999999999998</v>
          </cell>
          <cell r="BQ2810" t="str">
            <v>-</v>
          </cell>
          <cell r="BR2810">
            <v>215.374</v>
          </cell>
          <cell r="BS2810">
            <v>0</v>
          </cell>
          <cell r="BT2810">
            <v>1.0369999999999999</v>
          </cell>
          <cell r="BU2810">
            <v>7.4660000000000002</v>
          </cell>
          <cell r="BV2810">
            <v>236.77</v>
          </cell>
          <cell r="BX2810">
            <v>65.995999999999995</v>
          </cell>
          <cell r="BY2810">
            <v>0.32400000000000001</v>
          </cell>
          <cell r="BZ2810">
            <v>0</v>
          </cell>
          <cell r="CA2810">
            <v>82.73</v>
          </cell>
          <cell r="CC2810">
            <v>116.6</v>
          </cell>
          <cell r="CD2810">
            <v>1.4791680000000003</v>
          </cell>
          <cell r="CE2810">
            <v>0.76463999999999999</v>
          </cell>
          <cell r="CF2810">
            <v>146.6</v>
          </cell>
          <cell r="CH2810">
            <v>44.44</v>
          </cell>
          <cell r="CI2810">
            <v>1.03</v>
          </cell>
          <cell r="CJ2810">
            <v>0</v>
          </cell>
          <cell r="CK2810">
            <v>52.06</v>
          </cell>
          <cell r="CM2810">
            <v>234.37799999999999</v>
          </cell>
          <cell r="CN2810">
            <v>3.1019999999999999</v>
          </cell>
          <cell r="CO2810">
            <v>0.19</v>
          </cell>
          <cell r="CP2810">
            <v>56.88</v>
          </cell>
          <cell r="CR2810">
            <v>114.54</v>
          </cell>
          <cell r="CS2810">
            <v>5.75</v>
          </cell>
          <cell r="CT2810">
            <v>8.0000000000000002E-3</v>
          </cell>
          <cell r="CU2810">
            <v>98.73</v>
          </cell>
          <cell r="CW2810">
            <v>169.51</v>
          </cell>
          <cell r="CX2810">
            <v>2.1181770000000002</v>
          </cell>
          <cell r="CY2810">
            <v>2.2464000000000001E-2</v>
          </cell>
          <cell r="CZ2810">
            <v>0.432</v>
          </cell>
          <cell r="DA2810">
            <v>0.45446399999999998</v>
          </cell>
          <cell r="DB2810">
            <v>43.54</v>
          </cell>
          <cell r="DD2810">
            <v>132.64599999999999</v>
          </cell>
          <cell r="DE2810">
            <v>4.2050000000000001</v>
          </cell>
          <cell r="DF2810">
            <v>0</v>
          </cell>
          <cell r="DG2810">
            <v>50.52</v>
          </cell>
          <cell r="DI2810">
            <v>50.756</v>
          </cell>
          <cell r="DJ2810">
            <v>1.952</v>
          </cell>
          <cell r="DK2810">
            <v>0</v>
          </cell>
          <cell r="DL2810">
            <v>45.66</v>
          </cell>
          <cell r="DN2810">
            <v>36.612000000000002</v>
          </cell>
          <cell r="DO2810">
            <v>1.0429999999999999</v>
          </cell>
          <cell r="DP2810">
            <v>0</v>
          </cell>
          <cell r="DQ2810">
            <v>34.659999999999997</v>
          </cell>
          <cell r="DS2810">
            <v>239.55</v>
          </cell>
          <cell r="DT2810">
            <v>4.43</v>
          </cell>
          <cell r="DU2810">
            <v>0.28000000000000003</v>
          </cell>
          <cell r="DV2810">
            <v>24.66</v>
          </cell>
          <cell r="DX2810">
            <v>45.734000000000002</v>
          </cell>
          <cell r="DY2810">
            <v>2.1739999999999999</v>
          </cell>
          <cell r="EE2810">
            <v>0.214</v>
          </cell>
          <cell r="EF2810">
            <v>63.44</v>
          </cell>
          <cell r="EH2810">
            <v>13.186</v>
          </cell>
          <cell r="EI2810">
            <v>0.46200000000000002</v>
          </cell>
          <cell r="EM2810">
            <v>5.3999999999999999E-2</v>
          </cell>
          <cell r="EN2810">
            <v>18.46</v>
          </cell>
          <cell r="EP2810">
            <v>1.6140000000000001</v>
          </cell>
          <cell r="EQ2810">
            <v>0.08</v>
          </cell>
          <cell r="ER2810">
            <v>8.0000000000000002E-3</v>
          </cell>
          <cell r="ES2810">
            <v>43.72</v>
          </cell>
          <cell r="EU2810">
            <v>11.324999999999999</v>
          </cell>
          <cell r="EV2810">
            <v>0.374</v>
          </cell>
          <cell r="EX2810">
            <v>1.4999999999999999E-2</v>
          </cell>
          <cell r="EY2810">
            <v>59.4</v>
          </cell>
          <cell r="FA2810">
            <v>5.28</v>
          </cell>
          <cell r="FB2810">
            <v>0.36199999999999999</v>
          </cell>
          <cell r="FC2810">
            <v>2E-3</v>
          </cell>
          <cell r="FD2810">
            <v>63.17</v>
          </cell>
          <cell r="FF2810">
            <v>3.0960000000000001</v>
          </cell>
          <cell r="FG2810">
            <v>2.5999999999999999E-2</v>
          </cell>
          <cell r="FH2810">
            <v>2E-3</v>
          </cell>
          <cell r="FI2810">
            <v>73.55</v>
          </cell>
          <cell r="FK2810">
            <v>3.4249999999999998</v>
          </cell>
          <cell r="FL2810">
            <v>3.2000000000000001E-2</v>
          </cell>
          <cell r="FM2810">
            <v>1.4E-2</v>
          </cell>
          <cell r="FN2810">
            <v>45.35</v>
          </cell>
          <cell r="FP2810">
            <v>226.328</v>
          </cell>
          <cell r="FQ2810">
            <v>13.593</v>
          </cell>
          <cell r="FR2810">
            <v>2.5059999999999998</v>
          </cell>
          <cell r="FU2810">
            <v>70.12</v>
          </cell>
          <cell r="FV2810">
            <v>6.0739999999999998</v>
          </cell>
          <cell r="FW2810">
            <v>2.4E-2</v>
          </cell>
          <cell r="GB2810">
            <v>0</v>
          </cell>
          <cell r="GD2810">
            <v>142.4</v>
          </cell>
          <cell r="GE2810">
            <v>164.95600000000013</v>
          </cell>
          <cell r="GF2810">
            <v>41.097000000000008</v>
          </cell>
          <cell r="GG2810">
            <v>55.172999999999938</v>
          </cell>
          <cell r="GH2810">
            <v>59.283999999999985</v>
          </cell>
          <cell r="GI2810">
            <v>111.08200000000004</v>
          </cell>
          <cell r="GJ2810">
            <v>558.54999999999984</v>
          </cell>
          <cell r="GK2810">
            <v>637.12000000000023</v>
          </cell>
          <cell r="GL2810">
            <v>608.71570500000007</v>
          </cell>
          <cell r="GM2810">
            <v>637.44200000000069</v>
          </cell>
          <cell r="GN2810">
            <v>235.90299999999996</v>
          </cell>
          <cell r="GO2810">
            <v>611.596</v>
          </cell>
          <cell r="GP2810">
            <v>50.490299999999998</v>
          </cell>
          <cell r="GQ2810">
            <v>77.606000000000009</v>
          </cell>
          <cell r="GR2810">
            <v>34.085999999999991</v>
          </cell>
          <cell r="GS2810">
            <v>30.304999999999907</v>
          </cell>
          <cell r="GT2810">
            <v>113.12399999999994</v>
          </cell>
          <cell r="GU2810">
            <v>155.94600000000005</v>
          </cell>
          <cell r="GV2810">
            <v>131.41200000000003</v>
          </cell>
          <cell r="GW2810">
            <v>89.52000000000001</v>
          </cell>
          <cell r="GX2810">
            <v>123.71059999999999</v>
          </cell>
          <cell r="GY2810">
            <v>166.49960000000007</v>
          </cell>
          <cell r="GZ2810">
            <v>99.338000000000036</v>
          </cell>
          <cell r="HA2810">
            <v>223.84420000000034</v>
          </cell>
          <cell r="HB2810">
            <v>15.171999999999993</v>
          </cell>
          <cell r="HC2810">
            <v>18.343</v>
          </cell>
          <cell r="HD2810">
            <v>129.29500800000002</v>
          </cell>
          <cell r="HE2810">
            <v>199.15747199999998</v>
          </cell>
          <cell r="HF2810">
            <v>28.94</v>
          </cell>
          <cell r="HG2810">
            <v>88.209999999999937</v>
          </cell>
          <cell r="HH2810">
            <v>165.35000000000011</v>
          </cell>
          <cell r="HI2810">
            <v>250.97159999999991</v>
          </cell>
          <cell r="HJ2810">
            <v>92.834999999999994</v>
          </cell>
          <cell r="HK2810">
            <v>124.62799999999939</v>
          </cell>
          <cell r="HL2810">
            <v>196.17691400000007</v>
          </cell>
          <cell r="HM2810">
            <v>211.89425700000058</v>
          </cell>
          <cell r="HN2810">
            <v>163.048</v>
          </cell>
          <cell r="HO2810">
            <v>30.130000000000003</v>
          </cell>
          <cell r="HP2810">
            <v>50.993999999999978</v>
          </cell>
          <cell r="HQ2810">
            <v>1.7279999999999998</v>
          </cell>
          <cell r="HR2810">
            <v>53.058000000000007</v>
          </cell>
          <cell r="HS2810">
            <v>42.919999999999995</v>
          </cell>
          <cell r="HT2810">
            <v>96.38</v>
          </cell>
          <cell r="HU2810">
            <v>57.06000000000013</v>
          </cell>
          <cell r="HV2810">
            <v>32.77000000000001</v>
          </cell>
          <cell r="HW2810">
            <v>69.476999999999947</v>
          </cell>
          <cell r="HX2810">
            <v>14.765999999999998</v>
          </cell>
          <cell r="HY2810">
            <v>17.871999999999996</v>
          </cell>
          <cell r="HZ2810">
            <v>3.2280000000000006</v>
          </cell>
          <cell r="IA2810">
            <v>2.8479999999999994</v>
          </cell>
          <cell r="IB2810">
            <v>9.5009999999999977</v>
          </cell>
          <cell r="IC2810">
            <v>3.5149999999999899</v>
          </cell>
          <cell r="ID2810">
            <v>6.3748999999999949</v>
          </cell>
          <cell r="IE2810">
            <v>6.3479999999999954</v>
          </cell>
          <cell r="IF2810">
            <v>3.4059999999999908</v>
          </cell>
          <cell r="IG2810">
            <v>3.1359999999999801</v>
          </cell>
          <cell r="IH2810">
            <v>4.2679999999999998</v>
          </cell>
          <cell r="II2810">
            <v>3.4079999999999955</v>
          </cell>
          <cell r="IJ2810">
            <v>207.31139999999994</v>
          </cell>
          <cell r="IK2810">
            <v>179.08499999999967</v>
          </cell>
          <cell r="IL2810">
            <v>76.605999999999995</v>
          </cell>
          <cell r="IM2810">
            <v>48.493999999999986</v>
          </cell>
        </row>
        <row r="2811">
          <cell r="A2811">
            <v>44448</v>
          </cell>
          <cell r="B2811">
            <v>9</v>
          </cell>
          <cell r="C2811">
            <v>9</v>
          </cell>
          <cell r="D2811">
            <v>2021</v>
          </cell>
          <cell r="E2811" t="str">
            <v>992021</v>
          </cell>
          <cell r="F2811">
            <v>280.33</v>
          </cell>
          <cell r="G2811">
            <v>260.10000000000002</v>
          </cell>
          <cell r="H2811">
            <v>48.433999999999997</v>
          </cell>
          <cell r="I2811">
            <v>3.0129999999999999</v>
          </cell>
          <cell r="J2811">
            <v>0.83799999999999997</v>
          </cell>
          <cell r="K2811">
            <v>337.93</v>
          </cell>
          <cell r="M2811">
            <v>56.606000000000002</v>
          </cell>
          <cell r="N2811">
            <v>0.42199999999999999</v>
          </cell>
          <cell r="O2811">
            <v>0.25700000000000001</v>
          </cell>
          <cell r="P2811">
            <v>358.93299999999999</v>
          </cell>
          <cell r="R2811">
            <v>47.302999999999997</v>
          </cell>
          <cell r="S2811">
            <v>0.51400000000000001</v>
          </cell>
          <cell r="T2811">
            <v>0.45300000000000001</v>
          </cell>
          <cell r="U2811">
            <v>158.07</v>
          </cell>
          <cell r="W2811">
            <v>641.25</v>
          </cell>
          <cell r="X2811">
            <v>13.15</v>
          </cell>
          <cell r="AC2811">
            <v>3.06</v>
          </cell>
          <cell r="AD2811">
            <v>114.24</v>
          </cell>
          <cell r="AF2811">
            <v>381.48</v>
          </cell>
          <cell r="AG2811">
            <v>24.841000000000001</v>
          </cell>
          <cell r="AH2811">
            <v>2.0409999999999999</v>
          </cell>
          <cell r="AI2811">
            <v>36.299999999999997</v>
          </cell>
          <cell r="AJ2811">
            <v>16.399999999999999</v>
          </cell>
          <cell r="AK2811">
            <v>156.1</v>
          </cell>
          <cell r="AL2811">
            <v>20.231000000000002</v>
          </cell>
          <cell r="AM2811">
            <v>0</v>
          </cell>
          <cell r="AN2811">
            <v>218.7</v>
          </cell>
          <cell r="AP2811">
            <v>106.236</v>
          </cell>
          <cell r="AQ2811">
            <v>2.9039999999999999</v>
          </cell>
          <cell r="AR2811">
            <v>0.53900000000000003</v>
          </cell>
          <cell r="AS2811">
            <v>198.15</v>
          </cell>
          <cell r="AU2811">
            <v>47.286000000000001</v>
          </cell>
          <cell r="AV2811">
            <v>0.35599999999999998</v>
          </cell>
          <cell r="AW2811">
            <v>0.11</v>
          </cell>
          <cell r="AX2811">
            <v>223.1</v>
          </cell>
          <cell r="AZ2811">
            <v>168.33</v>
          </cell>
          <cell r="BA2811">
            <v>1.871</v>
          </cell>
          <cell r="BB2811">
            <v>0.29199999999999998</v>
          </cell>
          <cell r="BC2811">
            <v>180.61</v>
          </cell>
          <cell r="BE2811">
            <v>224.25</v>
          </cell>
          <cell r="BF2811">
            <v>2.621</v>
          </cell>
          <cell r="BG2811">
            <v>0</v>
          </cell>
          <cell r="BH2811">
            <v>0</v>
          </cell>
          <cell r="BI2811">
            <v>0</v>
          </cell>
          <cell r="BJ2811">
            <v>0</v>
          </cell>
          <cell r="BK2811">
            <v>263.64</v>
          </cell>
          <cell r="BM2811">
            <v>116.535</v>
          </cell>
          <cell r="BN2811">
            <v>17.260999999999999</v>
          </cell>
          <cell r="BO2811">
            <v>3.2970000000000002</v>
          </cell>
          <cell r="BP2811">
            <v>273.83</v>
          </cell>
          <cell r="BQ2811" t="str">
            <v>-</v>
          </cell>
          <cell r="BR2811">
            <v>217.56899999999999</v>
          </cell>
          <cell r="BS2811">
            <v>3.6909999999999998</v>
          </cell>
          <cell r="BT2811">
            <v>1.296</v>
          </cell>
          <cell r="BU2811">
            <v>6.3849999999999998</v>
          </cell>
          <cell r="BV2811">
            <v>236.78</v>
          </cell>
          <cell r="BX2811">
            <v>66.137</v>
          </cell>
          <cell r="BY2811">
            <v>0.187</v>
          </cell>
          <cell r="BZ2811">
            <v>0</v>
          </cell>
          <cell r="CA2811">
            <v>82.8</v>
          </cell>
          <cell r="CC2811">
            <v>118</v>
          </cell>
          <cell r="CD2811">
            <v>2.2800960000000003</v>
          </cell>
          <cell r="CE2811">
            <v>0.76550399999999996</v>
          </cell>
          <cell r="CF2811">
            <v>146.72</v>
          </cell>
          <cell r="CH2811">
            <v>45.47</v>
          </cell>
          <cell r="CI2811">
            <v>1.03</v>
          </cell>
          <cell r="CJ2811">
            <v>0</v>
          </cell>
          <cell r="CK2811">
            <v>52.14</v>
          </cell>
          <cell r="CM2811">
            <v>236.334</v>
          </cell>
          <cell r="CN2811">
            <v>2.165</v>
          </cell>
          <cell r="CO2811">
            <v>0.19</v>
          </cell>
          <cell r="CP2811">
            <v>57.13</v>
          </cell>
          <cell r="CR2811">
            <v>120.48</v>
          </cell>
          <cell r="CS2811">
            <v>6</v>
          </cell>
          <cell r="CT2811">
            <v>8.0000000000000002E-3</v>
          </cell>
          <cell r="CU2811">
            <v>99.57</v>
          </cell>
          <cell r="CW2811">
            <v>173.22</v>
          </cell>
          <cell r="CX2811">
            <v>4.2019450000000003</v>
          </cell>
          <cell r="CY2811">
            <v>2.2464000000000001E-2</v>
          </cell>
          <cell r="CZ2811">
            <v>0.432</v>
          </cell>
          <cell r="DA2811">
            <v>0.45446399999999998</v>
          </cell>
          <cell r="DB2811">
            <v>43.63</v>
          </cell>
          <cell r="DD2811">
            <v>134.446</v>
          </cell>
          <cell r="DE2811">
            <v>2.1880000000000002</v>
          </cell>
          <cell r="DF2811">
            <v>0</v>
          </cell>
          <cell r="DG2811">
            <v>50.61</v>
          </cell>
          <cell r="DI2811">
            <v>51.555999999999997</v>
          </cell>
          <cell r="DJ2811">
            <v>0.91900000000000004</v>
          </cell>
          <cell r="DK2811">
            <v>0</v>
          </cell>
          <cell r="DL2811">
            <v>45.81</v>
          </cell>
          <cell r="DN2811">
            <v>38.134999999999998</v>
          </cell>
          <cell r="DO2811">
            <v>1.5680000000000001</v>
          </cell>
          <cell r="DP2811">
            <v>0</v>
          </cell>
          <cell r="DQ2811">
            <v>34.81</v>
          </cell>
          <cell r="DS2811">
            <v>244.87</v>
          </cell>
          <cell r="DT2811">
            <v>5.58</v>
          </cell>
          <cell r="DU2811">
            <v>0.28000000000000003</v>
          </cell>
          <cell r="DV2811">
            <v>24.73</v>
          </cell>
          <cell r="DX2811">
            <v>46.38</v>
          </cell>
          <cell r="DY2811">
            <v>0.121</v>
          </cell>
          <cell r="EE2811">
            <v>0.21</v>
          </cell>
          <cell r="EF2811">
            <v>63.57</v>
          </cell>
          <cell r="EH2811">
            <v>13.601000000000001</v>
          </cell>
          <cell r="EI2811">
            <v>0.48099999999999998</v>
          </cell>
          <cell r="EM2811">
            <v>6.6000000000000003E-2</v>
          </cell>
          <cell r="EN2811">
            <v>18.670000000000002</v>
          </cell>
          <cell r="EP2811">
            <v>1.7529999999999999</v>
          </cell>
          <cell r="EQ2811">
            <v>0.14699999999999999</v>
          </cell>
          <cell r="ER2811">
            <v>8.0000000000000002E-3</v>
          </cell>
          <cell r="ES2811">
            <v>43.88</v>
          </cell>
          <cell r="EU2811">
            <v>11.662000000000001</v>
          </cell>
          <cell r="EV2811">
            <v>0.35</v>
          </cell>
          <cell r="EX2811">
            <v>1.2999999999999999E-2</v>
          </cell>
          <cell r="EY2811">
            <v>59.55</v>
          </cell>
          <cell r="FA2811">
            <v>5.45</v>
          </cell>
          <cell r="FB2811">
            <v>0.17199999999999999</v>
          </cell>
          <cell r="FC2811">
            <v>2E-3</v>
          </cell>
          <cell r="FD2811">
            <v>63.35</v>
          </cell>
          <cell r="FF2811">
            <v>3.24</v>
          </cell>
          <cell r="FG2811">
            <v>0.14599999999999999</v>
          </cell>
          <cell r="FH2811">
            <v>2E-3</v>
          </cell>
          <cell r="FI2811">
            <v>73.790000000000006</v>
          </cell>
          <cell r="FK2811">
            <v>3.6419999999999999</v>
          </cell>
          <cell r="FL2811">
            <v>0.23</v>
          </cell>
          <cell r="FM2811">
            <v>1.2999999999999999E-2</v>
          </cell>
          <cell r="FN2811">
            <v>45.95</v>
          </cell>
          <cell r="FP2811">
            <v>241.905</v>
          </cell>
          <cell r="FQ2811">
            <v>18.841999999999999</v>
          </cell>
          <cell r="FR2811">
            <v>3.1970000000000001</v>
          </cell>
          <cell r="FU2811">
            <v>75.2</v>
          </cell>
          <cell r="FV2811">
            <v>5.1040000000000001</v>
          </cell>
          <cell r="FW2811">
            <v>2.4E-2</v>
          </cell>
          <cell r="GB2811">
            <v>0</v>
          </cell>
          <cell r="GD2811">
            <v>145.41300000000001</v>
          </cell>
          <cell r="GE2811">
            <v>165.79400000000012</v>
          </cell>
          <cell r="GF2811">
            <v>41.519000000000005</v>
          </cell>
          <cell r="GG2811">
            <v>55.429999999999936</v>
          </cell>
          <cell r="GH2811">
            <v>59.797999999999988</v>
          </cell>
          <cell r="GI2811">
            <v>111.53500000000004</v>
          </cell>
          <cell r="GJ2811">
            <v>571.69999999999982</v>
          </cell>
          <cell r="GK2811">
            <v>640.18000000000018</v>
          </cell>
          <cell r="GL2811">
            <v>633.55670500000008</v>
          </cell>
          <cell r="GM2811">
            <v>639.48300000000074</v>
          </cell>
          <cell r="GN2811">
            <v>256.13399999999996</v>
          </cell>
          <cell r="GO2811">
            <v>611.596</v>
          </cell>
          <cell r="GP2811">
            <v>53.394300000000001</v>
          </cell>
          <cell r="GQ2811">
            <v>78.14500000000001</v>
          </cell>
          <cell r="GR2811">
            <v>34.441999999999993</v>
          </cell>
          <cell r="GS2811">
            <v>30.414999999999907</v>
          </cell>
          <cell r="GT2811">
            <v>114.99499999999993</v>
          </cell>
          <cell r="GU2811">
            <v>156.23800000000006</v>
          </cell>
          <cell r="GV2811">
            <v>134.03300000000004</v>
          </cell>
          <cell r="GW2811">
            <v>89.52000000000001</v>
          </cell>
          <cell r="GX2811">
            <v>140.9716</v>
          </cell>
          <cell r="GY2811">
            <v>169.79660000000007</v>
          </cell>
          <cell r="GZ2811">
            <v>103.02900000000004</v>
          </cell>
          <cell r="HA2811">
            <v>225.14020000000033</v>
          </cell>
          <cell r="HB2811">
            <v>15.358999999999993</v>
          </cell>
          <cell r="HC2811">
            <v>18.343</v>
          </cell>
          <cell r="HD2811">
            <v>131.57510400000001</v>
          </cell>
          <cell r="HE2811">
            <v>199.92297599999998</v>
          </cell>
          <cell r="HF2811">
            <v>29.970000000000002</v>
          </cell>
          <cell r="HG2811">
            <v>88.209999999999937</v>
          </cell>
          <cell r="HH2811">
            <v>167.5150000000001</v>
          </cell>
          <cell r="HI2811">
            <v>251.16159999999991</v>
          </cell>
          <cell r="HJ2811">
            <v>98.834999999999994</v>
          </cell>
          <cell r="HK2811">
            <v>124.63599999999938</v>
          </cell>
          <cell r="HL2811">
            <v>200.73184800000007</v>
          </cell>
          <cell r="HM2811">
            <v>212.34872100000058</v>
          </cell>
          <cell r="HN2811">
            <v>165.23599999999999</v>
          </cell>
          <cell r="HO2811">
            <v>30.130000000000003</v>
          </cell>
          <cell r="HP2811">
            <v>51.912999999999975</v>
          </cell>
          <cell r="HQ2811">
            <v>1.7279999999999998</v>
          </cell>
          <cell r="HR2811">
            <v>54.626000000000005</v>
          </cell>
          <cell r="HS2811">
            <v>42.919999999999995</v>
          </cell>
          <cell r="HT2811">
            <v>101.96</v>
          </cell>
          <cell r="HU2811">
            <v>57.340000000000131</v>
          </cell>
          <cell r="HV2811">
            <v>32.891000000000012</v>
          </cell>
          <cell r="HW2811">
            <v>69.686999999999941</v>
          </cell>
          <cell r="HX2811">
            <v>15.246999999999998</v>
          </cell>
          <cell r="HY2811">
            <v>17.937999999999995</v>
          </cell>
          <cell r="HZ2811">
            <v>3.3750000000000004</v>
          </cell>
          <cell r="IA2811">
            <v>2.8559999999999994</v>
          </cell>
          <cell r="IB2811">
            <v>9.8509999999999973</v>
          </cell>
          <cell r="IC2811">
            <v>3.5279999999999898</v>
          </cell>
          <cell r="ID2811">
            <v>6.5468999999999946</v>
          </cell>
          <cell r="IE2811">
            <v>6.3499999999999952</v>
          </cell>
          <cell r="IF2811">
            <v>3.5519999999999907</v>
          </cell>
          <cell r="IG2811">
            <v>3.1379999999999799</v>
          </cell>
          <cell r="IH2811">
            <v>4.4980000000000002</v>
          </cell>
          <cell r="II2811">
            <v>3.4209999999999954</v>
          </cell>
          <cell r="IJ2811">
            <v>226.15339999999992</v>
          </cell>
          <cell r="IK2811">
            <v>182.28199999999967</v>
          </cell>
          <cell r="IL2811">
            <v>81.709999999999994</v>
          </cell>
          <cell r="IM2811">
            <v>48.517999999999986</v>
          </cell>
        </row>
        <row r="2812">
          <cell r="A2812">
            <v>44449</v>
          </cell>
          <cell r="B2812">
            <v>10</v>
          </cell>
          <cell r="C2812">
            <v>9</v>
          </cell>
          <cell r="D2812">
            <v>2021</v>
          </cell>
          <cell r="E2812" t="str">
            <v>1092021</v>
          </cell>
          <cell r="F2812">
            <v>280.63900000000001</v>
          </cell>
          <cell r="G2812">
            <v>260.12</v>
          </cell>
          <cell r="H2812">
            <v>51.232999999999997</v>
          </cell>
          <cell r="I2812">
            <v>3.5230000000000001</v>
          </cell>
          <cell r="J2812">
            <v>0.72399999999999998</v>
          </cell>
          <cell r="K2812">
            <v>337.95</v>
          </cell>
          <cell r="M2812">
            <v>56.716000000000001</v>
          </cell>
          <cell r="N2812">
            <v>0.375</v>
          </cell>
          <cell r="O2812">
            <v>0.26500000000000001</v>
          </cell>
          <cell r="P2812">
            <v>358.03399999999999</v>
          </cell>
          <cell r="R2812">
            <v>47.744999999999997</v>
          </cell>
          <cell r="S2812">
            <v>0.85199999999999998</v>
          </cell>
          <cell r="T2812">
            <v>0.379</v>
          </cell>
          <cell r="U2812">
            <v>158.12</v>
          </cell>
          <cell r="W2812">
            <v>649.34</v>
          </cell>
          <cell r="X2812">
            <v>11.2</v>
          </cell>
          <cell r="AC2812">
            <v>2.74</v>
          </cell>
          <cell r="AD2812">
            <v>115.13</v>
          </cell>
          <cell r="AF2812">
            <v>405.64</v>
          </cell>
          <cell r="AG2812">
            <v>26.753</v>
          </cell>
          <cell r="AH2812">
            <v>2.5920000000000001</v>
          </cell>
          <cell r="AI2812">
            <v>36.549999999999997</v>
          </cell>
          <cell r="AJ2812">
            <v>16.2</v>
          </cell>
          <cell r="AK2812">
            <v>175.35</v>
          </cell>
          <cell r="AL2812">
            <v>19.443000000000001</v>
          </cell>
          <cell r="AM2812">
            <v>0</v>
          </cell>
          <cell r="AN2812">
            <v>218.9</v>
          </cell>
          <cell r="AP2812">
            <v>109.021</v>
          </cell>
          <cell r="AQ2812">
            <v>2.9039999999999999</v>
          </cell>
          <cell r="AR2812">
            <v>0.53200000000000003</v>
          </cell>
          <cell r="AS2812">
            <v>198.22</v>
          </cell>
          <cell r="AU2812">
            <v>48.701999999999998</v>
          </cell>
          <cell r="AV2812">
            <v>1.5660000000000001</v>
          </cell>
          <cell r="AW2812">
            <v>0.11</v>
          </cell>
          <cell r="AX2812">
            <v>223.45</v>
          </cell>
          <cell r="AZ2812">
            <v>177.535</v>
          </cell>
          <cell r="BA2812">
            <v>9.1660000000000004</v>
          </cell>
          <cell r="BB2812">
            <v>3.3000000000000002E-2</v>
          </cell>
          <cell r="BC2812">
            <v>180.65</v>
          </cell>
          <cell r="BE2812">
            <v>226.25</v>
          </cell>
          <cell r="BF2812">
            <v>2.246</v>
          </cell>
          <cell r="BG2812">
            <v>0</v>
          </cell>
          <cell r="BH2812">
            <v>0</v>
          </cell>
          <cell r="BI2812">
            <v>1.137</v>
          </cell>
          <cell r="BJ2812">
            <v>9.8000000000000004E-2</v>
          </cell>
          <cell r="BK2812">
            <v>264.24</v>
          </cell>
          <cell r="BM2812">
            <v>123.11199999999999</v>
          </cell>
          <cell r="BN2812">
            <v>9.2780000000000005</v>
          </cell>
          <cell r="BO2812">
            <v>2.8115000000000001</v>
          </cell>
          <cell r="BP2812">
            <v>273.94</v>
          </cell>
          <cell r="BQ2812" t="str">
            <v>-</v>
          </cell>
          <cell r="BR2812">
            <v>220.74700000000001</v>
          </cell>
          <cell r="BS2812">
            <v>2.7930000000000001</v>
          </cell>
          <cell r="BT2812">
            <v>1.3819999999999999</v>
          </cell>
          <cell r="BU2812">
            <v>6.5609999999999999</v>
          </cell>
          <cell r="BV2812">
            <v>236.8</v>
          </cell>
          <cell r="BX2812">
            <v>66.417000000000002</v>
          </cell>
          <cell r="BY2812">
            <v>0.32200000000000001</v>
          </cell>
          <cell r="BZ2812">
            <v>0</v>
          </cell>
          <cell r="CA2812">
            <v>82.85</v>
          </cell>
          <cell r="CC2812">
            <v>119</v>
          </cell>
          <cell r="CD2812">
            <v>1.8835200000000001</v>
          </cell>
          <cell r="CE2812">
            <v>0.76636799999999994</v>
          </cell>
          <cell r="CF2812">
            <v>146.94999999999999</v>
          </cell>
          <cell r="CH2812">
            <v>47.45</v>
          </cell>
          <cell r="CI2812">
            <v>1.98</v>
          </cell>
          <cell r="CJ2812">
            <v>0</v>
          </cell>
          <cell r="CK2812">
            <v>52.24</v>
          </cell>
          <cell r="CM2812">
            <v>238.792</v>
          </cell>
          <cell r="CN2812">
            <v>3.0790000000000002</v>
          </cell>
          <cell r="CO2812">
            <v>0.54400000000000004</v>
          </cell>
          <cell r="CP2812">
            <v>57.23</v>
          </cell>
          <cell r="CR2812">
            <v>122.81</v>
          </cell>
          <cell r="CS2812">
            <v>2.4</v>
          </cell>
          <cell r="CT2812">
            <v>8.0000000000000002E-3</v>
          </cell>
          <cell r="CU2812">
            <v>100.48</v>
          </cell>
          <cell r="CW2812">
            <v>177.27</v>
          </cell>
          <cell r="CX2812">
            <v>4.5549340000000003</v>
          </cell>
          <cell r="CY2812">
            <v>2.2464000000000001E-2</v>
          </cell>
          <cell r="CZ2812">
            <v>0.432</v>
          </cell>
          <cell r="DA2812">
            <v>0.45446399999999998</v>
          </cell>
          <cell r="DB2812">
            <v>43.73</v>
          </cell>
          <cell r="DD2812">
            <v>136.44499999999999</v>
          </cell>
          <cell r="DE2812">
            <v>2.399</v>
          </cell>
          <cell r="DF2812">
            <v>0</v>
          </cell>
          <cell r="DG2812">
            <v>50.73</v>
          </cell>
          <cell r="DI2812">
            <v>52.636000000000003</v>
          </cell>
          <cell r="DJ2812">
            <v>1.1930000000000001</v>
          </cell>
          <cell r="DK2812">
            <v>0</v>
          </cell>
          <cell r="DL2812">
            <v>45.9</v>
          </cell>
          <cell r="DN2812">
            <v>39.063000000000002</v>
          </cell>
          <cell r="DO2812">
            <v>0.97399999999999998</v>
          </cell>
          <cell r="DP2812">
            <v>0</v>
          </cell>
          <cell r="DQ2812">
            <v>34.9</v>
          </cell>
          <cell r="DS2812">
            <v>246.35</v>
          </cell>
          <cell r="DT2812">
            <v>1.77</v>
          </cell>
          <cell r="DU2812">
            <v>0.28000000000000003</v>
          </cell>
          <cell r="DV2812">
            <v>24.81</v>
          </cell>
          <cell r="DX2812">
            <v>47.115000000000002</v>
          </cell>
          <cell r="DY2812">
            <v>0.27900000000000003</v>
          </cell>
          <cell r="EE2812">
            <v>0.223</v>
          </cell>
          <cell r="EF2812">
            <v>63.66</v>
          </cell>
          <cell r="EH2812">
            <v>13.907999999999999</v>
          </cell>
          <cell r="EI2812">
            <v>0.37</v>
          </cell>
          <cell r="EM2812">
            <v>6.3E-2</v>
          </cell>
          <cell r="EN2812">
            <v>18.77</v>
          </cell>
          <cell r="EP2812">
            <v>1.823</v>
          </cell>
          <cell r="EQ2812">
            <v>7.6999999999999999E-2</v>
          </cell>
          <cell r="ER2812">
            <v>7.0000000000000001E-3</v>
          </cell>
          <cell r="ES2812">
            <v>43.96</v>
          </cell>
          <cell r="EU2812">
            <v>11.83</v>
          </cell>
          <cell r="EV2812">
            <v>0.18099999999999999</v>
          </cell>
          <cell r="EX2812">
            <v>1.2999999999999999E-2</v>
          </cell>
          <cell r="EY2812">
            <v>59.62</v>
          </cell>
          <cell r="FA2812">
            <v>5.52</v>
          </cell>
          <cell r="FB2812">
            <v>7.1999999999999995E-2</v>
          </cell>
          <cell r="FC2812">
            <v>2E-3</v>
          </cell>
          <cell r="FD2812">
            <v>63.45</v>
          </cell>
          <cell r="FF2812">
            <v>3.32</v>
          </cell>
          <cell r="FG2812">
            <v>8.2000000000000003E-2</v>
          </cell>
          <cell r="FH2812">
            <v>2E-3</v>
          </cell>
          <cell r="FI2812">
            <v>73.819999999999993</v>
          </cell>
          <cell r="FK2812">
            <v>3.669</v>
          </cell>
          <cell r="FL2812">
            <v>0.04</v>
          </cell>
          <cell r="FM2812">
            <v>1.2999999999999999E-2</v>
          </cell>
          <cell r="FN2812">
            <v>46.18</v>
          </cell>
          <cell r="FP2812">
            <v>247.62700000000001</v>
          </cell>
          <cell r="FQ2812">
            <v>9.8510000000000009</v>
          </cell>
          <cell r="FR2812">
            <v>4.0609999999999999</v>
          </cell>
          <cell r="FU2812">
            <v>89.12</v>
          </cell>
          <cell r="FV2812">
            <v>13.944000000000001</v>
          </cell>
          <cell r="FW2812">
            <v>2.4E-2</v>
          </cell>
          <cell r="GB2812">
            <v>0</v>
          </cell>
          <cell r="GD2812">
            <v>148.93600000000001</v>
          </cell>
          <cell r="GE2812">
            <v>166.51800000000011</v>
          </cell>
          <cell r="GF2812">
            <v>41.894000000000005</v>
          </cell>
          <cell r="GG2812">
            <v>55.694999999999936</v>
          </cell>
          <cell r="GH2812">
            <v>60.649999999999984</v>
          </cell>
          <cell r="GI2812">
            <v>111.91400000000004</v>
          </cell>
          <cell r="GJ2812">
            <v>582.89999999999986</v>
          </cell>
          <cell r="GK2812">
            <v>642.92000000000019</v>
          </cell>
          <cell r="GL2812">
            <v>660.30970500000012</v>
          </cell>
          <cell r="GM2812">
            <v>642.07500000000073</v>
          </cell>
          <cell r="GN2812">
            <v>275.57699999999994</v>
          </cell>
          <cell r="GO2812">
            <v>611.596</v>
          </cell>
          <cell r="GP2812">
            <v>56.298299999999998</v>
          </cell>
          <cell r="GQ2812">
            <v>78.677000000000007</v>
          </cell>
          <cell r="GR2812">
            <v>36.007999999999996</v>
          </cell>
          <cell r="GS2812">
            <v>30.524999999999906</v>
          </cell>
          <cell r="GT2812">
            <v>124.16099999999993</v>
          </cell>
          <cell r="GU2812">
            <v>156.27100000000004</v>
          </cell>
          <cell r="GV2812">
            <v>136.27900000000005</v>
          </cell>
          <cell r="GW2812">
            <v>89.618000000000009</v>
          </cell>
          <cell r="GX2812">
            <v>150.24959999999999</v>
          </cell>
          <cell r="GY2812">
            <v>172.60810000000006</v>
          </cell>
          <cell r="GZ2812">
            <v>105.82200000000005</v>
          </cell>
          <cell r="HA2812">
            <v>226.52220000000034</v>
          </cell>
          <cell r="HB2812">
            <v>15.680999999999992</v>
          </cell>
          <cell r="HC2812">
            <v>18.343</v>
          </cell>
          <cell r="HD2812">
            <v>133.45862400000001</v>
          </cell>
          <cell r="HE2812">
            <v>200.68934399999998</v>
          </cell>
          <cell r="HF2812">
            <v>31.950000000000003</v>
          </cell>
          <cell r="HG2812">
            <v>88.209999999999937</v>
          </cell>
          <cell r="HH2812">
            <v>170.59400000000011</v>
          </cell>
          <cell r="HI2812">
            <v>251.70559999999992</v>
          </cell>
          <cell r="HJ2812">
            <v>101.235</v>
          </cell>
          <cell r="HK2812">
            <v>124.64399999999938</v>
          </cell>
          <cell r="HL2812">
            <v>204.68184800000006</v>
          </cell>
          <cell r="HM2812">
            <v>212.80318500000058</v>
          </cell>
          <cell r="HN2812">
            <v>167.63499999999999</v>
          </cell>
          <cell r="HO2812">
            <v>30.130000000000003</v>
          </cell>
          <cell r="HP2812">
            <v>53.105999999999973</v>
          </cell>
          <cell r="HQ2812">
            <v>1.7279999999999998</v>
          </cell>
          <cell r="HR2812">
            <v>55.6</v>
          </cell>
          <cell r="HS2812">
            <v>42.919999999999995</v>
          </cell>
          <cell r="HT2812">
            <v>103.72999999999999</v>
          </cell>
          <cell r="HU2812">
            <v>57.620000000000132</v>
          </cell>
          <cell r="HV2812">
            <v>33.170000000000016</v>
          </cell>
          <cell r="HW2812">
            <v>69.90999999999994</v>
          </cell>
          <cell r="HX2812">
            <v>15.616999999999997</v>
          </cell>
          <cell r="HY2812">
            <v>18.000999999999994</v>
          </cell>
          <cell r="HZ2812">
            <v>3.4520000000000004</v>
          </cell>
          <cell r="IA2812">
            <v>2.8629999999999995</v>
          </cell>
          <cell r="IB2812">
            <v>10.031999999999996</v>
          </cell>
          <cell r="IC2812">
            <v>3.5409999999999897</v>
          </cell>
          <cell r="ID2812">
            <v>6.6188999999999947</v>
          </cell>
          <cell r="IE2812">
            <v>6.351999999999995</v>
          </cell>
          <cell r="IF2812">
            <v>3.6339999999999906</v>
          </cell>
          <cell r="IG2812">
            <v>3.1399999999999797</v>
          </cell>
          <cell r="IH2812">
            <v>4.5380000000000003</v>
          </cell>
          <cell r="II2812">
            <v>3.4339999999999953</v>
          </cell>
          <cell r="IJ2812">
            <v>236.00439999999992</v>
          </cell>
          <cell r="IK2812">
            <v>186.34299999999968</v>
          </cell>
          <cell r="IL2812">
            <v>95.653999999999996</v>
          </cell>
          <cell r="IM2812">
            <v>48.541999999999987</v>
          </cell>
        </row>
        <row r="2813">
          <cell r="A2813">
            <v>44450</v>
          </cell>
          <cell r="B2813">
            <v>11</v>
          </cell>
          <cell r="C2813">
            <v>9</v>
          </cell>
          <cell r="D2813">
            <v>2021</v>
          </cell>
          <cell r="E2813" t="str">
            <v>1192021</v>
          </cell>
          <cell r="F2813">
            <v>280.911</v>
          </cell>
          <cell r="G2813">
            <v>260.12</v>
          </cell>
          <cell r="H2813">
            <v>53.698</v>
          </cell>
          <cell r="I2813">
            <v>3.1240000000000001</v>
          </cell>
          <cell r="J2813">
            <v>0.65900000000000003</v>
          </cell>
          <cell r="K2813">
            <v>338.1</v>
          </cell>
          <cell r="M2813">
            <v>57.664999999999999</v>
          </cell>
          <cell r="N2813">
            <v>1.2150000000000001</v>
          </cell>
          <cell r="O2813">
            <v>0.26500000000000001</v>
          </cell>
          <cell r="P2813">
            <v>359.15</v>
          </cell>
          <cell r="R2813">
            <v>48.255000000000003</v>
          </cell>
          <cell r="S2813">
            <v>0.71499999999999997</v>
          </cell>
          <cell r="T2813">
            <v>0.17499999999999999</v>
          </cell>
          <cell r="U2813">
            <v>158.16999999999999</v>
          </cell>
          <cell r="W2813">
            <v>657.49</v>
          </cell>
          <cell r="X2813">
            <v>11.05</v>
          </cell>
          <cell r="AC2813">
            <v>2.4900000000000002</v>
          </cell>
          <cell r="AD2813">
            <v>115.65</v>
          </cell>
          <cell r="AF2813">
            <v>420.2</v>
          </cell>
          <cell r="AG2813">
            <v>16.662400000000002</v>
          </cell>
          <cell r="AH2813">
            <v>2.1</v>
          </cell>
          <cell r="AI2813">
            <v>36.78</v>
          </cell>
          <cell r="AJ2813">
            <v>16.2</v>
          </cell>
          <cell r="AK2813">
            <v>193.06</v>
          </cell>
          <cell r="AL2813">
            <v>17.916</v>
          </cell>
          <cell r="AM2813">
            <v>0</v>
          </cell>
          <cell r="AN2813">
            <v>219.01</v>
          </cell>
          <cell r="AP2813">
            <v>110.56100000000001</v>
          </cell>
          <cell r="AQ2813">
            <v>2.0680000000000001</v>
          </cell>
          <cell r="AR2813">
            <v>0.53600000000000003</v>
          </cell>
          <cell r="AS2813">
            <v>198.25</v>
          </cell>
          <cell r="AU2813">
            <v>49.308999999999997</v>
          </cell>
          <cell r="AV2813">
            <v>0.76200000000000001</v>
          </cell>
          <cell r="AW2813">
            <v>0.11</v>
          </cell>
          <cell r="AX2813">
            <v>223.67</v>
          </cell>
          <cell r="AZ2813">
            <v>183.321</v>
          </cell>
          <cell r="BA2813">
            <v>5.5549999999999997</v>
          </cell>
          <cell r="BB2813">
            <v>3.3000000000000002E-2</v>
          </cell>
          <cell r="BC2813">
            <v>180.67</v>
          </cell>
          <cell r="BE2813">
            <v>224.25</v>
          </cell>
          <cell r="BF2813">
            <v>1.1919999999999999</v>
          </cell>
          <cell r="BG2813">
            <v>0</v>
          </cell>
          <cell r="BH2813">
            <v>0</v>
          </cell>
          <cell r="BI2813">
            <v>0</v>
          </cell>
          <cell r="BJ2813">
            <v>0</v>
          </cell>
          <cell r="BK2813">
            <v>265.19</v>
          </cell>
          <cell r="BM2813">
            <v>133.46100000000001</v>
          </cell>
          <cell r="BN2813">
            <v>13.968</v>
          </cell>
          <cell r="BO2813">
            <v>3.6027999999999998</v>
          </cell>
          <cell r="BP2813">
            <v>274.08999999999997</v>
          </cell>
          <cell r="BQ2813" t="str">
            <v>-</v>
          </cell>
          <cell r="BR2813">
            <v>225.00899999999999</v>
          </cell>
          <cell r="BS2813">
            <v>5.69</v>
          </cell>
          <cell r="BT2813">
            <v>1.3819999999999999</v>
          </cell>
          <cell r="BU2813">
            <v>6.48</v>
          </cell>
          <cell r="BV2813">
            <v>236.92</v>
          </cell>
          <cell r="BX2813">
            <v>68.099000000000004</v>
          </cell>
          <cell r="BY2813">
            <v>1.706</v>
          </cell>
          <cell r="BZ2813">
            <v>0</v>
          </cell>
          <cell r="CA2813">
            <v>83.04</v>
          </cell>
          <cell r="CC2813">
            <v>123.2</v>
          </cell>
          <cell r="CD2813">
            <v>4.3580160000000001</v>
          </cell>
          <cell r="CE2813">
            <v>3.8880000000000005E-2</v>
          </cell>
          <cell r="CF2813">
            <v>147.25</v>
          </cell>
          <cell r="CH2813">
            <v>50.38</v>
          </cell>
          <cell r="CI2813">
            <v>2.93</v>
          </cell>
          <cell r="CJ2813">
            <v>0</v>
          </cell>
          <cell r="CK2813">
            <v>52.4</v>
          </cell>
          <cell r="CM2813">
            <v>242.75899999999999</v>
          </cell>
          <cell r="CN2813">
            <v>6.0190000000000001</v>
          </cell>
          <cell r="CO2813">
            <v>2.0129999999999999</v>
          </cell>
          <cell r="CP2813">
            <v>57.4</v>
          </cell>
          <cell r="CR2813">
            <v>126.82</v>
          </cell>
          <cell r="CS2813">
            <v>4.08</v>
          </cell>
          <cell r="CT2813">
            <v>8.0000000000000002E-3</v>
          </cell>
          <cell r="CU2813">
            <v>101.15</v>
          </cell>
          <cell r="CW2813">
            <v>180.28</v>
          </cell>
          <cell r="CX2813">
            <v>3.95</v>
          </cell>
          <cell r="CY2813">
            <v>2.2464000000000001E-2</v>
          </cell>
          <cell r="CZ2813">
            <v>0.86399999999999999</v>
          </cell>
          <cell r="DA2813">
            <v>0.88646400000000003</v>
          </cell>
          <cell r="DB2813">
            <v>43.82</v>
          </cell>
          <cell r="DD2813">
            <v>138.244</v>
          </cell>
          <cell r="DE2813">
            <v>2.31</v>
          </cell>
          <cell r="DF2813">
            <v>0</v>
          </cell>
          <cell r="DG2813">
            <v>50.85</v>
          </cell>
          <cell r="DI2813">
            <v>53.731000000000002</v>
          </cell>
          <cell r="DJ2813">
            <v>1.2170000000000001</v>
          </cell>
          <cell r="DK2813">
            <v>0</v>
          </cell>
          <cell r="DL2813">
            <v>45.92</v>
          </cell>
          <cell r="DN2813">
            <v>39.270000000000003</v>
          </cell>
          <cell r="DO2813">
            <v>0.255</v>
          </cell>
          <cell r="DP2813">
            <v>0</v>
          </cell>
          <cell r="DQ2813">
            <v>34.9</v>
          </cell>
          <cell r="DS2813">
            <v>246.35</v>
          </cell>
          <cell r="DT2813">
            <v>1.77</v>
          </cell>
          <cell r="DU2813">
            <v>0.28000000000000003</v>
          </cell>
          <cell r="DV2813">
            <v>24.87</v>
          </cell>
          <cell r="DX2813">
            <v>47.665999999999997</v>
          </cell>
          <cell r="DY2813">
            <v>2.1000000000000001E-2</v>
          </cell>
          <cell r="EE2813">
            <v>0.214</v>
          </cell>
          <cell r="EF2813">
            <v>63.7</v>
          </cell>
          <cell r="EH2813">
            <v>14.044</v>
          </cell>
          <cell r="EI2813">
            <v>0.185</v>
          </cell>
          <cell r="EM2813">
            <v>4.9000000000000002E-2</v>
          </cell>
          <cell r="EN2813">
            <v>18.89</v>
          </cell>
          <cell r="EP2813">
            <v>1.909</v>
          </cell>
          <cell r="EQ2813">
            <v>9.2999999999999999E-2</v>
          </cell>
          <cell r="ER2813">
            <v>7.0000000000000001E-3</v>
          </cell>
          <cell r="ES2813">
            <v>44.06</v>
          </cell>
          <cell r="EU2813">
            <v>12.055</v>
          </cell>
          <cell r="EV2813">
            <v>0.23899999999999999</v>
          </cell>
          <cell r="EX2813">
            <v>1.4E-2</v>
          </cell>
          <cell r="EY2813">
            <v>59.67</v>
          </cell>
          <cell r="FA2813">
            <v>5.57</v>
          </cell>
          <cell r="FB2813">
            <v>5.1999999999999998E-2</v>
          </cell>
          <cell r="FC2813">
            <v>2E-3</v>
          </cell>
          <cell r="FD2813">
            <v>63.5</v>
          </cell>
          <cell r="FF2813">
            <v>3.36</v>
          </cell>
          <cell r="FG2813">
            <v>4.2000000000000003E-2</v>
          </cell>
          <cell r="FH2813">
            <v>2E-3</v>
          </cell>
          <cell r="FI2813">
            <v>73.819999999999993</v>
          </cell>
          <cell r="FK2813">
            <v>3.669</v>
          </cell>
          <cell r="FL2813">
            <v>1.4E-2</v>
          </cell>
          <cell r="FM2813">
            <v>1.4E-2</v>
          </cell>
          <cell r="FN2813">
            <v>46.31</v>
          </cell>
          <cell r="FP2813">
            <v>250.98099999999999</v>
          </cell>
          <cell r="FQ2813">
            <v>8.4600000000000009</v>
          </cell>
          <cell r="FR2813">
            <v>5.0380000000000003</v>
          </cell>
          <cell r="FU2813">
            <v>97.4</v>
          </cell>
          <cell r="FV2813">
            <v>8.3040000000000003</v>
          </cell>
          <cell r="FW2813">
            <v>2.4E-2</v>
          </cell>
          <cell r="GB2813">
            <v>0</v>
          </cell>
          <cell r="GD2813">
            <v>152.06</v>
          </cell>
          <cell r="GE2813">
            <v>167.17700000000011</v>
          </cell>
          <cell r="GF2813">
            <v>43.109000000000009</v>
          </cell>
          <cell r="GG2813">
            <v>55.959999999999937</v>
          </cell>
          <cell r="GH2813">
            <v>61.364999999999988</v>
          </cell>
          <cell r="GI2813">
            <v>112.08900000000004</v>
          </cell>
          <cell r="GJ2813">
            <v>593.94999999999982</v>
          </cell>
          <cell r="GK2813">
            <v>645.4100000000002</v>
          </cell>
          <cell r="GL2813">
            <v>676.97210500000017</v>
          </cell>
          <cell r="GM2813">
            <v>644.17500000000075</v>
          </cell>
          <cell r="GN2813">
            <v>293.49299999999994</v>
          </cell>
          <cell r="GO2813">
            <v>611.596</v>
          </cell>
          <cell r="GP2813">
            <v>58.366299999999995</v>
          </cell>
          <cell r="GQ2813">
            <v>79.213000000000008</v>
          </cell>
          <cell r="GR2813">
            <v>36.769999999999996</v>
          </cell>
          <cell r="GS2813">
            <v>30.634999999999906</v>
          </cell>
          <cell r="GT2813">
            <v>129.71599999999992</v>
          </cell>
          <cell r="GU2813">
            <v>156.30400000000003</v>
          </cell>
          <cell r="GV2813">
            <v>137.47100000000006</v>
          </cell>
          <cell r="GW2813">
            <v>89.618000000000009</v>
          </cell>
          <cell r="GX2813">
            <v>164.21759999999998</v>
          </cell>
          <cell r="GY2813">
            <v>176.21090000000007</v>
          </cell>
          <cell r="GZ2813">
            <v>111.51200000000004</v>
          </cell>
          <cell r="HA2813">
            <v>227.90420000000034</v>
          </cell>
          <cell r="HB2813">
            <v>17.386999999999993</v>
          </cell>
          <cell r="HC2813">
            <v>18.343</v>
          </cell>
          <cell r="HD2813">
            <v>137.81664000000001</v>
          </cell>
          <cell r="HE2813">
            <v>200.72822399999998</v>
          </cell>
          <cell r="HF2813">
            <v>34.880000000000003</v>
          </cell>
          <cell r="HG2813">
            <v>88.209999999999937</v>
          </cell>
          <cell r="HH2813">
            <v>176.61300000000011</v>
          </cell>
          <cell r="HI2813">
            <v>253.71859999999992</v>
          </cell>
          <cell r="HJ2813">
            <v>105.315</v>
          </cell>
          <cell r="HK2813">
            <v>124.65199999999938</v>
          </cell>
          <cell r="HL2813">
            <v>207.38396100000006</v>
          </cell>
          <cell r="HM2813">
            <v>213.68964900000057</v>
          </cell>
          <cell r="HN2813">
            <v>169.94499999999999</v>
          </cell>
          <cell r="HO2813">
            <v>30.130000000000003</v>
          </cell>
          <cell r="HP2813">
            <v>54.322999999999972</v>
          </cell>
          <cell r="HQ2813">
            <v>1.7279999999999998</v>
          </cell>
          <cell r="HR2813">
            <v>55.855000000000004</v>
          </cell>
          <cell r="HS2813">
            <v>42.919999999999995</v>
          </cell>
          <cell r="HT2813">
            <v>105.49999999999999</v>
          </cell>
          <cell r="HU2813">
            <v>57.900000000000134</v>
          </cell>
          <cell r="HV2813">
            <v>33.191000000000017</v>
          </cell>
          <cell r="HW2813">
            <v>70.123999999999938</v>
          </cell>
          <cell r="HX2813">
            <v>15.801999999999998</v>
          </cell>
          <cell r="HY2813">
            <v>18.049999999999994</v>
          </cell>
          <cell r="HZ2813">
            <v>3.5450000000000004</v>
          </cell>
          <cell r="IA2813">
            <v>2.8699999999999997</v>
          </cell>
          <cell r="IB2813">
            <v>10.270999999999997</v>
          </cell>
          <cell r="IC2813">
            <v>3.5549999999999895</v>
          </cell>
          <cell r="ID2813">
            <v>6.6708999999999943</v>
          </cell>
          <cell r="IE2813">
            <v>6.3539999999999948</v>
          </cell>
          <cell r="IF2813">
            <v>3.6759999999999904</v>
          </cell>
          <cell r="IG2813">
            <v>3.1419999999999795</v>
          </cell>
          <cell r="IH2813">
            <v>4.5520000000000005</v>
          </cell>
          <cell r="II2813">
            <v>3.4479999999999951</v>
          </cell>
          <cell r="IJ2813">
            <v>244.46439999999993</v>
          </cell>
          <cell r="IK2813">
            <v>191.38099999999969</v>
          </cell>
          <cell r="IL2813">
            <v>103.958</v>
          </cell>
          <cell r="IM2813">
            <v>48.565999999999988</v>
          </cell>
        </row>
        <row r="2814">
          <cell r="A2814">
            <v>44451</v>
          </cell>
          <cell r="B2814">
            <v>12</v>
          </cell>
          <cell r="C2814">
            <v>9</v>
          </cell>
          <cell r="D2814">
            <v>2021</v>
          </cell>
          <cell r="E2814" t="str">
            <v>1292021</v>
          </cell>
          <cell r="F2814">
            <v>281.096</v>
          </cell>
          <cell r="G2814">
            <v>260.11</v>
          </cell>
          <cell r="H2814">
            <v>55.506</v>
          </cell>
          <cell r="I2814">
            <v>2.4729999999999999</v>
          </cell>
          <cell r="J2814">
            <v>0.66500000000000004</v>
          </cell>
          <cell r="K2814">
            <v>338.17</v>
          </cell>
          <cell r="M2814">
            <v>58.137999999999998</v>
          </cell>
          <cell r="N2814">
            <v>0.73899999999999999</v>
          </cell>
          <cell r="O2814">
            <v>0.26600000000000001</v>
          </cell>
          <cell r="P2814">
            <v>359.32499999999999</v>
          </cell>
          <cell r="R2814">
            <v>49.024999999999999</v>
          </cell>
          <cell r="S2814">
            <v>0.85299999999999998</v>
          </cell>
          <cell r="T2814">
            <v>5.1999999999999998E-2</v>
          </cell>
          <cell r="U2814">
            <v>158.21</v>
          </cell>
          <cell r="W2814">
            <v>664.04</v>
          </cell>
          <cell r="X2814">
            <v>9.5399999999999991</v>
          </cell>
          <cell r="AC2814">
            <v>2.4900000000000002</v>
          </cell>
          <cell r="AD2814">
            <v>116.61</v>
          </cell>
          <cell r="AF2814">
            <v>446.77499999999998</v>
          </cell>
          <cell r="AG2814">
            <v>27.763000000000002</v>
          </cell>
          <cell r="AH2814">
            <v>1.123</v>
          </cell>
          <cell r="AI2814">
            <v>36.950000000000003</v>
          </cell>
          <cell r="AJ2814">
            <v>16.2</v>
          </cell>
          <cell r="AK2814">
            <v>208.46</v>
          </cell>
          <cell r="AL2814">
            <v>15.619</v>
          </cell>
          <cell r="AM2814">
            <v>0</v>
          </cell>
          <cell r="AN2814">
            <v>219.07</v>
          </cell>
          <cell r="AP2814">
            <v>111.452</v>
          </cell>
          <cell r="AQ2814">
            <v>1.5049999999999999</v>
          </cell>
          <cell r="AR2814">
            <v>0.53800000000000003</v>
          </cell>
          <cell r="AS2814">
            <v>198.27</v>
          </cell>
          <cell r="AU2814">
            <v>49.713000000000001</v>
          </cell>
          <cell r="AV2814">
            <v>0.57199999999999995</v>
          </cell>
          <cell r="AW2814">
            <v>0.11</v>
          </cell>
          <cell r="AX2814">
            <v>223.7</v>
          </cell>
          <cell r="AZ2814">
            <v>184.11</v>
          </cell>
          <cell r="BA2814">
            <v>0.95399999999999996</v>
          </cell>
          <cell r="BB2814">
            <v>3.3000000000000002E-2</v>
          </cell>
          <cell r="BC2814">
            <v>180.7</v>
          </cell>
          <cell r="BE2814">
            <v>228.75</v>
          </cell>
          <cell r="BF2814">
            <v>1.7150000000000001</v>
          </cell>
          <cell r="BG2814">
            <v>0</v>
          </cell>
          <cell r="BH2814">
            <v>0</v>
          </cell>
          <cell r="BI2814">
            <v>0</v>
          </cell>
          <cell r="BJ2814">
            <v>0</v>
          </cell>
          <cell r="BK2814">
            <v>265.29000000000002</v>
          </cell>
          <cell r="BM2814">
            <v>134.65100000000001</v>
          </cell>
          <cell r="BN2814">
            <v>4.9050000000000002</v>
          </cell>
          <cell r="BO2814">
            <v>3.6495000000000002</v>
          </cell>
          <cell r="BP2814">
            <v>274.17</v>
          </cell>
          <cell r="BQ2814" t="str">
            <v>-</v>
          </cell>
          <cell r="BR2814">
            <v>227.17699999999999</v>
          </cell>
          <cell r="BS2814">
            <v>4.1550000000000002</v>
          </cell>
          <cell r="BT2814">
            <v>1.7709999999999999</v>
          </cell>
          <cell r="BU2814">
            <v>6.2439999999999998</v>
          </cell>
          <cell r="BV2814">
            <v>236.96</v>
          </cell>
          <cell r="BX2814">
            <v>68.66</v>
          </cell>
          <cell r="BY2814">
            <v>0.61899999999999999</v>
          </cell>
          <cell r="BZ2814">
            <v>0</v>
          </cell>
          <cell r="CA2814">
            <v>83.23</v>
          </cell>
          <cell r="CC2814">
            <v>128.6</v>
          </cell>
          <cell r="CD2814">
            <v>5.5624320000000003</v>
          </cell>
          <cell r="CE2814">
            <v>3.8880000000000005E-2</v>
          </cell>
          <cell r="CF2814">
            <v>147.44999999999999</v>
          </cell>
          <cell r="CH2814">
            <v>52.3</v>
          </cell>
          <cell r="CI2814">
            <v>1.92</v>
          </cell>
          <cell r="CJ2814">
            <v>0</v>
          </cell>
          <cell r="CK2814">
            <v>52.45</v>
          </cell>
          <cell r="CM2814">
            <v>244.00700000000001</v>
          </cell>
          <cell r="CN2814">
            <v>3.3380000000000001</v>
          </cell>
          <cell r="CO2814">
            <v>2.0129999999999999</v>
          </cell>
          <cell r="CP2814">
            <v>57.57</v>
          </cell>
          <cell r="CR2814">
            <v>131.11000000000001</v>
          </cell>
          <cell r="CS2814">
            <v>4.3600000000000003</v>
          </cell>
          <cell r="CT2814">
            <v>8.0000000000000002E-3</v>
          </cell>
          <cell r="CU2814">
            <v>101.31</v>
          </cell>
          <cell r="CW2814">
            <v>181</v>
          </cell>
          <cell r="CX2814">
            <v>2.7021130000000002</v>
          </cell>
          <cell r="CY2814">
            <v>2.2464000000000001E-2</v>
          </cell>
          <cell r="CZ2814">
            <v>1.9079999999999999</v>
          </cell>
          <cell r="DA2814">
            <v>1.930464</v>
          </cell>
          <cell r="DB2814">
            <v>43.87</v>
          </cell>
          <cell r="DD2814">
            <v>139.244</v>
          </cell>
          <cell r="DE2814">
            <v>1.671</v>
          </cell>
          <cell r="DF2814">
            <v>0</v>
          </cell>
          <cell r="DG2814">
            <v>50.95</v>
          </cell>
          <cell r="DI2814">
            <v>54.655000000000001</v>
          </cell>
          <cell r="DJ2814">
            <v>1.077</v>
          </cell>
          <cell r="DK2814">
            <v>0</v>
          </cell>
          <cell r="DL2814">
            <v>45.93</v>
          </cell>
          <cell r="DN2814">
            <v>39.375</v>
          </cell>
          <cell r="DO2814">
            <v>0.151</v>
          </cell>
          <cell r="DP2814">
            <v>0</v>
          </cell>
          <cell r="DQ2814">
            <v>35.06</v>
          </cell>
          <cell r="DS2814">
            <v>250.64</v>
          </cell>
          <cell r="DT2814">
            <v>3.08</v>
          </cell>
          <cell r="DU2814">
            <v>0</v>
          </cell>
          <cell r="DV2814">
            <v>24.98</v>
          </cell>
          <cell r="DX2814">
            <v>48.670999999999999</v>
          </cell>
          <cell r="DY2814">
            <v>0.499</v>
          </cell>
          <cell r="EE2814">
            <v>0.23400000000000001</v>
          </cell>
          <cell r="EF2814">
            <v>63.74</v>
          </cell>
          <cell r="EH2814">
            <v>14.18</v>
          </cell>
          <cell r="EI2814">
            <v>0.20300000000000001</v>
          </cell>
          <cell r="EM2814">
            <v>6.7000000000000004E-2</v>
          </cell>
          <cell r="EN2814">
            <v>18.95</v>
          </cell>
          <cell r="EP2814">
            <v>1.9530000000000001</v>
          </cell>
          <cell r="EQ2814">
            <v>5.2999999999999999E-2</v>
          </cell>
          <cell r="ER2814">
            <v>8.9999999999999993E-3</v>
          </cell>
          <cell r="ES2814">
            <v>44.1</v>
          </cell>
          <cell r="EU2814">
            <v>12.16</v>
          </cell>
          <cell r="EV2814">
            <v>0.122</v>
          </cell>
          <cell r="EX2814">
            <v>1.7000000000000001E-2</v>
          </cell>
          <cell r="EY2814">
            <v>59.73</v>
          </cell>
          <cell r="FA2814">
            <v>5.63</v>
          </cell>
          <cell r="FB2814">
            <v>6.2E-2</v>
          </cell>
          <cell r="FC2814">
            <v>2E-3</v>
          </cell>
          <cell r="FD2814">
            <v>63.57</v>
          </cell>
          <cell r="FF2814">
            <v>3.4216000000000002</v>
          </cell>
          <cell r="FG2814">
            <v>6.4000000000000001E-2</v>
          </cell>
          <cell r="FH2814">
            <v>2E-3</v>
          </cell>
          <cell r="FI2814">
            <v>74.040000000000006</v>
          </cell>
          <cell r="FK2814">
            <v>3.8769999999999998</v>
          </cell>
          <cell r="FL2814">
            <v>0.221</v>
          </cell>
          <cell r="FM2814">
            <v>1.2999999999999999E-2</v>
          </cell>
          <cell r="FN2814">
            <v>46.28</v>
          </cell>
          <cell r="FP2814">
            <v>250.20599999999999</v>
          </cell>
          <cell r="FQ2814">
            <v>4.3319999999999999</v>
          </cell>
          <cell r="FR2814">
            <v>5.0389999999999997</v>
          </cell>
          <cell r="FU2814">
            <v>104.82</v>
          </cell>
          <cell r="FV2814">
            <v>7.7389999999999999</v>
          </cell>
          <cell r="FW2814">
            <v>0.32</v>
          </cell>
          <cell r="GB2814">
            <v>0</v>
          </cell>
          <cell r="GD2814">
            <v>154.53300000000002</v>
          </cell>
          <cell r="GE2814">
            <v>167.8420000000001</v>
          </cell>
          <cell r="GF2814">
            <v>43.848000000000006</v>
          </cell>
          <cell r="GG2814">
            <v>56.225999999999935</v>
          </cell>
          <cell r="GH2814">
            <v>62.217999999999989</v>
          </cell>
          <cell r="GI2814">
            <v>112.14100000000005</v>
          </cell>
          <cell r="GJ2814">
            <v>603.48999999999978</v>
          </cell>
          <cell r="GK2814">
            <v>647.9000000000002</v>
          </cell>
          <cell r="GL2814">
            <v>704.7351050000002</v>
          </cell>
          <cell r="GM2814">
            <v>645.2980000000008</v>
          </cell>
          <cell r="GN2814">
            <v>309.11199999999997</v>
          </cell>
          <cell r="GO2814">
            <v>611.596</v>
          </cell>
          <cell r="GP2814">
            <v>59.871299999999998</v>
          </cell>
          <cell r="GQ2814">
            <v>79.751000000000005</v>
          </cell>
          <cell r="GR2814">
            <v>37.341999999999999</v>
          </cell>
          <cell r="GS2814">
            <v>30.744999999999905</v>
          </cell>
          <cell r="GT2814">
            <v>130.66999999999993</v>
          </cell>
          <cell r="GU2814">
            <v>156.33700000000002</v>
          </cell>
          <cell r="GV2814">
            <v>139.18600000000006</v>
          </cell>
          <cell r="GW2814">
            <v>89.618000000000009</v>
          </cell>
          <cell r="GX2814">
            <v>169.12259999999998</v>
          </cell>
          <cell r="GY2814">
            <v>179.86040000000006</v>
          </cell>
          <cell r="GZ2814">
            <v>115.66700000000004</v>
          </cell>
          <cell r="HA2814">
            <v>229.67520000000033</v>
          </cell>
          <cell r="HB2814">
            <v>18.005999999999993</v>
          </cell>
          <cell r="HC2814">
            <v>18.343</v>
          </cell>
          <cell r="HD2814">
            <v>143.37907200000001</v>
          </cell>
          <cell r="HE2814">
            <v>200.76710399999999</v>
          </cell>
          <cell r="HF2814">
            <v>36.800000000000004</v>
          </cell>
          <cell r="HG2814">
            <v>88.209999999999937</v>
          </cell>
          <cell r="HH2814">
            <v>179.95100000000011</v>
          </cell>
          <cell r="HI2814">
            <v>255.73159999999993</v>
          </cell>
          <cell r="HJ2814">
            <v>109.675</v>
          </cell>
          <cell r="HK2814">
            <v>124.65999999999937</v>
          </cell>
          <cell r="HL2814">
            <v>209.34350200000006</v>
          </cell>
          <cell r="HM2814">
            <v>215.62011300000057</v>
          </cell>
          <cell r="HN2814">
            <v>171.61599999999999</v>
          </cell>
          <cell r="HO2814">
            <v>30.130000000000003</v>
          </cell>
          <cell r="HP2814">
            <v>55.39999999999997</v>
          </cell>
          <cell r="HQ2814">
            <v>1.7279999999999998</v>
          </cell>
          <cell r="HR2814">
            <v>56.006000000000007</v>
          </cell>
          <cell r="HS2814">
            <v>42.919999999999995</v>
          </cell>
          <cell r="HT2814">
            <v>108.57999999999998</v>
          </cell>
          <cell r="HU2814">
            <v>57.900000000000134</v>
          </cell>
          <cell r="HV2814">
            <v>33.690000000000019</v>
          </cell>
          <cell r="HW2814">
            <v>70.357999999999933</v>
          </cell>
          <cell r="HX2814">
            <v>16.004999999999999</v>
          </cell>
          <cell r="HY2814">
            <v>18.116999999999994</v>
          </cell>
          <cell r="HZ2814">
            <v>3.5980000000000003</v>
          </cell>
          <cell r="IA2814">
            <v>2.8789999999999996</v>
          </cell>
          <cell r="IB2814">
            <v>10.392999999999997</v>
          </cell>
          <cell r="IC2814">
            <v>3.5719999999999894</v>
          </cell>
          <cell r="ID2814">
            <v>6.7328999999999946</v>
          </cell>
          <cell r="IE2814">
            <v>6.3559999999999945</v>
          </cell>
          <cell r="IF2814">
            <v>3.7399999999999904</v>
          </cell>
          <cell r="IG2814">
            <v>3.1439999999999793</v>
          </cell>
          <cell r="IH2814">
            <v>4.7730000000000006</v>
          </cell>
          <cell r="II2814">
            <v>3.460999999999995</v>
          </cell>
          <cell r="IJ2814">
            <v>248.79639999999992</v>
          </cell>
          <cell r="IK2814">
            <v>196.41999999999967</v>
          </cell>
          <cell r="IL2814">
            <v>111.697</v>
          </cell>
          <cell r="IM2814">
            <v>48.885999999999989</v>
          </cell>
        </row>
        <row r="2815">
          <cell r="A2815">
            <v>44452</v>
          </cell>
          <cell r="B2815">
            <v>13</v>
          </cell>
          <cell r="C2815">
            <v>9</v>
          </cell>
          <cell r="D2815">
            <v>2021</v>
          </cell>
          <cell r="E2815" t="str">
            <v>1392021</v>
          </cell>
          <cell r="F2815">
            <v>281.19</v>
          </cell>
          <cell r="G2815">
            <v>260.12</v>
          </cell>
          <cell r="H2815">
            <v>56.485999999999997</v>
          </cell>
          <cell r="I2815">
            <v>1.649</v>
          </cell>
          <cell r="J2815">
            <v>0.66900000000000004</v>
          </cell>
          <cell r="K2815">
            <v>338.2</v>
          </cell>
          <cell r="M2815">
            <v>58.34</v>
          </cell>
          <cell r="N2815">
            <v>0.46899999999999997</v>
          </cell>
          <cell r="O2815">
            <v>0.26700000000000002</v>
          </cell>
          <cell r="P2815">
            <v>359.47</v>
          </cell>
          <cell r="R2815">
            <v>49.662999999999997</v>
          </cell>
          <cell r="S2815">
            <v>0.71099999999999997</v>
          </cell>
          <cell r="T2815">
            <v>4.2000000000000003E-2</v>
          </cell>
          <cell r="U2815">
            <v>158.29</v>
          </cell>
          <cell r="W2815">
            <v>677.24</v>
          </cell>
          <cell r="X2815">
            <v>15.84</v>
          </cell>
          <cell r="AC2815">
            <v>2.64</v>
          </cell>
          <cell r="AD2815">
            <v>117.66</v>
          </cell>
          <cell r="AF2815">
            <v>476.97</v>
          </cell>
          <cell r="AG2815">
            <v>30.591000000000001</v>
          </cell>
          <cell r="AH2815">
            <v>0.32800000000000001</v>
          </cell>
          <cell r="AI2815">
            <v>37.14</v>
          </cell>
          <cell r="AJ2815">
            <v>16.2</v>
          </cell>
          <cell r="AK2815">
            <v>220.78</v>
          </cell>
          <cell r="AL2815">
            <v>12.55</v>
          </cell>
          <cell r="AM2815">
            <v>0</v>
          </cell>
          <cell r="AN2815">
            <v>219.1</v>
          </cell>
          <cell r="AP2815">
            <v>111.89700000000001</v>
          </cell>
          <cell r="AQ2815">
            <v>1.0629999999999999</v>
          </cell>
          <cell r="AR2815">
            <v>0.53900000000000003</v>
          </cell>
          <cell r="AS2815">
            <v>198.29</v>
          </cell>
          <cell r="AU2815">
            <v>50.118000000000002</v>
          </cell>
          <cell r="AV2815">
            <v>0.58699999999999997</v>
          </cell>
          <cell r="AW2815">
            <v>0.11</v>
          </cell>
          <cell r="AX2815">
            <v>223.95</v>
          </cell>
          <cell r="AZ2815">
            <v>188.05500000000001</v>
          </cell>
          <cell r="BA2815">
            <v>4.1109999999999998</v>
          </cell>
          <cell r="BB2815">
            <v>3.3000000000000002E-2</v>
          </cell>
          <cell r="BC2815">
            <v>180.71</v>
          </cell>
          <cell r="BE2815">
            <v>229.25</v>
          </cell>
          <cell r="BF2815">
            <v>0.85099999999999998</v>
          </cell>
          <cell r="BG2815">
            <v>0</v>
          </cell>
          <cell r="BH2815">
            <v>0</v>
          </cell>
          <cell r="BI2815">
            <v>1.2729999999999999</v>
          </cell>
          <cell r="BJ2815">
            <v>0.11</v>
          </cell>
          <cell r="BK2815">
            <v>265.06</v>
          </cell>
          <cell r="BM2815">
            <v>131.91399999999999</v>
          </cell>
          <cell r="BN2815">
            <v>1.899</v>
          </cell>
          <cell r="BO2815">
            <v>4.5865</v>
          </cell>
          <cell r="BP2815">
            <v>274.08999999999997</v>
          </cell>
          <cell r="BQ2815" t="str">
            <v>-</v>
          </cell>
          <cell r="BR2815">
            <v>227.40600000000001</v>
          </cell>
          <cell r="BS2815">
            <v>2.3610000000000002</v>
          </cell>
          <cell r="BT2815">
            <v>1.901</v>
          </cell>
          <cell r="BU2815">
            <v>8.8780000000000001</v>
          </cell>
          <cell r="BV2815">
            <v>236.97</v>
          </cell>
          <cell r="BX2815">
            <v>68.8</v>
          </cell>
          <cell r="BY2815">
            <v>0.19700000000000001</v>
          </cell>
          <cell r="BZ2815">
            <v>0</v>
          </cell>
          <cell r="CA2815">
            <v>83.32</v>
          </cell>
          <cell r="CC2815">
            <v>130.4</v>
          </cell>
          <cell r="CD2815">
            <v>1.9621440000000001</v>
          </cell>
          <cell r="CE2815">
            <v>3.8880000000000005E-2</v>
          </cell>
          <cell r="CF2815">
            <v>147.59</v>
          </cell>
          <cell r="CH2815">
            <v>53.64</v>
          </cell>
          <cell r="CI2815">
            <v>1.34</v>
          </cell>
          <cell r="CJ2815">
            <v>0</v>
          </cell>
          <cell r="CK2815">
            <v>52.52</v>
          </cell>
          <cell r="CM2815">
            <v>245.76</v>
          </cell>
          <cell r="CN2815">
            <v>3.8439999999999999</v>
          </cell>
          <cell r="CO2815">
            <v>2.0129999999999999</v>
          </cell>
          <cell r="CP2815">
            <v>57.61</v>
          </cell>
          <cell r="CR2815">
            <v>132.16</v>
          </cell>
          <cell r="CS2815">
            <v>1.1200000000000001</v>
          </cell>
          <cell r="CT2815">
            <v>8.0000000000000002E-3</v>
          </cell>
          <cell r="CU2815">
            <v>101.25</v>
          </cell>
          <cell r="CW2815">
            <v>180.73</v>
          </cell>
          <cell r="CX2815">
            <v>1.959541</v>
          </cell>
          <cell r="CY2815">
            <v>2.2464000000000001E-2</v>
          </cell>
          <cell r="CZ2815">
            <v>2.16</v>
          </cell>
          <cell r="DA2815">
            <v>2.182464</v>
          </cell>
          <cell r="DB2815">
            <v>43.89</v>
          </cell>
          <cell r="DD2815">
            <v>139.64400000000001</v>
          </cell>
          <cell r="DE2815">
            <v>1.0549999999999999</v>
          </cell>
          <cell r="DF2815">
            <v>0</v>
          </cell>
          <cell r="DG2815">
            <v>50.98</v>
          </cell>
          <cell r="DI2815">
            <v>54.933999999999997</v>
          </cell>
          <cell r="DJ2815">
            <v>0.39400000000000002</v>
          </cell>
          <cell r="DK2815">
            <v>0</v>
          </cell>
          <cell r="DL2815">
            <v>45.93</v>
          </cell>
          <cell r="DN2815">
            <v>39.375</v>
          </cell>
          <cell r="DO2815">
            <v>4.7E-2</v>
          </cell>
          <cell r="DP2815">
            <v>0</v>
          </cell>
          <cell r="DQ2815">
            <v>35.1</v>
          </cell>
          <cell r="DS2815">
            <v>252.4</v>
          </cell>
          <cell r="DT2815">
            <v>1.92</v>
          </cell>
          <cell r="DU2815">
            <v>0</v>
          </cell>
          <cell r="DV2815">
            <v>25.03</v>
          </cell>
          <cell r="DX2815">
            <v>49.140999999999998</v>
          </cell>
          <cell r="DY2815">
            <v>8.9999999999999993E-3</v>
          </cell>
          <cell r="EE2815">
            <v>0.22500000000000001</v>
          </cell>
          <cell r="EF2815">
            <v>63.77</v>
          </cell>
          <cell r="EH2815">
            <v>14.282</v>
          </cell>
          <cell r="EI2815">
            <v>0.17199999999999999</v>
          </cell>
          <cell r="EM2815">
            <v>7.0000000000000007E-2</v>
          </cell>
          <cell r="EN2815">
            <v>19</v>
          </cell>
          <cell r="EP2815">
            <v>1.99</v>
          </cell>
          <cell r="EQ2815">
            <v>4.5999999999999999E-2</v>
          </cell>
          <cell r="ER2815">
            <v>8.9999999999999993E-3</v>
          </cell>
          <cell r="ES2815">
            <v>44.15</v>
          </cell>
          <cell r="EU2815">
            <v>12.291</v>
          </cell>
          <cell r="EV2815">
            <v>0.15</v>
          </cell>
          <cell r="EX2815">
            <v>1.9E-2</v>
          </cell>
          <cell r="EY2815">
            <v>59.81</v>
          </cell>
          <cell r="FA2815">
            <v>5.71</v>
          </cell>
          <cell r="FB2815">
            <v>8.2000000000000003E-2</v>
          </cell>
          <cell r="FC2815">
            <v>2E-3</v>
          </cell>
          <cell r="FD2815">
            <v>63.59</v>
          </cell>
          <cell r="FF2815">
            <v>3.4390000000000001</v>
          </cell>
          <cell r="FG2815">
            <v>0.02</v>
          </cell>
          <cell r="FH2815">
            <v>2E-3</v>
          </cell>
          <cell r="FI2815">
            <v>74.05</v>
          </cell>
          <cell r="FK2815">
            <v>3.8769999999999998</v>
          </cell>
          <cell r="FL2815">
            <v>1.4999999999999999E-2</v>
          </cell>
          <cell r="FM2815">
            <v>1.4E-2</v>
          </cell>
          <cell r="FN2815">
            <v>46.16</v>
          </cell>
          <cell r="FP2815">
            <v>247.11199999999999</v>
          </cell>
          <cell r="FQ2815">
            <v>1.845</v>
          </cell>
          <cell r="FR2815">
            <v>4.8710000000000004</v>
          </cell>
          <cell r="FU2815">
            <v>107.06</v>
          </cell>
          <cell r="FV2815">
            <v>2.5590000000000002</v>
          </cell>
          <cell r="FW2815">
            <v>0.32</v>
          </cell>
          <cell r="GB2815">
            <v>0</v>
          </cell>
          <cell r="GD2815">
            <v>156.18200000000002</v>
          </cell>
          <cell r="GE2815">
            <v>168.51100000000011</v>
          </cell>
          <cell r="GF2815">
            <v>44.317000000000007</v>
          </cell>
          <cell r="GG2815">
            <v>56.492999999999938</v>
          </cell>
          <cell r="GH2815">
            <v>62.928999999999988</v>
          </cell>
          <cell r="GI2815">
            <v>112.18300000000005</v>
          </cell>
          <cell r="GJ2815">
            <v>619.32999999999981</v>
          </cell>
          <cell r="GK2815">
            <v>650.54000000000019</v>
          </cell>
          <cell r="GL2815">
            <v>735.32610500000021</v>
          </cell>
          <cell r="GM2815">
            <v>645.62600000000077</v>
          </cell>
          <cell r="GN2815">
            <v>321.66199999999998</v>
          </cell>
          <cell r="GO2815">
            <v>611.596</v>
          </cell>
          <cell r="GP2815">
            <v>60.9343</v>
          </cell>
          <cell r="GQ2815">
            <v>80.290000000000006</v>
          </cell>
          <cell r="GR2815">
            <v>37.929000000000002</v>
          </cell>
          <cell r="GS2815">
            <v>30.854999999999905</v>
          </cell>
          <cell r="GT2815">
            <v>134.78099999999992</v>
          </cell>
          <cell r="GU2815">
            <v>156.37</v>
          </cell>
          <cell r="GV2815">
            <v>140.03700000000006</v>
          </cell>
          <cell r="GW2815">
            <v>89.728000000000009</v>
          </cell>
          <cell r="GX2815">
            <v>171.02159999999998</v>
          </cell>
          <cell r="GY2815">
            <v>184.44690000000006</v>
          </cell>
          <cell r="GZ2815">
            <v>118.02800000000005</v>
          </cell>
          <cell r="HA2815">
            <v>231.57620000000034</v>
          </cell>
          <cell r="HB2815">
            <v>18.202999999999992</v>
          </cell>
          <cell r="HC2815">
            <v>18.343</v>
          </cell>
          <cell r="HD2815">
            <v>145.341216</v>
          </cell>
          <cell r="HE2815">
            <v>200.805984</v>
          </cell>
          <cell r="HF2815">
            <v>38.140000000000008</v>
          </cell>
          <cell r="HG2815">
            <v>88.209999999999937</v>
          </cell>
          <cell r="HH2815">
            <v>183.7950000000001</v>
          </cell>
          <cell r="HI2815">
            <v>257.74459999999993</v>
          </cell>
          <cell r="HJ2815">
            <v>110.795</v>
          </cell>
          <cell r="HK2815">
            <v>124.66799999999937</v>
          </cell>
          <cell r="HL2815">
            <v>210.69331200000005</v>
          </cell>
          <cell r="HM2815">
            <v>217.80257700000058</v>
          </cell>
          <cell r="HN2815">
            <v>172.67099999999999</v>
          </cell>
          <cell r="HO2815">
            <v>30.130000000000003</v>
          </cell>
          <cell r="HP2815">
            <v>55.793999999999969</v>
          </cell>
          <cell r="HQ2815">
            <v>1.7279999999999998</v>
          </cell>
          <cell r="HR2815">
            <v>56.053000000000004</v>
          </cell>
          <cell r="HS2815">
            <v>42.919999999999995</v>
          </cell>
          <cell r="HT2815">
            <v>110.49999999999999</v>
          </cell>
          <cell r="HU2815">
            <v>57.900000000000134</v>
          </cell>
          <cell r="HV2815">
            <v>33.699000000000019</v>
          </cell>
          <cell r="HW2815">
            <v>70.582999999999927</v>
          </cell>
          <cell r="HX2815">
            <v>16.177</v>
          </cell>
          <cell r="HY2815">
            <v>18.186999999999994</v>
          </cell>
          <cell r="HZ2815">
            <v>3.6440000000000001</v>
          </cell>
          <cell r="IA2815">
            <v>2.8879999999999995</v>
          </cell>
          <cell r="IB2815">
            <v>10.542999999999997</v>
          </cell>
          <cell r="IC2815">
            <v>3.5909999999999895</v>
          </cell>
          <cell r="ID2815">
            <v>6.8148999999999944</v>
          </cell>
          <cell r="IE2815">
            <v>6.3579999999999943</v>
          </cell>
          <cell r="IF2815">
            <v>3.7599999999999905</v>
          </cell>
          <cell r="IG2815">
            <v>3.145999999999979</v>
          </cell>
          <cell r="IH2815">
            <v>4.7880000000000003</v>
          </cell>
          <cell r="II2815">
            <v>3.4749999999999948</v>
          </cell>
          <cell r="IJ2815">
            <v>250.64139999999992</v>
          </cell>
          <cell r="IK2815">
            <v>201.29099999999968</v>
          </cell>
          <cell r="IL2815">
            <v>114.256</v>
          </cell>
          <cell r="IM2815">
            <v>49.205999999999989</v>
          </cell>
        </row>
        <row r="2816">
          <cell r="A2816">
            <v>44453</v>
          </cell>
          <cell r="B2816">
            <v>14</v>
          </cell>
          <cell r="C2816">
            <v>9</v>
          </cell>
          <cell r="D2816">
            <v>2021</v>
          </cell>
          <cell r="E2816" t="str">
            <v>1492021</v>
          </cell>
          <cell r="F2816">
            <v>281.245</v>
          </cell>
          <cell r="G2816">
            <v>260.32</v>
          </cell>
          <cell r="H2816">
            <v>57.06</v>
          </cell>
          <cell r="I2816">
            <v>1.9059999999999999</v>
          </cell>
          <cell r="J2816">
            <v>1.3320000000000001</v>
          </cell>
          <cell r="K2816">
            <v>338.3</v>
          </cell>
          <cell r="M2816">
            <v>59.015000000000001</v>
          </cell>
          <cell r="N2816">
            <v>0.82499999999999996</v>
          </cell>
          <cell r="O2816">
            <v>0.15</v>
          </cell>
          <cell r="P2816">
            <v>359.58</v>
          </cell>
          <cell r="R2816">
            <v>50.146999999999998</v>
          </cell>
          <cell r="S2816">
            <v>0.55600000000000005</v>
          </cell>
          <cell r="T2816">
            <v>4.1000000000000002E-2</v>
          </cell>
          <cell r="U2816">
            <v>158.36000000000001</v>
          </cell>
          <cell r="W2816">
            <v>688.9</v>
          </cell>
          <cell r="X2816">
            <v>13.87</v>
          </cell>
          <cell r="AC2816">
            <v>1.78</v>
          </cell>
          <cell r="AD2816">
            <v>118.7</v>
          </cell>
          <cell r="AF2816">
            <v>508</v>
          </cell>
          <cell r="AG2816">
            <v>31.03</v>
          </cell>
          <cell r="AH2816">
            <v>0</v>
          </cell>
          <cell r="AI2816">
            <v>37.36</v>
          </cell>
          <cell r="AJ2816">
            <v>16.2</v>
          </cell>
          <cell r="AK2816">
            <v>237.72</v>
          </cell>
          <cell r="AL2816">
            <v>17.178000000000001</v>
          </cell>
          <cell r="AM2816">
            <v>0</v>
          </cell>
          <cell r="AN2816">
            <v>219.14</v>
          </cell>
          <cell r="AP2816">
            <v>112.49</v>
          </cell>
          <cell r="AQ2816">
            <v>0.61099999999999999</v>
          </cell>
          <cell r="AR2816">
            <v>0.219</v>
          </cell>
          <cell r="AS2816">
            <v>198.31</v>
          </cell>
          <cell r="AU2816">
            <v>50.521999999999998</v>
          </cell>
          <cell r="AV2816">
            <v>0.58299999999999996</v>
          </cell>
          <cell r="AW2816">
            <v>0.11</v>
          </cell>
          <cell r="AX2816">
            <v>223.95</v>
          </cell>
          <cell r="AZ2816">
            <v>190.685</v>
          </cell>
          <cell r="BA2816">
            <v>2.4630000000000001</v>
          </cell>
          <cell r="BB2816">
            <v>3.3000000000000002E-2</v>
          </cell>
          <cell r="BC2816">
            <v>180.83</v>
          </cell>
          <cell r="BE2816">
            <v>235.25</v>
          </cell>
          <cell r="BF2816">
            <v>6.1029999999999998</v>
          </cell>
          <cell r="BG2816">
            <v>0</v>
          </cell>
          <cell r="BH2816">
            <v>0</v>
          </cell>
          <cell r="BI2816">
            <v>0</v>
          </cell>
          <cell r="BJ2816">
            <v>0</v>
          </cell>
          <cell r="BK2816">
            <v>264.76</v>
          </cell>
          <cell r="BM2816">
            <v>128.61199999999999</v>
          </cell>
          <cell r="BN2816">
            <v>1.2290000000000001</v>
          </cell>
          <cell r="BO2816">
            <v>4.4927999999999999</v>
          </cell>
          <cell r="BP2816">
            <v>274.23</v>
          </cell>
          <cell r="BQ2816" t="str">
            <v>-</v>
          </cell>
          <cell r="BR2816">
            <v>226.99700000000001</v>
          </cell>
          <cell r="BS2816">
            <v>1.722</v>
          </cell>
          <cell r="BT2816">
            <v>1.901</v>
          </cell>
          <cell r="BU2816">
            <v>4.2610000000000001</v>
          </cell>
          <cell r="BV2816">
            <v>237.07</v>
          </cell>
          <cell r="BX2816">
            <v>70.34</v>
          </cell>
          <cell r="BY2816">
            <v>1.58</v>
          </cell>
          <cell r="BZ2816">
            <v>0</v>
          </cell>
          <cell r="CA2816">
            <v>83.34</v>
          </cell>
          <cell r="CC2816">
            <v>130.80000000000001</v>
          </cell>
          <cell r="CD2816">
            <v>0.56246399999999996</v>
          </cell>
          <cell r="CE2816">
            <v>3.8880000000000005E-2</v>
          </cell>
          <cell r="CF2816">
            <v>147.72999999999999</v>
          </cell>
          <cell r="CH2816">
            <v>54.99</v>
          </cell>
          <cell r="CI2816">
            <v>1.35</v>
          </cell>
          <cell r="CJ2816">
            <v>0</v>
          </cell>
          <cell r="CK2816">
            <v>52.58</v>
          </cell>
          <cell r="CM2816">
            <v>247.26900000000001</v>
          </cell>
          <cell r="CN2816">
            <v>3.57</v>
          </cell>
          <cell r="CO2816">
            <v>2.0609999999999999</v>
          </cell>
          <cell r="CP2816">
            <v>57.7</v>
          </cell>
          <cell r="CR2816">
            <v>134.62</v>
          </cell>
          <cell r="CS2816">
            <v>2.52</v>
          </cell>
          <cell r="CT2816">
            <v>8.0000000000000002E-3</v>
          </cell>
          <cell r="CU2816">
            <v>101.29</v>
          </cell>
          <cell r="CW2816">
            <v>180.91</v>
          </cell>
          <cell r="CX2816">
            <v>1.34981</v>
          </cell>
          <cell r="CY2816">
            <v>2.2464000000000001E-2</v>
          </cell>
          <cell r="CZ2816">
            <v>1.0980000000000001</v>
          </cell>
          <cell r="DA2816">
            <v>1.1204640000000001</v>
          </cell>
          <cell r="DB2816">
            <v>43.91</v>
          </cell>
          <cell r="DD2816">
            <v>140.04400000000001</v>
          </cell>
          <cell r="DE2816">
            <v>1.0489999999999999</v>
          </cell>
          <cell r="DF2816">
            <v>0</v>
          </cell>
          <cell r="DG2816">
            <v>51.01</v>
          </cell>
          <cell r="DI2816">
            <v>55.213999999999999</v>
          </cell>
          <cell r="DJ2816">
            <v>0.40100000000000002</v>
          </cell>
          <cell r="DK2816">
            <v>0</v>
          </cell>
          <cell r="DL2816">
            <v>45.93</v>
          </cell>
          <cell r="DN2816">
            <v>39.375</v>
          </cell>
          <cell r="DO2816">
            <v>4.7E-2</v>
          </cell>
          <cell r="DP2816">
            <v>0</v>
          </cell>
          <cell r="DQ2816">
            <v>35.14</v>
          </cell>
          <cell r="DS2816">
            <v>254.16</v>
          </cell>
          <cell r="DT2816">
            <v>1.92</v>
          </cell>
          <cell r="DU2816">
            <v>0</v>
          </cell>
          <cell r="DV2816">
            <v>25.1</v>
          </cell>
          <cell r="DX2816">
            <v>49.957999999999998</v>
          </cell>
          <cell r="DY2816">
            <v>0.30299999999999999</v>
          </cell>
          <cell r="EE2816">
            <v>0.23499999999999999</v>
          </cell>
          <cell r="EF2816">
            <v>63.78</v>
          </cell>
          <cell r="EH2816">
            <v>14.316000000000001</v>
          </cell>
          <cell r="EI2816">
            <v>0.1</v>
          </cell>
          <cell r="EM2816">
            <v>6.6000000000000003E-2</v>
          </cell>
          <cell r="EN2816">
            <v>19.05</v>
          </cell>
          <cell r="EP2816">
            <v>2.0270000000000001</v>
          </cell>
          <cell r="EQ2816">
            <v>4.5999999999999999E-2</v>
          </cell>
          <cell r="ER2816">
            <v>8.9999999999999993E-3</v>
          </cell>
          <cell r="ES2816">
            <v>44.19</v>
          </cell>
          <cell r="EU2816">
            <v>12.396000000000001</v>
          </cell>
          <cell r="EV2816">
            <v>0.124</v>
          </cell>
          <cell r="EX2816">
            <v>1.9E-2</v>
          </cell>
          <cell r="EY2816">
            <v>59.88</v>
          </cell>
          <cell r="FA2816">
            <v>5.78</v>
          </cell>
          <cell r="FB2816">
            <v>7.1999999999999995E-2</v>
          </cell>
          <cell r="FC2816">
            <v>2E-3</v>
          </cell>
          <cell r="FD2816">
            <v>63.63</v>
          </cell>
          <cell r="FF2816">
            <v>3.4740000000000002</v>
          </cell>
          <cell r="FG2816">
            <v>3.6999999999999998E-2</v>
          </cell>
          <cell r="FH2816">
            <v>2E-3</v>
          </cell>
          <cell r="FI2816">
            <v>74.05</v>
          </cell>
          <cell r="FK2816">
            <v>3.887</v>
          </cell>
          <cell r="FL2816">
            <v>2.4E-2</v>
          </cell>
          <cell r="FM2816">
            <v>1.4E-2</v>
          </cell>
          <cell r="FN2816">
            <v>46.04</v>
          </cell>
          <cell r="FP2816">
            <v>244.02600000000001</v>
          </cell>
          <cell r="FQ2816">
            <v>1.8540000000000001</v>
          </cell>
          <cell r="FR2816">
            <v>4.8710000000000004</v>
          </cell>
          <cell r="FU2816">
            <v>108.18</v>
          </cell>
          <cell r="FV2816">
            <v>1.4390000000000001</v>
          </cell>
          <cell r="FW2816">
            <v>0.32</v>
          </cell>
          <cell r="GB2816">
            <v>0</v>
          </cell>
          <cell r="GD2816">
            <v>158.08800000000002</v>
          </cell>
          <cell r="GE2816">
            <v>169.8430000000001</v>
          </cell>
          <cell r="GF2816">
            <v>45.14200000000001</v>
          </cell>
          <cell r="GG2816">
            <v>56.642999999999937</v>
          </cell>
          <cell r="GH2816">
            <v>63.484999999999985</v>
          </cell>
          <cell r="GI2816">
            <v>112.22400000000005</v>
          </cell>
          <cell r="GJ2816">
            <v>633.19999999999982</v>
          </cell>
          <cell r="GK2816">
            <v>652.32000000000016</v>
          </cell>
          <cell r="GL2816">
            <v>766.35610500000018</v>
          </cell>
          <cell r="GM2816">
            <v>645.62600000000077</v>
          </cell>
          <cell r="GN2816">
            <v>338.84</v>
          </cell>
          <cell r="GO2816">
            <v>611.596</v>
          </cell>
          <cell r="GP2816">
            <v>61.545299999999997</v>
          </cell>
          <cell r="GQ2816">
            <v>80.509</v>
          </cell>
          <cell r="GR2816">
            <v>38.512</v>
          </cell>
          <cell r="GS2816">
            <v>30.964999999999904</v>
          </cell>
          <cell r="GT2816">
            <v>137.24399999999991</v>
          </cell>
          <cell r="GU2816">
            <v>156.40299999999999</v>
          </cell>
          <cell r="GV2816">
            <v>146.14000000000007</v>
          </cell>
          <cell r="GW2816">
            <v>89.728000000000009</v>
          </cell>
          <cell r="GX2816">
            <v>172.25059999999999</v>
          </cell>
          <cell r="GY2816">
            <v>188.93970000000004</v>
          </cell>
          <cell r="GZ2816">
            <v>119.75000000000004</v>
          </cell>
          <cell r="HA2816">
            <v>233.47720000000035</v>
          </cell>
          <cell r="HB2816">
            <v>19.782999999999994</v>
          </cell>
          <cell r="HC2816">
            <v>18.343</v>
          </cell>
          <cell r="HD2816">
            <v>145.90368000000001</v>
          </cell>
          <cell r="HE2816">
            <v>200.844864</v>
          </cell>
          <cell r="HF2816">
            <v>39.490000000000009</v>
          </cell>
          <cell r="HG2816">
            <v>88.209999999999937</v>
          </cell>
          <cell r="HH2816">
            <v>187.36500000000009</v>
          </cell>
          <cell r="HI2816">
            <v>259.80559999999991</v>
          </cell>
          <cell r="HJ2816">
            <v>113.315</v>
          </cell>
          <cell r="HK2816">
            <v>124.67599999999936</v>
          </cell>
          <cell r="HL2816">
            <v>211.72279700000004</v>
          </cell>
          <cell r="HM2816">
            <v>218.92304100000058</v>
          </cell>
          <cell r="HN2816">
            <v>173.72</v>
          </cell>
          <cell r="HO2816">
            <v>30.130000000000003</v>
          </cell>
          <cell r="HP2816">
            <v>56.194999999999972</v>
          </cell>
          <cell r="HQ2816">
            <v>1.7279999999999998</v>
          </cell>
          <cell r="HR2816">
            <v>56.1</v>
          </cell>
          <cell r="HS2816">
            <v>42.919999999999995</v>
          </cell>
          <cell r="HT2816">
            <v>112.41999999999999</v>
          </cell>
          <cell r="HU2816">
            <v>57.900000000000134</v>
          </cell>
          <cell r="HV2816">
            <v>34.002000000000017</v>
          </cell>
          <cell r="HW2816">
            <v>70.817999999999927</v>
          </cell>
          <cell r="HX2816">
            <v>16.277000000000001</v>
          </cell>
          <cell r="HY2816">
            <v>18.252999999999993</v>
          </cell>
          <cell r="HZ2816">
            <v>3.69</v>
          </cell>
          <cell r="IA2816">
            <v>2.8969999999999994</v>
          </cell>
          <cell r="IB2816">
            <v>10.666999999999998</v>
          </cell>
          <cell r="IC2816">
            <v>3.6099999999999897</v>
          </cell>
          <cell r="ID2816">
            <v>6.8868999999999945</v>
          </cell>
          <cell r="IE2816">
            <v>6.3599999999999941</v>
          </cell>
          <cell r="IF2816">
            <v>3.7969999999999904</v>
          </cell>
          <cell r="IG2816">
            <v>3.1479999999999788</v>
          </cell>
          <cell r="IH2816">
            <v>4.8120000000000003</v>
          </cell>
          <cell r="II2816">
            <v>3.4889999999999946</v>
          </cell>
          <cell r="IJ2816">
            <v>252.49539999999993</v>
          </cell>
          <cell r="IK2816">
            <v>206.16199999999969</v>
          </cell>
          <cell r="IL2816">
            <v>115.69499999999999</v>
          </cell>
          <cell r="IM2816">
            <v>49.525999999999989</v>
          </cell>
        </row>
        <row r="2817">
          <cell r="A2817">
            <v>44454</v>
          </cell>
          <cell r="B2817">
            <v>15</v>
          </cell>
          <cell r="C2817">
            <v>9</v>
          </cell>
          <cell r="D2817">
            <v>2021</v>
          </cell>
          <cell r="E2817" t="str">
            <v>1592021</v>
          </cell>
          <cell r="F2817">
            <v>281.49200000000002</v>
          </cell>
          <cell r="G2817">
            <v>260.26</v>
          </cell>
          <cell r="H2817">
            <v>59.637</v>
          </cell>
          <cell r="I2817">
            <v>3.964</v>
          </cell>
          <cell r="J2817">
            <v>1.387</v>
          </cell>
          <cell r="K2817">
            <v>339.01</v>
          </cell>
          <cell r="M2817">
            <v>63.808</v>
          </cell>
          <cell r="N2817">
            <v>4.827</v>
          </cell>
          <cell r="O2817">
            <v>3.4000000000000002E-2</v>
          </cell>
          <cell r="P2817">
            <v>359.75</v>
          </cell>
          <cell r="R2817">
            <v>50.893999999999998</v>
          </cell>
          <cell r="S2817">
            <v>0.81599999999999995</v>
          </cell>
          <cell r="T2817">
            <v>3.6999999999999998E-2</v>
          </cell>
          <cell r="U2817">
            <v>158.41</v>
          </cell>
          <cell r="W2817">
            <v>697.28</v>
          </cell>
          <cell r="X2817">
            <v>10.34</v>
          </cell>
          <cell r="AC2817">
            <v>1.96</v>
          </cell>
          <cell r="AD2817">
            <v>119.6</v>
          </cell>
          <cell r="AF2817">
            <v>536.79999999999995</v>
          </cell>
          <cell r="AG2817">
            <v>28.8</v>
          </cell>
          <cell r="AH2817">
            <v>0</v>
          </cell>
          <cell r="AI2817">
            <v>37.58</v>
          </cell>
          <cell r="AJ2817">
            <v>16.2</v>
          </cell>
          <cell r="AK2817">
            <v>254.66</v>
          </cell>
          <cell r="AL2817">
            <v>17.187999999999999</v>
          </cell>
          <cell r="AM2817">
            <v>0</v>
          </cell>
          <cell r="AN2817">
            <v>219.22</v>
          </cell>
          <cell r="AP2817">
            <v>113.67700000000001</v>
          </cell>
          <cell r="AQ2817">
            <v>1.427</v>
          </cell>
          <cell r="AR2817">
            <v>0.21199999999999999</v>
          </cell>
          <cell r="AS2817">
            <v>198.34</v>
          </cell>
          <cell r="AU2817">
            <v>51.128999999999998</v>
          </cell>
          <cell r="AV2817">
            <v>0.77</v>
          </cell>
          <cell r="AW2817">
            <v>0.11</v>
          </cell>
          <cell r="AX2817">
            <v>224.07</v>
          </cell>
          <cell r="AZ2817">
            <v>193.82</v>
          </cell>
          <cell r="BA2817">
            <v>2.5670000000000002</v>
          </cell>
          <cell r="BB2817">
            <v>3.3000000000000002E-2</v>
          </cell>
          <cell r="BC2817">
            <v>180.94</v>
          </cell>
          <cell r="BE2817">
            <v>240.75</v>
          </cell>
          <cell r="BF2817">
            <v>5.673</v>
          </cell>
          <cell r="BG2817">
            <v>0</v>
          </cell>
          <cell r="BH2817">
            <v>0</v>
          </cell>
          <cell r="BI2817">
            <v>0</v>
          </cell>
          <cell r="BJ2817">
            <v>0</v>
          </cell>
          <cell r="BK2817">
            <v>264.57</v>
          </cell>
          <cell r="BM2817">
            <v>126.563</v>
          </cell>
          <cell r="BN2817">
            <v>1.363</v>
          </cell>
          <cell r="BO2817">
            <v>3.9693999999999998</v>
          </cell>
          <cell r="BP2817">
            <v>274.16000000000003</v>
          </cell>
          <cell r="BQ2817" t="str">
            <v>-</v>
          </cell>
          <cell r="BR2817">
            <v>226.476</v>
          </cell>
          <cell r="BS2817">
            <v>1.038</v>
          </cell>
          <cell r="BT2817">
            <v>1.8140000000000001</v>
          </cell>
          <cell r="BU2817">
            <v>5.843</v>
          </cell>
          <cell r="BV2817">
            <v>237.25</v>
          </cell>
          <cell r="BX2817">
            <v>73.218999999999994</v>
          </cell>
          <cell r="BY2817">
            <v>2.9289999999999998</v>
          </cell>
          <cell r="BZ2817">
            <v>0</v>
          </cell>
          <cell r="CA2817">
            <v>83.42</v>
          </cell>
          <cell r="CC2817">
            <v>132.6</v>
          </cell>
          <cell r="CD2817">
            <v>1.9656</v>
          </cell>
          <cell r="CE2817">
            <v>3.8880000000000005E-2</v>
          </cell>
          <cell r="CF2817">
            <v>147.82</v>
          </cell>
          <cell r="CH2817">
            <v>55.85</v>
          </cell>
          <cell r="CI2817">
            <v>0.86</v>
          </cell>
          <cell r="CJ2817">
            <v>0</v>
          </cell>
          <cell r="CK2817">
            <v>52.6</v>
          </cell>
          <cell r="CM2817">
            <v>247.773</v>
          </cell>
          <cell r="CN2817">
            <v>2.5950000000000002</v>
          </cell>
          <cell r="CO2817">
            <v>2.0129999999999999</v>
          </cell>
          <cell r="CP2817">
            <v>57.74</v>
          </cell>
          <cell r="CR2817">
            <v>135.66999999999999</v>
          </cell>
          <cell r="CS2817">
            <v>1.1200000000000001</v>
          </cell>
          <cell r="CT2817">
            <v>8.0000000000000002E-3</v>
          </cell>
          <cell r="CU2817">
            <v>101.45</v>
          </cell>
          <cell r="CW2817">
            <v>181.64</v>
          </cell>
          <cell r="CX2817">
            <v>1.029485</v>
          </cell>
          <cell r="CY2817">
            <v>2.2464000000000001E-2</v>
          </cell>
          <cell r="CZ2817">
            <v>0.23400000000000001</v>
          </cell>
          <cell r="DA2817">
            <v>0.25646400000000003</v>
          </cell>
          <cell r="DB2817">
            <v>43.92</v>
          </cell>
          <cell r="DD2817">
            <v>140.244</v>
          </cell>
          <cell r="DE2817">
            <v>0.83199999999999996</v>
          </cell>
          <cell r="DF2817">
            <v>0</v>
          </cell>
          <cell r="DG2817">
            <v>51.05</v>
          </cell>
          <cell r="DI2817">
            <v>55.588999999999999</v>
          </cell>
          <cell r="DJ2817">
            <v>0.49199999999999999</v>
          </cell>
          <cell r="DK2817">
            <v>0</v>
          </cell>
          <cell r="DL2817">
            <v>45.93</v>
          </cell>
          <cell r="DN2817">
            <v>39.375</v>
          </cell>
          <cell r="DO2817">
            <v>4.7E-2</v>
          </cell>
          <cell r="DP2817">
            <v>0</v>
          </cell>
          <cell r="DQ2817">
            <v>35.159999999999997</v>
          </cell>
          <cell r="DS2817">
            <v>255.04</v>
          </cell>
          <cell r="DT2817">
            <v>1.32</v>
          </cell>
          <cell r="DU2817">
            <v>0.28000000000000003</v>
          </cell>
          <cell r="DV2817">
            <v>25.15</v>
          </cell>
          <cell r="DX2817">
            <v>50.54</v>
          </cell>
          <cell r="DY2817">
            <v>0.10100000000000001</v>
          </cell>
          <cell r="EE2817">
            <v>0.221</v>
          </cell>
          <cell r="EF2817">
            <v>63.79</v>
          </cell>
          <cell r="EH2817">
            <v>14.35</v>
          </cell>
          <cell r="EI2817">
            <v>0.10299999999999999</v>
          </cell>
          <cell r="EM2817">
            <v>6.9000000000000006E-2</v>
          </cell>
          <cell r="EN2817">
            <v>19.100000000000001</v>
          </cell>
          <cell r="EP2817">
            <v>2.0649999999999999</v>
          </cell>
          <cell r="EQ2817">
            <v>4.5999999999999999E-2</v>
          </cell>
          <cell r="ER2817">
            <v>8.0000000000000002E-3</v>
          </cell>
          <cell r="ES2817">
            <v>44.23</v>
          </cell>
          <cell r="EU2817">
            <v>12.500999999999999</v>
          </cell>
          <cell r="EV2817">
            <v>0.127</v>
          </cell>
          <cell r="EX2817">
            <v>2.1999999999999999E-2</v>
          </cell>
          <cell r="EY2817">
            <v>59.9</v>
          </cell>
          <cell r="FA2817">
            <v>5.8</v>
          </cell>
          <cell r="FB2817">
            <v>2.1999999999999999E-2</v>
          </cell>
          <cell r="FC2817">
            <v>2E-3</v>
          </cell>
          <cell r="FD2817">
            <v>63.65</v>
          </cell>
          <cell r="FF2817">
            <v>3.492</v>
          </cell>
          <cell r="FG2817">
            <v>0.02</v>
          </cell>
          <cell r="FH2817">
            <v>2E-3</v>
          </cell>
          <cell r="FI2817">
            <v>74.05</v>
          </cell>
          <cell r="FK2817">
            <v>3.887</v>
          </cell>
          <cell r="FL2817">
            <v>1.4E-2</v>
          </cell>
          <cell r="FM2817">
            <v>1.4E-2</v>
          </cell>
          <cell r="FN2817">
            <v>46</v>
          </cell>
          <cell r="FP2817">
            <v>243</v>
          </cell>
          <cell r="FQ2817">
            <v>4.0529999999999999</v>
          </cell>
          <cell r="FR2817">
            <v>5.0110000000000001</v>
          </cell>
          <cell r="FU2817">
            <v>109.3</v>
          </cell>
          <cell r="FV2817">
            <v>1.4390000000000001</v>
          </cell>
          <cell r="FW2817">
            <v>0.32</v>
          </cell>
          <cell r="GB2817">
            <v>0</v>
          </cell>
          <cell r="GD2817">
            <v>162.05200000000002</v>
          </cell>
          <cell r="GE2817">
            <v>171.2300000000001</v>
          </cell>
          <cell r="GF2817">
            <v>49.969000000000008</v>
          </cell>
          <cell r="GG2817">
            <v>56.676999999999936</v>
          </cell>
          <cell r="GH2817">
            <v>64.300999999999988</v>
          </cell>
          <cell r="GI2817">
            <v>112.26100000000005</v>
          </cell>
          <cell r="GJ2817">
            <v>643.53999999999985</v>
          </cell>
          <cell r="GK2817">
            <v>654.2800000000002</v>
          </cell>
          <cell r="GL2817">
            <v>795.15610500000014</v>
          </cell>
          <cell r="GM2817">
            <v>645.62600000000077</v>
          </cell>
          <cell r="GN2817">
            <v>356.02799999999996</v>
          </cell>
          <cell r="GO2817">
            <v>611.596</v>
          </cell>
          <cell r="GP2817">
            <v>62.972299999999997</v>
          </cell>
          <cell r="GQ2817">
            <v>80.721000000000004</v>
          </cell>
          <cell r="GR2817">
            <v>39.282000000000004</v>
          </cell>
          <cell r="GS2817">
            <v>31.074999999999903</v>
          </cell>
          <cell r="GT2817">
            <v>139.81099999999992</v>
          </cell>
          <cell r="GU2817">
            <v>156.43599999999998</v>
          </cell>
          <cell r="GV2817">
            <v>151.81300000000007</v>
          </cell>
          <cell r="GW2817">
            <v>89.728000000000009</v>
          </cell>
          <cell r="GX2817">
            <v>173.61359999999999</v>
          </cell>
          <cell r="GY2817">
            <v>192.90910000000005</v>
          </cell>
          <cell r="GZ2817">
            <v>120.78800000000004</v>
          </cell>
          <cell r="HA2817">
            <v>235.29120000000034</v>
          </cell>
          <cell r="HB2817">
            <v>22.711999999999993</v>
          </cell>
          <cell r="HC2817">
            <v>18.343</v>
          </cell>
          <cell r="HD2817">
            <v>147.86928</v>
          </cell>
          <cell r="HE2817">
            <v>200.88374400000001</v>
          </cell>
          <cell r="HF2817">
            <v>40.350000000000009</v>
          </cell>
          <cell r="HG2817">
            <v>88.209999999999937</v>
          </cell>
          <cell r="HH2817">
            <v>189.96000000000009</v>
          </cell>
          <cell r="HI2817">
            <v>261.81859999999989</v>
          </cell>
          <cell r="HJ2817">
            <v>114.435</v>
          </cell>
          <cell r="HK2817">
            <v>124.68399999999936</v>
          </cell>
          <cell r="HL2817">
            <v>212.74699900000005</v>
          </cell>
          <cell r="HM2817">
            <v>219.17950500000057</v>
          </cell>
          <cell r="HN2817">
            <v>174.55199999999999</v>
          </cell>
          <cell r="HO2817">
            <v>30.130000000000003</v>
          </cell>
          <cell r="HP2817">
            <v>56.686999999999969</v>
          </cell>
          <cell r="HQ2817">
            <v>1.7279999999999998</v>
          </cell>
          <cell r="HR2817">
            <v>56.146999999999998</v>
          </cell>
          <cell r="HS2817">
            <v>42.919999999999995</v>
          </cell>
          <cell r="HT2817">
            <v>113.73999999999998</v>
          </cell>
          <cell r="HU2817">
            <v>58.180000000000135</v>
          </cell>
          <cell r="HV2817">
            <v>34.103000000000016</v>
          </cell>
          <cell r="HW2817">
            <v>71.03899999999993</v>
          </cell>
          <cell r="HX2817">
            <v>16.380000000000003</v>
          </cell>
          <cell r="HY2817">
            <v>18.321999999999992</v>
          </cell>
          <cell r="HZ2817">
            <v>3.7359999999999998</v>
          </cell>
          <cell r="IA2817">
            <v>2.9049999999999994</v>
          </cell>
          <cell r="IB2817">
            <v>10.793999999999999</v>
          </cell>
          <cell r="IC2817">
            <v>3.6319999999999895</v>
          </cell>
          <cell r="ID2817">
            <v>6.9088999999999947</v>
          </cell>
          <cell r="IE2817">
            <v>6.3619999999999939</v>
          </cell>
          <cell r="IF2817">
            <v>3.8169999999999904</v>
          </cell>
          <cell r="IG2817">
            <v>3.1499999999999786</v>
          </cell>
          <cell r="IH2817">
            <v>4.8260000000000005</v>
          </cell>
          <cell r="II2817">
            <v>3.5029999999999943</v>
          </cell>
          <cell r="IJ2817">
            <v>256.54839999999996</v>
          </cell>
          <cell r="IK2817">
            <v>211.17299999999969</v>
          </cell>
          <cell r="IL2817">
            <v>117.13399999999999</v>
          </cell>
          <cell r="IM2817">
            <v>49.845999999999989</v>
          </cell>
        </row>
        <row r="2818">
          <cell r="A2818">
            <v>44455</v>
          </cell>
          <cell r="B2818">
            <v>16</v>
          </cell>
          <cell r="C2818">
            <v>9</v>
          </cell>
          <cell r="D2818">
            <v>2021</v>
          </cell>
          <cell r="E2818" t="str">
            <v>1692021</v>
          </cell>
          <cell r="F2818">
            <v>281.76</v>
          </cell>
          <cell r="G2818">
            <v>260.25</v>
          </cell>
          <cell r="H2818">
            <v>62.423000000000002</v>
          </cell>
          <cell r="I2818">
            <v>4.1260000000000003</v>
          </cell>
          <cell r="J2818">
            <v>1.34</v>
          </cell>
          <cell r="K2818">
            <v>339.59</v>
          </cell>
          <cell r="M2818">
            <v>67.775999999999996</v>
          </cell>
          <cell r="N2818">
            <v>3.9889999999999999</v>
          </cell>
          <cell r="O2818">
            <v>2.1999999999999999E-2</v>
          </cell>
          <cell r="P2818">
            <v>359.93</v>
          </cell>
          <cell r="R2818">
            <v>51.686</v>
          </cell>
          <cell r="S2818">
            <v>0.86299999999999999</v>
          </cell>
          <cell r="T2818">
            <v>0.04</v>
          </cell>
          <cell r="U2818">
            <v>158.57</v>
          </cell>
          <cell r="W2818">
            <v>724.45</v>
          </cell>
          <cell r="X2818">
            <v>29.11</v>
          </cell>
          <cell r="AC2818">
            <v>1.53</v>
          </cell>
          <cell r="AD2818">
            <v>120.41</v>
          </cell>
          <cell r="AF2818">
            <v>563.12</v>
          </cell>
          <cell r="AG2818">
            <v>26.388000000000002</v>
          </cell>
          <cell r="AH2818">
            <v>0</v>
          </cell>
          <cell r="AI2818">
            <v>37.840000000000003</v>
          </cell>
          <cell r="AJ2818">
            <v>16.2</v>
          </cell>
          <cell r="AK2818">
            <v>274.68</v>
          </cell>
          <cell r="AL2818">
            <v>20.28</v>
          </cell>
          <cell r="AM2818">
            <v>0</v>
          </cell>
          <cell r="AN2818">
            <v>219.26</v>
          </cell>
          <cell r="AP2818">
            <v>114.271</v>
          </cell>
          <cell r="AQ2818">
            <v>0.82699999999999996</v>
          </cell>
          <cell r="AR2818">
            <v>0.21299999999999999</v>
          </cell>
          <cell r="AS2818">
            <v>198.38</v>
          </cell>
          <cell r="AU2818">
            <v>51.938000000000002</v>
          </cell>
          <cell r="AV2818">
            <v>0.95699999999999996</v>
          </cell>
          <cell r="AW2818">
            <v>0.11</v>
          </cell>
          <cell r="AX2818">
            <v>224.17</v>
          </cell>
          <cell r="AZ2818">
            <v>196.42</v>
          </cell>
          <cell r="BA2818">
            <v>2.77</v>
          </cell>
          <cell r="BB2818">
            <v>3.3000000000000002E-2</v>
          </cell>
          <cell r="BC2818">
            <v>181.05</v>
          </cell>
          <cell r="BE2818">
            <v>246.33</v>
          </cell>
          <cell r="BF2818">
            <v>5.7629999999999999</v>
          </cell>
          <cell r="BG2818">
            <v>0</v>
          </cell>
          <cell r="BH2818">
            <v>0</v>
          </cell>
          <cell r="BI2818">
            <v>0</v>
          </cell>
          <cell r="BJ2818">
            <v>0</v>
          </cell>
          <cell r="BK2818">
            <v>264.77999999999997</v>
          </cell>
          <cell r="BM2818">
            <v>128.827</v>
          </cell>
          <cell r="BN2818">
            <v>2.7810000000000001</v>
          </cell>
          <cell r="BO2818">
            <v>0.64800000000000002</v>
          </cell>
          <cell r="BP2818">
            <v>274.12</v>
          </cell>
          <cell r="BQ2818" t="str">
            <v>-</v>
          </cell>
          <cell r="BR2818">
            <v>226.88499999999999</v>
          </cell>
          <cell r="BS2818">
            <v>1.619</v>
          </cell>
          <cell r="BT2818">
            <v>1.008</v>
          </cell>
          <cell r="BU2818">
            <v>7.4539999999999997</v>
          </cell>
          <cell r="BV2818">
            <v>237.45</v>
          </cell>
          <cell r="BX2818">
            <v>76.417000000000002</v>
          </cell>
          <cell r="BY2818">
            <v>3.2480000000000002</v>
          </cell>
          <cell r="BZ2818">
            <v>0</v>
          </cell>
          <cell r="CA2818">
            <v>83.5</v>
          </cell>
          <cell r="CC2818">
            <v>135</v>
          </cell>
          <cell r="CD2818">
            <v>2.5652160000000004</v>
          </cell>
          <cell r="CE2818">
            <v>3.8880000000000005E-2</v>
          </cell>
          <cell r="CF2818">
            <v>147.88</v>
          </cell>
          <cell r="CH2818">
            <v>56.43</v>
          </cell>
          <cell r="CI2818">
            <v>0.57999999999999996</v>
          </cell>
          <cell r="CJ2818">
            <v>0</v>
          </cell>
          <cell r="CK2818">
            <v>52.58</v>
          </cell>
          <cell r="CM2818">
            <v>247.26900000000001</v>
          </cell>
          <cell r="CN2818">
            <v>1.587</v>
          </cell>
          <cell r="CO2818">
            <v>2.0129999999999999</v>
          </cell>
          <cell r="CP2818">
            <v>57.83</v>
          </cell>
          <cell r="CR2818">
            <v>138.4</v>
          </cell>
          <cell r="CS2818">
            <v>2.8</v>
          </cell>
          <cell r="CT2818">
            <v>8.0000000000000002E-3</v>
          </cell>
          <cell r="CU2818">
            <v>101.66</v>
          </cell>
          <cell r="CW2818">
            <v>182.52</v>
          </cell>
          <cell r="CX2818">
            <v>1.0242020000000001</v>
          </cell>
          <cell r="CY2818">
            <v>2.2464000000000001E-2</v>
          </cell>
          <cell r="CZ2818">
            <v>0</v>
          </cell>
          <cell r="DA2818">
            <v>2.2464000000000001E-2</v>
          </cell>
          <cell r="DB2818">
            <v>44.18</v>
          </cell>
          <cell r="DD2818">
            <v>145.78700000000001</v>
          </cell>
          <cell r="DE2818">
            <v>6.1219999999999999</v>
          </cell>
          <cell r="DF2818">
            <v>0</v>
          </cell>
          <cell r="DG2818">
            <v>51.42</v>
          </cell>
          <cell r="DI2818">
            <v>59.137</v>
          </cell>
          <cell r="DJ2818">
            <v>3.6669999999999998</v>
          </cell>
          <cell r="DK2818">
            <v>0</v>
          </cell>
          <cell r="DL2818">
            <v>45.95</v>
          </cell>
          <cell r="DN2818">
            <v>39.582999999999998</v>
          </cell>
          <cell r="DO2818">
            <v>0.25600000000000001</v>
          </cell>
          <cell r="DP2818">
            <v>0</v>
          </cell>
          <cell r="DQ2818">
            <v>35.17</v>
          </cell>
          <cell r="DS2818">
            <v>255.48</v>
          </cell>
          <cell r="DT2818">
            <v>1.02</v>
          </cell>
          <cell r="DU2818">
            <v>0.42</v>
          </cell>
          <cell r="DV2818">
            <v>25.33</v>
          </cell>
          <cell r="DX2818">
            <v>52.625</v>
          </cell>
          <cell r="DY2818">
            <v>1.534</v>
          </cell>
          <cell r="EE2818">
            <v>0.219</v>
          </cell>
          <cell r="EF2818">
            <v>63.96</v>
          </cell>
          <cell r="EH2818">
            <v>14.928000000000001</v>
          </cell>
          <cell r="EI2818">
            <v>0.65300000000000002</v>
          </cell>
          <cell r="EM2818">
            <v>7.4999999999999997E-2</v>
          </cell>
          <cell r="EN2818">
            <v>19.23</v>
          </cell>
          <cell r="EP2818">
            <v>2.1619999999999999</v>
          </cell>
          <cell r="EQ2818">
            <v>0.109</v>
          </cell>
          <cell r="ER2818">
            <v>1.2E-2</v>
          </cell>
          <cell r="ES2818">
            <v>44.4</v>
          </cell>
          <cell r="EU2818">
            <v>12.958</v>
          </cell>
          <cell r="EV2818">
            <v>0.48299999999999998</v>
          </cell>
          <cell r="EX2818">
            <v>2.5999999999999999E-2</v>
          </cell>
          <cell r="EY2818">
            <v>59.97</v>
          </cell>
          <cell r="FA2818">
            <v>5.87</v>
          </cell>
          <cell r="FB2818">
            <v>7.1999999999999995E-2</v>
          </cell>
          <cell r="FC2818">
            <v>2E-3</v>
          </cell>
          <cell r="FD2818">
            <v>63.67</v>
          </cell>
          <cell r="FF2818">
            <v>3.5089999999999999</v>
          </cell>
          <cell r="FG2818">
            <v>1.9E-2</v>
          </cell>
          <cell r="FH2818">
            <v>2E-3</v>
          </cell>
          <cell r="FI2818">
            <v>74.08</v>
          </cell>
          <cell r="FK2818">
            <v>3.915</v>
          </cell>
          <cell r="FL2818">
            <v>4.2999999999999997E-2</v>
          </cell>
          <cell r="FM2818">
            <v>1.4999999999999999E-2</v>
          </cell>
          <cell r="FN2818">
            <v>46</v>
          </cell>
          <cell r="FP2818">
            <v>243</v>
          </cell>
          <cell r="FQ2818">
            <v>5.2530000000000001</v>
          </cell>
          <cell r="FR2818">
            <v>5.1840000000000002</v>
          </cell>
          <cell r="FU2818">
            <v>118.4</v>
          </cell>
          <cell r="FV2818">
            <v>17.547000000000001</v>
          </cell>
          <cell r="FW2818">
            <v>8.4480000000000004</v>
          </cell>
          <cell r="GB2818">
            <v>0</v>
          </cell>
          <cell r="GD2818">
            <v>166.17800000000003</v>
          </cell>
          <cell r="GE2818">
            <v>172.57000000000011</v>
          </cell>
          <cell r="GF2818">
            <v>53.958000000000006</v>
          </cell>
          <cell r="GG2818">
            <v>56.698999999999934</v>
          </cell>
          <cell r="GH2818">
            <v>65.163999999999987</v>
          </cell>
          <cell r="GI2818">
            <v>112.30100000000006</v>
          </cell>
          <cell r="GJ2818">
            <v>672.64999999999986</v>
          </cell>
          <cell r="GK2818">
            <v>655.81000000000017</v>
          </cell>
          <cell r="GL2818">
            <v>821.54410500000017</v>
          </cell>
          <cell r="GM2818">
            <v>645.62600000000077</v>
          </cell>
          <cell r="GN2818">
            <v>376.30799999999999</v>
          </cell>
          <cell r="GO2818">
            <v>611.596</v>
          </cell>
          <cell r="GP2818">
            <v>63.799299999999995</v>
          </cell>
          <cell r="GQ2818">
            <v>80.933999999999997</v>
          </cell>
          <cell r="GR2818">
            <v>40.239000000000004</v>
          </cell>
          <cell r="GS2818">
            <v>31.184999999999903</v>
          </cell>
          <cell r="GT2818">
            <v>142.58099999999993</v>
          </cell>
          <cell r="GU2818">
            <v>156.46899999999997</v>
          </cell>
          <cell r="GV2818">
            <v>157.57600000000008</v>
          </cell>
          <cell r="GW2818">
            <v>89.728000000000009</v>
          </cell>
          <cell r="GX2818">
            <v>176.3946</v>
          </cell>
          <cell r="GY2818">
            <v>193.55710000000005</v>
          </cell>
          <cell r="GZ2818">
            <v>122.40700000000004</v>
          </cell>
          <cell r="HA2818">
            <v>236.29920000000035</v>
          </cell>
          <cell r="HB2818">
            <v>25.959999999999994</v>
          </cell>
          <cell r="HC2818">
            <v>18.343</v>
          </cell>
          <cell r="HD2818">
            <v>150.434496</v>
          </cell>
          <cell r="HE2818">
            <v>200.92262400000001</v>
          </cell>
          <cell r="HF2818">
            <v>40.930000000000007</v>
          </cell>
          <cell r="HG2818">
            <v>88.209999999999937</v>
          </cell>
          <cell r="HH2818">
            <v>191.54700000000008</v>
          </cell>
          <cell r="HI2818">
            <v>263.83159999999987</v>
          </cell>
          <cell r="HJ2818">
            <v>117.235</v>
          </cell>
          <cell r="HK2818">
            <v>124.69199999999935</v>
          </cell>
          <cell r="HL2818">
            <v>213.72827900000004</v>
          </cell>
          <cell r="HM2818">
            <v>219.20196900000059</v>
          </cell>
          <cell r="HN2818">
            <v>180.67399999999998</v>
          </cell>
          <cell r="HO2818">
            <v>30.130000000000003</v>
          </cell>
          <cell r="HP2818">
            <v>60.353999999999971</v>
          </cell>
          <cell r="HQ2818">
            <v>1.7279999999999998</v>
          </cell>
          <cell r="HR2818">
            <v>56.402999999999999</v>
          </cell>
          <cell r="HS2818">
            <v>42.919999999999995</v>
          </cell>
          <cell r="HT2818">
            <v>114.75999999999998</v>
          </cell>
          <cell r="HU2818">
            <v>58.600000000000136</v>
          </cell>
          <cell r="HV2818">
            <v>35.637000000000015</v>
          </cell>
          <cell r="HW2818">
            <v>71.257999999999925</v>
          </cell>
          <cell r="HX2818">
            <v>17.033000000000001</v>
          </cell>
          <cell r="HY2818">
            <v>18.396999999999991</v>
          </cell>
          <cell r="HZ2818">
            <v>3.8449999999999998</v>
          </cell>
          <cell r="IA2818">
            <v>2.9169999999999994</v>
          </cell>
          <cell r="IB2818">
            <v>11.276999999999999</v>
          </cell>
          <cell r="IC2818">
            <v>3.6579999999999893</v>
          </cell>
          <cell r="ID2818">
            <v>6.9808999999999948</v>
          </cell>
          <cell r="IE2818">
            <v>6.3639999999999937</v>
          </cell>
          <cell r="IF2818">
            <v>3.8359999999999905</v>
          </cell>
          <cell r="IG2818">
            <v>3.1519999999999784</v>
          </cell>
          <cell r="IH2818">
            <v>4.8690000000000007</v>
          </cell>
          <cell r="II2818">
            <v>3.5179999999999945</v>
          </cell>
          <cell r="IJ2818">
            <v>261.80139999999994</v>
          </cell>
          <cell r="IK2818">
            <v>216.35699999999969</v>
          </cell>
          <cell r="IL2818">
            <v>134.68099999999998</v>
          </cell>
          <cell r="IM2818">
            <v>58.29399999999999</v>
          </cell>
        </row>
        <row r="2819">
          <cell r="A2819">
            <v>44456</v>
          </cell>
          <cell r="B2819">
            <v>17</v>
          </cell>
          <cell r="C2819">
            <v>9</v>
          </cell>
          <cell r="D2819">
            <v>2021</v>
          </cell>
          <cell r="E2819" t="str">
            <v>1792021</v>
          </cell>
          <cell r="F2819">
            <v>281.89</v>
          </cell>
          <cell r="G2819">
            <v>260.26</v>
          </cell>
          <cell r="H2819">
            <v>63.81</v>
          </cell>
          <cell r="I2819">
            <v>2.742</v>
          </cell>
          <cell r="J2819">
            <v>1.355</v>
          </cell>
          <cell r="K2819">
            <v>340.02</v>
          </cell>
          <cell r="M2819">
            <v>70.742999999999995</v>
          </cell>
          <cell r="N2819">
            <v>2.9849999999999999</v>
          </cell>
          <cell r="O2819">
            <v>1.7999999999999999E-2</v>
          </cell>
          <cell r="P2819">
            <v>360.07</v>
          </cell>
          <cell r="R2819">
            <v>52.384999999999998</v>
          </cell>
          <cell r="S2819">
            <v>0.77100000000000002</v>
          </cell>
          <cell r="T2819">
            <v>0.04</v>
          </cell>
          <cell r="U2819">
            <v>158.69999999999999</v>
          </cell>
          <cell r="W2819">
            <v>746.9</v>
          </cell>
          <cell r="X2819">
            <v>24.4</v>
          </cell>
          <cell r="AC2819">
            <v>1.46</v>
          </cell>
          <cell r="AD2819">
            <v>121.07</v>
          </cell>
          <cell r="AF2819">
            <v>584.30999999999995</v>
          </cell>
          <cell r="AG2819">
            <v>21.19</v>
          </cell>
          <cell r="AH2819">
            <v>0</v>
          </cell>
          <cell r="AI2819">
            <v>38.090000000000003</v>
          </cell>
          <cell r="AJ2819">
            <v>16.2</v>
          </cell>
          <cell r="AK2819">
            <v>296.99</v>
          </cell>
          <cell r="AL2819">
            <v>22.582999999999998</v>
          </cell>
          <cell r="AM2819">
            <v>0</v>
          </cell>
          <cell r="AN2819">
            <v>219.3</v>
          </cell>
          <cell r="AP2819">
            <v>114.864</v>
          </cell>
          <cell r="AQ2819">
            <v>0.871</v>
          </cell>
          <cell r="AR2819">
            <v>0.21299999999999999</v>
          </cell>
          <cell r="AS2819">
            <v>198.42</v>
          </cell>
          <cell r="AU2819">
            <v>52.747</v>
          </cell>
          <cell r="AV2819">
            <v>0.95599999999999996</v>
          </cell>
          <cell r="AW2819">
            <v>0.11</v>
          </cell>
          <cell r="AX2819">
            <v>224.25</v>
          </cell>
          <cell r="AZ2819">
            <v>198.5</v>
          </cell>
          <cell r="BA2819">
            <v>2.4830000000000001</v>
          </cell>
          <cell r="BB2819">
            <v>0.29199999999999998</v>
          </cell>
          <cell r="BC2819">
            <v>181.15</v>
          </cell>
          <cell r="BE2819">
            <v>251.97</v>
          </cell>
          <cell r="BF2819">
            <v>5.8449999999999998</v>
          </cell>
          <cell r="BG2819">
            <v>0</v>
          </cell>
          <cell r="BH2819">
            <v>0</v>
          </cell>
          <cell r="BI2819">
            <v>0</v>
          </cell>
          <cell r="BJ2819">
            <v>0</v>
          </cell>
          <cell r="BK2819">
            <v>276.63</v>
          </cell>
          <cell r="BM2819">
            <v>127.21</v>
          </cell>
          <cell r="BN2819">
            <v>1.845</v>
          </cell>
          <cell r="BO2819">
            <v>3.3984000000000001</v>
          </cell>
          <cell r="BP2819">
            <v>274.20999999999998</v>
          </cell>
          <cell r="BQ2819" t="str">
            <v>-</v>
          </cell>
          <cell r="BR2819">
            <v>228.215</v>
          </cell>
          <cell r="BS2819">
            <v>0.92900000000000005</v>
          </cell>
          <cell r="BT2819">
            <v>0.86399999999999999</v>
          </cell>
          <cell r="BU2819">
            <v>6.08</v>
          </cell>
          <cell r="BV2819">
            <v>237.53</v>
          </cell>
          <cell r="BX2819">
            <v>77.697000000000003</v>
          </cell>
          <cell r="BY2819">
            <v>1.333</v>
          </cell>
          <cell r="BZ2819">
            <v>0</v>
          </cell>
          <cell r="CA2819">
            <v>83.62</v>
          </cell>
          <cell r="CC2819">
            <v>138.4</v>
          </cell>
          <cell r="CD2819">
            <v>3.567456</v>
          </cell>
          <cell r="CE2819">
            <v>3.8880000000000005E-2</v>
          </cell>
          <cell r="CF2819">
            <v>147.97999999999999</v>
          </cell>
          <cell r="CH2819">
            <v>57.39</v>
          </cell>
          <cell r="CI2819">
            <v>0.96</v>
          </cell>
          <cell r="CJ2819">
            <v>0</v>
          </cell>
          <cell r="CK2819">
            <v>52.57</v>
          </cell>
          <cell r="CM2819">
            <v>247.017</v>
          </cell>
          <cell r="CN2819">
            <v>1.8109999999999999</v>
          </cell>
          <cell r="CO2819">
            <v>2.0129999999999999</v>
          </cell>
          <cell r="CP2819">
            <v>57.92</v>
          </cell>
          <cell r="CR2819">
            <v>140.83000000000001</v>
          </cell>
          <cell r="CS2819">
            <v>2.5</v>
          </cell>
          <cell r="CT2819">
            <v>8.0000000000000002E-3</v>
          </cell>
          <cell r="CU2819">
            <v>101.86</v>
          </cell>
          <cell r="CW2819">
            <v>183.5</v>
          </cell>
          <cell r="CX2819">
            <v>0.98128000000000004</v>
          </cell>
          <cell r="CY2819">
            <v>2.2464000000000001E-2</v>
          </cell>
          <cell r="CZ2819">
            <v>0</v>
          </cell>
          <cell r="DA2819">
            <v>2.2464000000000001E-2</v>
          </cell>
          <cell r="DB2819">
            <v>44.28</v>
          </cell>
          <cell r="DD2819">
            <v>147.97800000000001</v>
          </cell>
          <cell r="DE2819">
            <v>2.7770000000000001</v>
          </cell>
          <cell r="DF2819">
            <v>0</v>
          </cell>
          <cell r="DG2819">
            <v>51.58</v>
          </cell>
          <cell r="DI2819">
            <v>60.715000000000003</v>
          </cell>
          <cell r="DJ2819">
            <v>1.6990000000000001</v>
          </cell>
          <cell r="DK2819">
            <v>0</v>
          </cell>
          <cell r="DL2819">
            <v>45.96</v>
          </cell>
          <cell r="DN2819">
            <v>39.688000000000002</v>
          </cell>
          <cell r="DO2819">
            <v>0.152</v>
          </cell>
          <cell r="DP2819">
            <v>0</v>
          </cell>
          <cell r="DQ2819">
            <v>35.17</v>
          </cell>
          <cell r="DS2819">
            <v>255.48</v>
          </cell>
          <cell r="DT2819">
            <v>0.57999999999999996</v>
          </cell>
          <cell r="DU2819">
            <v>0.42</v>
          </cell>
          <cell r="DV2819">
            <v>25.4</v>
          </cell>
          <cell r="DX2819">
            <v>53.432000000000002</v>
          </cell>
          <cell r="DY2819">
            <v>0.254</v>
          </cell>
          <cell r="EE2819">
            <v>0.217</v>
          </cell>
          <cell r="EF2819">
            <v>63.98</v>
          </cell>
          <cell r="EH2819">
            <v>14.996</v>
          </cell>
          <cell r="EI2819">
            <v>0.14399999999999999</v>
          </cell>
          <cell r="EM2819">
            <v>7.5999999999999998E-2</v>
          </cell>
          <cell r="EN2819">
            <v>19.34</v>
          </cell>
          <cell r="EP2819">
            <v>2.2469999999999999</v>
          </cell>
          <cell r="EQ2819">
            <v>9.4E-2</v>
          </cell>
          <cell r="ER2819">
            <v>8.9999999999999993E-3</v>
          </cell>
          <cell r="ES2819">
            <v>44.45</v>
          </cell>
          <cell r="EU2819">
            <v>13.117000000000001</v>
          </cell>
          <cell r="EV2819">
            <v>0.17699999999999999</v>
          </cell>
          <cell r="EX2819">
            <v>1.7999999999999999E-2</v>
          </cell>
          <cell r="EY2819">
            <v>60.18</v>
          </cell>
          <cell r="FA2819">
            <v>6.1159999999999997</v>
          </cell>
          <cell r="FB2819">
            <v>0.248</v>
          </cell>
          <cell r="FC2819">
            <v>2E-3</v>
          </cell>
          <cell r="FD2819">
            <v>63.67</v>
          </cell>
          <cell r="FF2819">
            <v>3.5089999999999999</v>
          </cell>
          <cell r="FG2819">
            <v>2E-3</v>
          </cell>
          <cell r="FH2819">
            <v>2E-3</v>
          </cell>
          <cell r="FI2819">
            <v>74.05</v>
          </cell>
          <cell r="FK2819">
            <v>3.887</v>
          </cell>
          <cell r="FL2819">
            <v>0</v>
          </cell>
          <cell r="FM2819">
            <v>1.4999999999999999E-2</v>
          </cell>
          <cell r="FN2819">
            <v>45.91</v>
          </cell>
          <cell r="FP2819">
            <v>240.52</v>
          </cell>
          <cell r="FQ2819">
            <v>3.07</v>
          </cell>
          <cell r="FR2819">
            <v>5.18</v>
          </cell>
          <cell r="FU2819">
            <v>121.2</v>
          </cell>
          <cell r="FV2819">
            <v>15.627000000000001</v>
          </cell>
          <cell r="FW2819">
            <v>8.3960000000000008</v>
          </cell>
          <cell r="GB2819">
            <v>0</v>
          </cell>
          <cell r="GD2819">
            <v>168.92000000000002</v>
          </cell>
          <cell r="GE2819">
            <v>173.9250000000001</v>
          </cell>
          <cell r="GF2819">
            <v>56.943000000000005</v>
          </cell>
          <cell r="GG2819">
            <v>56.716999999999935</v>
          </cell>
          <cell r="GH2819">
            <v>65.934999999999988</v>
          </cell>
          <cell r="GI2819">
            <v>112.34100000000007</v>
          </cell>
          <cell r="GJ2819">
            <v>697.04999999999984</v>
          </cell>
          <cell r="GK2819">
            <v>657.27000000000021</v>
          </cell>
          <cell r="GL2819">
            <v>842.73410500000023</v>
          </cell>
          <cell r="GM2819">
            <v>645.62600000000077</v>
          </cell>
          <cell r="GN2819">
            <v>398.89099999999996</v>
          </cell>
          <cell r="GO2819">
            <v>611.596</v>
          </cell>
          <cell r="GP2819">
            <v>64.670299999999997</v>
          </cell>
          <cell r="GQ2819">
            <v>81.146999999999991</v>
          </cell>
          <cell r="GR2819">
            <v>41.195000000000007</v>
          </cell>
          <cell r="GS2819">
            <v>31.294999999999902</v>
          </cell>
          <cell r="GT2819">
            <v>145.06399999999994</v>
          </cell>
          <cell r="GU2819">
            <v>156.76099999999997</v>
          </cell>
          <cell r="GV2819">
            <v>163.42100000000008</v>
          </cell>
          <cell r="GW2819">
            <v>89.728000000000009</v>
          </cell>
          <cell r="GX2819">
            <v>178.2396</v>
          </cell>
          <cell r="GY2819">
            <v>196.95550000000006</v>
          </cell>
          <cell r="GZ2819">
            <v>123.33600000000004</v>
          </cell>
          <cell r="HA2819">
            <v>237.16320000000036</v>
          </cell>
          <cell r="HB2819">
            <v>27.292999999999992</v>
          </cell>
          <cell r="HC2819">
            <v>18.343</v>
          </cell>
          <cell r="HD2819">
            <v>154.00195199999999</v>
          </cell>
          <cell r="HE2819">
            <v>200.96150400000002</v>
          </cell>
          <cell r="HF2819">
            <v>41.890000000000008</v>
          </cell>
          <cell r="HG2819">
            <v>88.209999999999937</v>
          </cell>
          <cell r="HH2819">
            <v>193.35800000000009</v>
          </cell>
          <cell r="HI2819">
            <v>265.84459999999984</v>
          </cell>
          <cell r="HJ2819">
            <v>119.735</v>
          </cell>
          <cell r="HK2819">
            <v>124.69999999999935</v>
          </cell>
          <cell r="HL2819">
            <v>214.48371100000006</v>
          </cell>
          <cell r="HM2819">
            <v>219.2244330000006</v>
          </cell>
          <cell r="HN2819">
            <v>183.45099999999996</v>
          </cell>
          <cell r="HO2819">
            <v>30.130000000000003</v>
          </cell>
          <cell r="HP2819">
            <v>62.052999999999969</v>
          </cell>
          <cell r="HQ2819">
            <v>1.7279999999999998</v>
          </cell>
          <cell r="HR2819">
            <v>56.555</v>
          </cell>
          <cell r="HS2819">
            <v>42.919999999999995</v>
          </cell>
          <cell r="HT2819">
            <v>115.33999999999997</v>
          </cell>
          <cell r="HU2819">
            <v>59.020000000000138</v>
          </cell>
          <cell r="HV2819">
            <v>35.891000000000012</v>
          </cell>
          <cell r="HW2819">
            <v>71.474999999999923</v>
          </cell>
          <cell r="HX2819">
            <v>17.177</v>
          </cell>
          <cell r="HY2819">
            <v>18.472999999999992</v>
          </cell>
          <cell r="HZ2819">
            <v>3.9389999999999996</v>
          </cell>
          <cell r="IA2819">
            <v>2.9259999999999993</v>
          </cell>
          <cell r="IB2819">
            <v>11.453999999999999</v>
          </cell>
          <cell r="IC2819">
            <v>3.6759999999999891</v>
          </cell>
          <cell r="ID2819">
            <v>7.228899999999995</v>
          </cell>
          <cell r="IE2819">
            <v>6.3659999999999934</v>
          </cell>
          <cell r="IF2819">
            <v>3.8379999999999903</v>
          </cell>
          <cell r="IG2819">
            <v>3.1539999999999782</v>
          </cell>
          <cell r="IH2819">
            <v>4.8690000000000007</v>
          </cell>
          <cell r="II2819">
            <v>3.5329999999999946</v>
          </cell>
          <cell r="IJ2819">
            <v>264.87139999999994</v>
          </cell>
          <cell r="IK2819">
            <v>221.53699999999969</v>
          </cell>
          <cell r="IL2819">
            <v>150.30799999999999</v>
          </cell>
          <cell r="IM2819">
            <v>66.69</v>
          </cell>
        </row>
        <row r="2820">
          <cell r="A2820">
            <v>44457</v>
          </cell>
          <cell r="B2820">
            <v>18</v>
          </cell>
          <cell r="C2820">
            <v>9</v>
          </cell>
          <cell r="D2820">
            <v>2021</v>
          </cell>
          <cell r="E2820" t="str">
            <v>1892021</v>
          </cell>
          <cell r="F2820">
            <v>282.08</v>
          </cell>
          <cell r="G2820">
            <v>260.26</v>
          </cell>
          <cell r="H2820">
            <v>65.894000000000005</v>
          </cell>
          <cell r="I2820">
            <v>3.5630000000000002</v>
          </cell>
          <cell r="J2820">
            <v>1.4790000000000001</v>
          </cell>
          <cell r="K2820">
            <v>340.39</v>
          </cell>
          <cell r="M2820">
            <v>73.762</v>
          </cell>
          <cell r="N2820">
            <v>3.0369999999999999</v>
          </cell>
          <cell r="O2820">
            <v>1.7999999999999999E-2</v>
          </cell>
          <cell r="P2820">
            <v>360.20600000000002</v>
          </cell>
          <cell r="R2820">
            <v>53.133000000000003</v>
          </cell>
          <cell r="S2820">
            <v>0.82</v>
          </cell>
          <cell r="T2820">
            <v>3.9E-2</v>
          </cell>
          <cell r="U2820">
            <v>158.80000000000001</v>
          </cell>
          <cell r="W2820">
            <v>764.4</v>
          </cell>
          <cell r="X2820">
            <v>19.5</v>
          </cell>
          <cell r="AC2820">
            <v>1.48</v>
          </cell>
          <cell r="AD2820">
            <v>121.67</v>
          </cell>
          <cell r="AF2820">
            <v>604.11</v>
          </cell>
          <cell r="AG2820">
            <v>19.875</v>
          </cell>
          <cell r="AH2820">
            <v>0</v>
          </cell>
          <cell r="AI2820">
            <v>38.36</v>
          </cell>
          <cell r="AJ2820">
            <v>16.2</v>
          </cell>
          <cell r="AK2820">
            <v>326.95999999999998</v>
          </cell>
          <cell r="AL2820">
            <v>30.256</v>
          </cell>
          <cell r="AM2820">
            <v>0</v>
          </cell>
          <cell r="AN2820">
            <v>219.35</v>
          </cell>
          <cell r="AP2820">
            <v>115.60599999999999</v>
          </cell>
          <cell r="AQ2820">
            <v>0.879</v>
          </cell>
          <cell r="AR2820">
            <v>5.8000000000000003E-2</v>
          </cell>
          <cell r="AS2820">
            <v>198.46</v>
          </cell>
          <cell r="AU2820">
            <v>53.555999999999997</v>
          </cell>
          <cell r="AV2820">
            <v>0.95599999999999996</v>
          </cell>
          <cell r="AW2820">
            <v>0.11</v>
          </cell>
          <cell r="AX2820">
            <v>224.3</v>
          </cell>
          <cell r="AZ2820">
            <v>199.8</v>
          </cell>
          <cell r="BA2820">
            <v>1.115</v>
          </cell>
          <cell r="BB2820">
            <v>0.29199999999999998</v>
          </cell>
          <cell r="BC2820">
            <v>181.22</v>
          </cell>
          <cell r="BE2820">
            <v>255.93</v>
          </cell>
          <cell r="BF2820">
            <v>4.1950000000000003</v>
          </cell>
          <cell r="BG2820">
            <v>0</v>
          </cell>
          <cell r="BH2820">
            <v>0</v>
          </cell>
          <cell r="BI2820">
            <v>0</v>
          </cell>
          <cell r="BJ2820">
            <v>0</v>
          </cell>
          <cell r="BK2820">
            <v>264.5</v>
          </cell>
          <cell r="BM2820">
            <v>125.80800000000001</v>
          </cell>
          <cell r="BN2820">
            <v>2.161</v>
          </cell>
          <cell r="BO2820">
            <v>3.669</v>
          </cell>
          <cell r="BP2820">
            <v>274.20999999999998</v>
          </cell>
          <cell r="BQ2820" t="str">
            <v>-</v>
          </cell>
          <cell r="BR2820">
            <v>228.624</v>
          </cell>
          <cell r="BS2820">
            <v>1.4730000000000001</v>
          </cell>
          <cell r="BT2820">
            <v>0.86399999999999999</v>
          </cell>
          <cell r="BU2820">
            <v>6.4880000000000004</v>
          </cell>
          <cell r="BV2820">
            <v>237.54</v>
          </cell>
          <cell r="BX2820">
            <v>77.856999999999999</v>
          </cell>
          <cell r="BY2820">
            <v>0.219</v>
          </cell>
          <cell r="BZ2820">
            <v>0</v>
          </cell>
          <cell r="CA2820">
            <v>83.67</v>
          </cell>
          <cell r="CC2820">
            <v>139.4</v>
          </cell>
          <cell r="CD2820">
            <v>1.1681280000000001</v>
          </cell>
          <cell r="CE2820">
            <v>3.8880000000000005E-2</v>
          </cell>
          <cell r="CF2820">
            <v>148.13999999999999</v>
          </cell>
          <cell r="CH2820">
            <v>58.92</v>
          </cell>
          <cell r="CI2820">
            <v>1.53</v>
          </cell>
          <cell r="CJ2820">
            <v>0</v>
          </cell>
          <cell r="CK2820">
            <v>52.56</v>
          </cell>
          <cell r="CM2820">
            <v>246.76499999999999</v>
          </cell>
          <cell r="CN2820">
            <v>1.839</v>
          </cell>
          <cell r="CO2820">
            <v>2.0129999999999999</v>
          </cell>
          <cell r="CP2820">
            <v>58.09</v>
          </cell>
          <cell r="CR2820">
            <v>145.52000000000001</v>
          </cell>
          <cell r="CS2820">
            <v>4.76</v>
          </cell>
          <cell r="CT2820">
            <v>8.0000000000000002E-3</v>
          </cell>
          <cell r="CU2820">
            <v>102.01</v>
          </cell>
          <cell r="CW2820">
            <v>184.18</v>
          </cell>
          <cell r="CX2820">
            <v>0.75543199999999999</v>
          </cell>
          <cell r="CY2820">
            <v>2.2464000000000001E-2</v>
          </cell>
          <cell r="CZ2820">
            <v>0</v>
          </cell>
          <cell r="DA2820">
            <v>2.2464000000000001E-2</v>
          </cell>
          <cell r="DB2820">
            <v>44.32</v>
          </cell>
          <cell r="DD2820">
            <v>148.85499999999999</v>
          </cell>
          <cell r="DE2820">
            <v>1.4730000000000001</v>
          </cell>
          <cell r="DF2820">
            <v>0</v>
          </cell>
          <cell r="DG2820">
            <v>51.65</v>
          </cell>
          <cell r="DI2820">
            <v>61.414000000000001</v>
          </cell>
          <cell r="DJ2820">
            <v>0.82099999999999995</v>
          </cell>
          <cell r="DK2820">
            <v>0</v>
          </cell>
          <cell r="DL2820">
            <v>45.973999999999997</v>
          </cell>
          <cell r="DN2820">
            <v>39.792000000000002</v>
          </cell>
          <cell r="DO2820">
            <v>0.152</v>
          </cell>
          <cell r="DP2820">
            <v>0</v>
          </cell>
          <cell r="DQ2820">
            <v>35.17</v>
          </cell>
          <cell r="DS2820">
            <v>255.48</v>
          </cell>
          <cell r="DT2820">
            <v>0.57999999999999996</v>
          </cell>
          <cell r="DU2820">
            <v>0.42</v>
          </cell>
          <cell r="DV2820">
            <v>25.52</v>
          </cell>
          <cell r="DX2820">
            <v>54.81</v>
          </cell>
          <cell r="DY2820">
            <v>0.83799999999999997</v>
          </cell>
          <cell r="EE2820">
            <v>0.22700000000000001</v>
          </cell>
          <cell r="EF2820">
            <v>64.010000000000005</v>
          </cell>
          <cell r="EH2820">
            <v>15.14</v>
          </cell>
          <cell r="EI2820">
            <v>0.22500000000000001</v>
          </cell>
          <cell r="EM2820">
            <v>8.1000000000000003E-2</v>
          </cell>
          <cell r="EN2820">
            <v>19.46</v>
          </cell>
          <cell r="EP2820">
            <v>2.3370000000000002</v>
          </cell>
          <cell r="EQ2820">
            <v>0.10199999999999999</v>
          </cell>
          <cell r="ER2820">
            <v>1.2E-2</v>
          </cell>
          <cell r="ES2820">
            <v>44.5</v>
          </cell>
          <cell r="EU2820">
            <v>13.269</v>
          </cell>
          <cell r="EV2820">
            <v>0.16600000000000001</v>
          </cell>
          <cell r="EX2820">
            <v>1.4E-2</v>
          </cell>
          <cell r="EY2820">
            <v>60.25</v>
          </cell>
          <cell r="FA2820">
            <v>6.2</v>
          </cell>
          <cell r="FB2820">
            <v>8.5999999999999993E-2</v>
          </cell>
          <cell r="FC2820">
            <v>2E-3</v>
          </cell>
          <cell r="FD2820">
            <v>63.69</v>
          </cell>
          <cell r="FF2820">
            <v>3.5272000000000001</v>
          </cell>
          <cell r="FG2820">
            <v>0.02</v>
          </cell>
          <cell r="FH2820">
            <v>2E-3</v>
          </cell>
          <cell r="FI2820">
            <v>74.02</v>
          </cell>
          <cell r="FK2820">
            <v>3.8580000000000001</v>
          </cell>
          <cell r="FL2820">
            <v>0</v>
          </cell>
          <cell r="FM2820">
            <v>1.4E-2</v>
          </cell>
          <cell r="FN2820">
            <v>45.81</v>
          </cell>
          <cell r="FP2820">
            <v>238.13300000000001</v>
          </cell>
          <cell r="FQ2820">
            <v>2.3839999999999999</v>
          </cell>
          <cell r="FR2820">
            <v>5</v>
          </cell>
          <cell r="FU2820">
            <v>118.26</v>
          </cell>
          <cell r="FV2820">
            <v>5.3049999999999997</v>
          </cell>
          <cell r="FW2820">
            <v>8.7560000000000002</v>
          </cell>
          <cell r="GB2820">
            <v>0</v>
          </cell>
          <cell r="GD2820">
            <v>172.483</v>
          </cell>
          <cell r="GE2820">
            <v>175.40400000000011</v>
          </cell>
          <cell r="GF2820">
            <v>59.980000000000004</v>
          </cell>
          <cell r="GG2820">
            <v>56.734999999999935</v>
          </cell>
          <cell r="GH2820">
            <v>66.754999999999981</v>
          </cell>
          <cell r="GI2820">
            <v>112.38000000000007</v>
          </cell>
          <cell r="GJ2820">
            <v>716.54999999999984</v>
          </cell>
          <cell r="GK2820">
            <v>658.75000000000023</v>
          </cell>
          <cell r="GL2820">
            <v>862.60910500000023</v>
          </cell>
          <cell r="GM2820">
            <v>645.62600000000077</v>
          </cell>
          <cell r="GN2820">
            <v>429.14699999999993</v>
          </cell>
          <cell r="GO2820">
            <v>611.596</v>
          </cell>
          <cell r="GP2820">
            <v>65.549300000000002</v>
          </cell>
          <cell r="GQ2820">
            <v>81.204999999999998</v>
          </cell>
          <cell r="GR2820">
            <v>42.15100000000001</v>
          </cell>
          <cell r="GS2820">
            <v>31.404999999999902</v>
          </cell>
          <cell r="GT2820">
            <v>146.17899999999995</v>
          </cell>
          <cell r="GU2820">
            <v>157.05299999999997</v>
          </cell>
          <cell r="GV2820">
            <v>167.61600000000007</v>
          </cell>
          <cell r="GW2820">
            <v>89.728000000000009</v>
          </cell>
          <cell r="GX2820">
            <v>180.4006</v>
          </cell>
          <cell r="GY2820">
            <v>200.62450000000007</v>
          </cell>
          <cell r="GZ2820">
            <v>124.80900000000004</v>
          </cell>
          <cell r="HA2820">
            <v>238.02720000000036</v>
          </cell>
          <cell r="HB2820">
            <v>27.511999999999993</v>
          </cell>
          <cell r="HC2820">
            <v>18.343</v>
          </cell>
          <cell r="HD2820">
            <v>155.17007999999998</v>
          </cell>
          <cell r="HE2820">
            <v>201.00038400000003</v>
          </cell>
          <cell r="HF2820">
            <v>43.420000000000009</v>
          </cell>
          <cell r="HG2820">
            <v>88.209999999999937</v>
          </cell>
          <cell r="HH2820">
            <v>195.19700000000009</v>
          </cell>
          <cell r="HI2820">
            <v>267.85759999999982</v>
          </cell>
          <cell r="HJ2820">
            <v>124.495</v>
          </cell>
          <cell r="HK2820">
            <v>124.70799999999934</v>
          </cell>
          <cell r="HL2820">
            <v>215.37201000000005</v>
          </cell>
          <cell r="HM2820">
            <v>219.24689700000062</v>
          </cell>
          <cell r="HN2820">
            <v>184.92399999999998</v>
          </cell>
          <cell r="HO2820">
            <v>30.130000000000003</v>
          </cell>
          <cell r="HP2820">
            <v>62.873999999999967</v>
          </cell>
          <cell r="HQ2820">
            <v>1.7279999999999998</v>
          </cell>
          <cell r="HR2820">
            <v>56.707000000000001</v>
          </cell>
          <cell r="HS2820">
            <v>42.919999999999995</v>
          </cell>
          <cell r="HT2820">
            <v>115.91999999999997</v>
          </cell>
          <cell r="HU2820">
            <v>59.44000000000014</v>
          </cell>
          <cell r="HV2820">
            <v>36.729000000000013</v>
          </cell>
          <cell r="HW2820">
            <v>71.701999999999927</v>
          </cell>
          <cell r="HX2820">
            <v>17.402000000000001</v>
          </cell>
          <cell r="HY2820">
            <v>18.553999999999991</v>
          </cell>
          <cell r="HZ2820">
            <v>4.0409999999999995</v>
          </cell>
          <cell r="IA2820">
            <v>2.9379999999999993</v>
          </cell>
          <cell r="IB2820">
            <v>11.62</v>
          </cell>
          <cell r="IC2820">
            <v>3.6899999999999888</v>
          </cell>
          <cell r="ID2820">
            <v>7.3148999999999953</v>
          </cell>
          <cell r="IE2820">
            <v>6.3679999999999932</v>
          </cell>
          <cell r="IF2820">
            <v>3.8579999999999903</v>
          </cell>
          <cell r="IG2820">
            <v>3.1559999999999779</v>
          </cell>
          <cell r="IH2820">
            <v>4.8690000000000007</v>
          </cell>
          <cell r="II2820">
            <v>3.5469999999999944</v>
          </cell>
          <cell r="IJ2820">
            <v>267.25539999999995</v>
          </cell>
          <cell r="IK2820">
            <v>226.53699999999969</v>
          </cell>
          <cell r="IL2820">
            <v>155.613</v>
          </cell>
          <cell r="IM2820">
            <v>75.445999999999998</v>
          </cell>
        </row>
        <row r="2821">
          <cell r="A2821">
            <v>44458</v>
          </cell>
          <cell r="B2821">
            <v>19</v>
          </cell>
          <cell r="C2821">
            <v>9</v>
          </cell>
          <cell r="D2821">
            <v>2021</v>
          </cell>
          <cell r="E2821" t="str">
            <v>1992021</v>
          </cell>
          <cell r="F2821">
            <v>282.19099999999997</v>
          </cell>
          <cell r="G2821">
            <v>260.26</v>
          </cell>
          <cell r="H2821">
            <v>67.221000000000004</v>
          </cell>
          <cell r="I2821">
            <v>2.8410000000000002</v>
          </cell>
          <cell r="J2821">
            <v>1.514</v>
          </cell>
          <cell r="K2821">
            <v>340.59</v>
          </cell>
          <cell r="M2821">
            <v>75.394000000000005</v>
          </cell>
          <cell r="N2821">
            <v>1.718</v>
          </cell>
          <cell r="O2821">
            <v>8.5999999999999993E-2</v>
          </cell>
          <cell r="P2821">
            <v>360.3</v>
          </cell>
          <cell r="R2821">
            <v>53.65</v>
          </cell>
          <cell r="S2821">
            <v>0.59099999999999997</v>
          </cell>
          <cell r="T2821">
            <v>4.1000000000000002E-2</v>
          </cell>
          <cell r="U2821">
            <v>158.88</v>
          </cell>
          <cell r="W2821">
            <v>778.54</v>
          </cell>
          <cell r="X2821">
            <v>16.23</v>
          </cell>
          <cell r="AC2821">
            <v>1.49</v>
          </cell>
          <cell r="AD2821">
            <v>122.24</v>
          </cell>
          <cell r="AF2821">
            <v>623.4</v>
          </cell>
          <cell r="AG2821">
            <v>19.369857</v>
          </cell>
          <cell r="AH2821">
            <v>0</v>
          </cell>
          <cell r="AI2821">
            <v>38.630000000000003</v>
          </cell>
          <cell r="AJ2821">
            <v>16.2</v>
          </cell>
          <cell r="AK2821">
            <v>356.93</v>
          </cell>
          <cell r="AL2821">
            <v>30.268000000000001</v>
          </cell>
          <cell r="AM2821">
            <v>0</v>
          </cell>
          <cell r="AN2821">
            <v>219.38</v>
          </cell>
          <cell r="AP2821">
            <v>116.051</v>
          </cell>
          <cell r="AQ2821">
            <v>0.60099999999999998</v>
          </cell>
          <cell r="AR2821">
            <v>7.8E-2</v>
          </cell>
          <cell r="AS2821">
            <v>198.49</v>
          </cell>
          <cell r="AU2821">
            <v>54.162999999999997</v>
          </cell>
          <cell r="AV2821">
            <v>0.77300000000000002</v>
          </cell>
          <cell r="AW2821">
            <v>0.11</v>
          </cell>
          <cell r="AX2821">
            <v>224.36</v>
          </cell>
          <cell r="AZ2821">
            <v>201.36</v>
          </cell>
          <cell r="BA2821">
            <v>1.9650000000000001</v>
          </cell>
          <cell r="BB2821">
            <v>0.29199999999999998</v>
          </cell>
          <cell r="BC2821">
            <v>181.27</v>
          </cell>
          <cell r="BE2821">
            <v>258.75</v>
          </cell>
          <cell r="BF2821">
            <v>3.0760000000000001</v>
          </cell>
          <cell r="BG2821">
            <v>0</v>
          </cell>
          <cell r="BH2821">
            <v>0</v>
          </cell>
          <cell r="BI2821">
            <v>0</v>
          </cell>
          <cell r="BJ2821">
            <v>0</v>
          </cell>
          <cell r="BK2821">
            <v>264.33</v>
          </cell>
          <cell r="BM2821">
            <v>123.97499999999999</v>
          </cell>
          <cell r="BN2821">
            <v>1.7490000000000001</v>
          </cell>
          <cell r="BO2821">
            <v>3.5179999999999998</v>
          </cell>
          <cell r="BP2821">
            <v>274.37</v>
          </cell>
          <cell r="BQ2821" t="str">
            <v>-</v>
          </cell>
          <cell r="BR2821">
            <v>229.673</v>
          </cell>
          <cell r="BS2821">
            <v>2.133</v>
          </cell>
          <cell r="BT2821">
            <v>0.86399999999999999</v>
          </cell>
          <cell r="BU2821">
            <v>2.7290000000000001</v>
          </cell>
          <cell r="BV2821">
            <v>237.54</v>
          </cell>
          <cell r="BX2821">
            <v>77.856999999999999</v>
          </cell>
          <cell r="BY2821">
            <v>7.5999999999999998E-2</v>
          </cell>
          <cell r="BZ2821">
            <v>0</v>
          </cell>
          <cell r="CA2821">
            <v>83.74</v>
          </cell>
          <cell r="CC2821">
            <v>140.80000000000001</v>
          </cell>
          <cell r="CD2821">
            <v>1.56816</v>
          </cell>
          <cell r="CE2821">
            <v>3.8880000000000005E-2</v>
          </cell>
          <cell r="CF2821">
            <v>148.30000000000001</v>
          </cell>
          <cell r="CH2821">
            <v>60.46</v>
          </cell>
          <cell r="CI2821">
            <v>1.54</v>
          </cell>
          <cell r="CJ2821">
            <v>0</v>
          </cell>
          <cell r="CK2821">
            <v>52.55</v>
          </cell>
          <cell r="CM2821">
            <v>246.51400000000001</v>
          </cell>
          <cell r="CN2821">
            <v>1.8169999999999999</v>
          </cell>
          <cell r="CO2821">
            <v>2.0129999999999999</v>
          </cell>
          <cell r="CP2821">
            <v>58.23</v>
          </cell>
          <cell r="CR2821">
            <v>149.38</v>
          </cell>
          <cell r="CS2821">
            <v>3.92</v>
          </cell>
          <cell r="CT2821">
            <v>8.0000000000000002E-3</v>
          </cell>
          <cell r="CU2821">
            <v>102.11</v>
          </cell>
          <cell r="CW2821">
            <v>184.64</v>
          </cell>
          <cell r="CX2821">
            <v>0.88829899999999995</v>
          </cell>
          <cell r="CY2821">
            <v>2.2464000000000001E-2</v>
          </cell>
          <cell r="CZ2821">
            <v>0.36</v>
          </cell>
          <cell r="DA2821">
            <v>0.38246399999999997</v>
          </cell>
          <cell r="DB2821">
            <v>44.37</v>
          </cell>
          <cell r="DD2821">
            <v>149.94999999999999</v>
          </cell>
          <cell r="DE2821">
            <v>1.6930000000000001</v>
          </cell>
          <cell r="DF2821">
            <v>0</v>
          </cell>
          <cell r="DG2821">
            <v>51.68</v>
          </cell>
          <cell r="DI2821">
            <v>61.715000000000003</v>
          </cell>
          <cell r="DJ2821">
            <v>0.42099999999999999</v>
          </cell>
          <cell r="DK2821">
            <v>0</v>
          </cell>
          <cell r="DL2821">
            <v>45.97</v>
          </cell>
          <cell r="DN2821">
            <v>39.792000000000002</v>
          </cell>
          <cell r="DO2821">
            <v>4.7E-2</v>
          </cell>
          <cell r="DP2821">
            <v>0</v>
          </cell>
          <cell r="DQ2821">
            <v>35.19</v>
          </cell>
          <cell r="DS2821">
            <v>256.36</v>
          </cell>
          <cell r="DT2821">
            <v>1.46</v>
          </cell>
          <cell r="DU2821">
            <v>0.42</v>
          </cell>
          <cell r="DV2821">
            <v>25.61</v>
          </cell>
          <cell r="DX2821">
            <v>55.838999999999999</v>
          </cell>
          <cell r="DY2821">
            <v>0.48899999999999999</v>
          </cell>
          <cell r="EE2821">
            <v>0.224</v>
          </cell>
          <cell r="EF2821">
            <v>64.02</v>
          </cell>
          <cell r="EH2821">
            <v>15.18</v>
          </cell>
          <cell r="EI2821">
            <v>0.125</v>
          </cell>
          <cell r="EM2821">
            <v>8.5000000000000006E-2</v>
          </cell>
          <cell r="EN2821">
            <v>19.55</v>
          </cell>
          <cell r="EP2821">
            <v>2.4220000000000002</v>
          </cell>
          <cell r="EQ2821">
            <v>9.7000000000000003E-2</v>
          </cell>
          <cell r="ER2821">
            <v>1.2E-2</v>
          </cell>
          <cell r="ES2821">
            <v>44.53</v>
          </cell>
          <cell r="EU2821">
            <v>13.361000000000001</v>
          </cell>
          <cell r="EV2821">
            <v>0.109</v>
          </cell>
          <cell r="EX2821">
            <v>1.7000000000000001E-2</v>
          </cell>
          <cell r="EY2821">
            <v>60.28</v>
          </cell>
          <cell r="FA2821">
            <v>6.2359999999999998</v>
          </cell>
          <cell r="FB2821">
            <v>3.7999999999999999E-2</v>
          </cell>
          <cell r="FC2821">
            <v>2E-3</v>
          </cell>
          <cell r="FD2821">
            <v>63.88</v>
          </cell>
          <cell r="FF2821">
            <v>3.694</v>
          </cell>
          <cell r="FG2821">
            <v>0.16900000000000001</v>
          </cell>
          <cell r="FH2821">
            <v>2E-3</v>
          </cell>
          <cell r="FI2821">
            <v>73.989999999999995</v>
          </cell>
          <cell r="FK2821">
            <v>3.84</v>
          </cell>
          <cell r="FL2821">
            <v>0</v>
          </cell>
          <cell r="FM2821">
            <v>1.4E-2</v>
          </cell>
          <cell r="FN2821">
            <v>45.82</v>
          </cell>
          <cell r="FP2821">
            <v>238.399</v>
          </cell>
          <cell r="FQ2821">
            <v>2.536</v>
          </cell>
          <cell r="FR2821">
            <v>2.2000000000000002</v>
          </cell>
          <cell r="FU2821">
            <v>116.02</v>
          </cell>
          <cell r="FV2821">
            <v>3.0110000000000001</v>
          </cell>
          <cell r="FW2821">
            <v>6.6230000000000002</v>
          </cell>
          <cell r="GB2821">
            <v>0</v>
          </cell>
          <cell r="GD2821">
            <v>175.32400000000001</v>
          </cell>
          <cell r="GE2821">
            <v>176.91800000000012</v>
          </cell>
          <cell r="GF2821">
            <v>61.698000000000008</v>
          </cell>
          <cell r="GG2821">
            <v>56.820999999999934</v>
          </cell>
          <cell r="GH2821">
            <v>67.345999999999975</v>
          </cell>
          <cell r="GI2821">
            <v>112.42100000000006</v>
          </cell>
          <cell r="GJ2821">
            <v>732.77999999999986</v>
          </cell>
          <cell r="GK2821">
            <v>660.24000000000024</v>
          </cell>
          <cell r="GL2821">
            <v>881.97896200000025</v>
          </cell>
          <cell r="GM2821">
            <v>645.62600000000077</v>
          </cell>
          <cell r="GN2821">
            <v>459.41499999999996</v>
          </cell>
          <cell r="GO2821">
            <v>611.596</v>
          </cell>
          <cell r="GP2821">
            <v>66.150300000000001</v>
          </cell>
          <cell r="GQ2821">
            <v>81.283000000000001</v>
          </cell>
          <cell r="GR2821">
            <v>42.924000000000014</v>
          </cell>
          <cell r="GS2821">
            <v>31.514999999999901</v>
          </cell>
          <cell r="GT2821">
            <v>148.14399999999995</v>
          </cell>
          <cell r="GU2821">
            <v>157.34499999999997</v>
          </cell>
          <cell r="GV2821">
            <v>170.69200000000006</v>
          </cell>
          <cell r="GW2821">
            <v>89.728000000000009</v>
          </cell>
          <cell r="GX2821">
            <v>182.14959999999999</v>
          </cell>
          <cell r="GY2821">
            <v>204.14250000000007</v>
          </cell>
          <cell r="GZ2821">
            <v>126.94200000000004</v>
          </cell>
          <cell r="HA2821">
            <v>238.89120000000037</v>
          </cell>
          <cell r="HB2821">
            <v>27.587999999999994</v>
          </cell>
          <cell r="HC2821">
            <v>18.343</v>
          </cell>
          <cell r="HD2821">
            <v>156.73823999999999</v>
          </cell>
          <cell r="HE2821">
            <v>201.03926400000003</v>
          </cell>
          <cell r="HF2821">
            <v>44.960000000000008</v>
          </cell>
          <cell r="HG2821">
            <v>88.209999999999937</v>
          </cell>
          <cell r="HH2821">
            <v>197.0140000000001</v>
          </cell>
          <cell r="HI2821">
            <v>269.8705999999998</v>
          </cell>
          <cell r="HJ2821">
            <v>128.41499999999999</v>
          </cell>
          <cell r="HK2821">
            <v>124.71599999999934</v>
          </cell>
          <cell r="HL2821">
            <v>216.22348100000005</v>
          </cell>
          <cell r="HM2821">
            <v>219.62936100000061</v>
          </cell>
          <cell r="HN2821">
            <v>186.61699999999999</v>
          </cell>
          <cell r="HO2821">
            <v>30.130000000000003</v>
          </cell>
          <cell r="HP2821">
            <v>63.294999999999966</v>
          </cell>
          <cell r="HQ2821">
            <v>1.7279999999999998</v>
          </cell>
          <cell r="HR2821">
            <v>56.753999999999998</v>
          </cell>
          <cell r="HS2821">
            <v>42.919999999999995</v>
          </cell>
          <cell r="HT2821">
            <v>117.37999999999997</v>
          </cell>
          <cell r="HU2821">
            <v>59.860000000000142</v>
          </cell>
          <cell r="HV2821">
            <v>37.218000000000011</v>
          </cell>
          <cell r="HW2821">
            <v>71.925999999999931</v>
          </cell>
          <cell r="HX2821">
            <v>17.527000000000001</v>
          </cell>
          <cell r="HY2821">
            <v>18.638999999999992</v>
          </cell>
          <cell r="HZ2821">
            <v>4.1379999999999999</v>
          </cell>
          <cell r="IA2821">
            <v>2.9499999999999993</v>
          </cell>
          <cell r="IB2821">
            <v>11.728999999999999</v>
          </cell>
          <cell r="IC2821">
            <v>3.7069999999999887</v>
          </cell>
          <cell r="ID2821">
            <v>7.3528999999999956</v>
          </cell>
          <cell r="IE2821">
            <v>6.369999999999993</v>
          </cell>
          <cell r="IF2821">
            <v>4.0269999999999904</v>
          </cell>
          <cell r="IG2821">
            <v>3.1579999999999777</v>
          </cell>
          <cell r="IH2821">
            <v>4.8690000000000007</v>
          </cell>
          <cell r="II2821">
            <v>3.5609999999999942</v>
          </cell>
          <cell r="IJ2821">
            <v>269.79139999999995</v>
          </cell>
          <cell r="IK2821">
            <v>228.73699999999968</v>
          </cell>
          <cell r="IL2821">
            <v>158.624</v>
          </cell>
          <cell r="IM2821">
            <v>82.069000000000003</v>
          </cell>
        </row>
        <row r="2822">
          <cell r="A2822">
            <v>44459</v>
          </cell>
          <cell r="B2822">
            <v>20</v>
          </cell>
          <cell r="C2822">
            <v>9</v>
          </cell>
          <cell r="D2822">
            <v>2021</v>
          </cell>
          <cell r="E2822" t="str">
            <v>2092021</v>
          </cell>
          <cell r="F2822">
            <v>282.20999999999998</v>
          </cell>
          <cell r="G2822">
            <v>260.26</v>
          </cell>
          <cell r="H2822">
            <v>67.448999999999998</v>
          </cell>
          <cell r="I2822">
            <v>1.748</v>
          </cell>
          <cell r="J2822">
            <v>1.52</v>
          </cell>
          <cell r="K2822">
            <v>340.69</v>
          </cell>
          <cell r="M2822">
            <v>76.209999999999994</v>
          </cell>
          <cell r="N2822">
            <v>1.03</v>
          </cell>
          <cell r="O2822">
            <v>0.214</v>
          </cell>
          <cell r="P2822">
            <v>360.37200000000001</v>
          </cell>
          <cell r="R2822">
            <v>54.045999999999999</v>
          </cell>
          <cell r="S2822">
            <v>0.47199999999999998</v>
          </cell>
          <cell r="T2822">
            <v>4.2999999999999997E-2</v>
          </cell>
          <cell r="U2822">
            <v>158.94</v>
          </cell>
          <cell r="W2822">
            <v>789.24</v>
          </cell>
          <cell r="X2822">
            <v>12.8</v>
          </cell>
          <cell r="AC2822">
            <v>1.49</v>
          </cell>
          <cell r="AD2822">
            <v>122.79</v>
          </cell>
          <cell r="AF2822">
            <v>642.65</v>
          </cell>
          <cell r="AG2822">
            <v>19.25</v>
          </cell>
          <cell r="AH2822">
            <v>0</v>
          </cell>
          <cell r="AI2822">
            <v>38.85</v>
          </cell>
          <cell r="AJ2822">
            <v>16.2</v>
          </cell>
          <cell r="AK2822">
            <v>381.35</v>
          </cell>
          <cell r="AL2822">
            <v>24.73</v>
          </cell>
          <cell r="AM2822">
            <v>0</v>
          </cell>
          <cell r="AN2822">
            <v>219.42</v>
          </cell>
          <cell r="AP2822">
            <v>116.645</v>
          </cell>
          <cell r="AQ2822">
            <v>0.57799999999999996</v>
          </cell>
          <cell r="AR2822">
            <v>9.7000000000000003E-2</v>
          </cell>
          <cell r="AS2822">
            <v>198.51</v>
          </cell>
          <cell r="AU2822">
            <v>54.567</v>
          </cell>
          <cell r="AV2822">
            <v>0.60899999999999999</v>
          </cell>
          <cell r="AW2822">
            <v>0.11</v>
          </cell>
          <cell r="AX2822">
            <v>224.44</v>
          </cell>
          <cell r="AZ2822">
            <v>203.44</v>
          </cell>
          <cell r="BA2822">
            <v>2.1429999999999998</v>
          </cell>
          <cell r="BB2822">
            <v>0.29199999999999998</v>
          </cell>
          <cell r="BC2822">
            <v>181.29</v>
          </cell>
          <cell r="BE2822">
            <v>259.88</v>
          </cell>
          <cell r="BF2822">
            <v>1.534</v>
          </cell>
          <cell r="BG2822">
            <v>0</v>
          </cell>
          <cell r="BH2822">
            <v>2.633</v>
          </cell>
          <cell r="BI2822">
            <v>0</v>
          </cell>
          <cell r="BJ2822">
            <v>0.22700000000000001</v>
          </cell>
          <cell r="BK2822">
            <v>264.13</v>
          </cell>
          <cell r="BM2822">
            <v>121.818</v>
          </cell>
          <cell r="BN2822">
            <v>1.2250000000000001</v>
          </cell>
          <cell r="BO2822">
            <v>3.359</v>
          </cell>
          <cell r="BP2822">
            <v>274.14</v>
          </cell>
          <cell r="BQ2822" t="str">
            <v>-</v>
          </cell>
          <cell r="BR2822">
            <v>229.76300000000001</v>
          </cell>
          <cell r="BS2822">
            <v>0.94399999999999995</v>
          </cell>
          <cell r="BT2822">
            <v>0.86399999999999999</v>
          </cell>
          <cell r="BU2822">
            <v>9.7309999999999999</v>
          </cell>
          <cell r="BV2822">
            <v>237.56</v>
          </cell>
          <cell r="BX2822">
            <v>78.177000000000007</v>
          </cell>
          <cell r="BY2822">
            <v>0.34100000000000003</v>
          </cell>
          <cell r="BZ2822">
            <v>0</v>
          </cell>
          <cell r="CA2822">
            <v>83.85</v>
          </cell>
          <cell r="CC2822">
            <v>143</v>
          </cell>
          <cell r="CD2822">
            <v>3.22</v>
          </cell>
          <cell r="CE2822">
            <v>0.88200000000000001</v>
          </cell>
          <cell r="CF2822">
            <v>148.6</v>
          </cell>
          <cell r="CH2822">
            <v>63.34</v>
          </cell>
          <cell r="CI2822">
            <v>2.88</v>
          </cell>
          <cell r="CJ2822">
            <v>0</v>
          </cell>
          <cell r="CK2822">
            <v>52.55</v>
          </cell>
          <cell r="CM2822">
            <v>246.51400000000001</v>
          </cell>
          <cell r="CN2822">
            <v>2.0129999999999999</v>
          </cell>
          <cell r="CO2822">
            <v>2.0129999999999999</v>
          </cell>
          <cell r="CP2822">
            <v>58.52</v>
          </cell>
          <cell r="CR2822">
            <v>155.43</v>
          </cell>
          <cell r="CS2822">
            <v>6.12</v>
          </cell>
          <cell r="CT2822">
            <v>8.0000000000000002E-3</v>
          </cell>
          <cell r="CU2822">
            <v>102.19</v>
          </cell>
          <cell r="CW2822">
            <v>185.01</v>
          </cell>
          <cell r="CX2822">
            <v>0.85147099999999998</v>
          </cell>
          <cell r="CY2822">
            <v>2.2464000000000001E-2</v>
          </cell>
          <cell r="CZ2822">
            <v>0.41399999999999998</v>
          </cell>
          <cell r="DA2822">
            <v>0.43646399999999996</v>
          </cell>
          <cell r="DB2822">
            <v>44.46</v>
          </cell>
          <cell r="DD2822">
            <v>151.922</v>
          </cell>
          <cell r="DE2822">
            <v>2.5459999999999998</v>
          </cell>
          <cell r="DF2822">
            <v>0</v>
          </cell>
          <cell r="DG2822">
            <v>51.83</v>
          </cell>
          <cell r="DI2822">
            <v>63.234000000000002</v>
          </cell>
          <cell r="DJ2822">
            <v>0.93600000000000005</v>
          </cell>
          <cell r="DK2822">
            <v>0</v>
          </cell>
          <cell r="DL2822">
            <v>45.98</v>
          </cell>
          <cell r="DN2822">
            <v>39.896999999999998</v>
          </cell>
          <cell r="DO2822">
            <v>0.152</v>
          </cell>
          <cell r="DP2822">
            <v>0</v>
          </cell>
          <cell r="DQ2822">
            <v>35.24</v>
          </cell>
          <cell r="DS2822">
            <v>258.56</v>
          </cell>
          <cell r="DT2822">
            <v>2.78</v>
          </cell>
          <cell r="DU2822">
            <v>0.42</v>
          </cell>
          <cell r="DV2822">
            <v>25.67</v>
          </cell>
          <cell r="DX2822">
            <v>56.524000000000001</v>
          </cell>
          <cell r="DY2822">
            <v>0.23300000000000001</v>
          </cell>
          <cell r="EE2822">
            <v>0.22900000000000001</v>
          </cell>
          <cell r="EF2822">
            <v>64.14</v>
          </cell>
          <cell r="EH2822">
            <v>15.66</v>
          </cell>
          <cell r="EI2822">
            <v>0.55500000000000005</v>
          </cell>
          <cell r="EM2822">
            <v>7.4999999999999997E-2</v>
          </cell>
          <cell r="EN2822">
            <v>19.7</v>
          </cell>
          <cell r="EP2822">
            <v>2.5550000000000002</v>
          </cell>
          <cell r="EQ2822">
            <v>0.14299999999999999</v>
          </cell>
          <cell r="ER2822">
            <v>0.01</v>
          </cell>
          <cell r="ES2822">
            <v>44.58</v>
          </cell>
          <cell r="EU2822">
            <v>13.513999999999999</v>
          </cell>
          <cell r="EV2822">
            <v>0.16700000000000001</v>
          </cell>
          <cell r="EX2822">
            <v>1.4E-2</v>
          </cell>
          <cell r="EY2822">
            <v>60.3</v>
          </cell>
          <cell r="FA2822">
            <v>6.26</v>
          </cell>
          <cell r="FB2822">
            <v>2.5999999999999999E-2</v>
          </cell>
          <cell r="FC2822">
            <v>2E-3</v>
          </cell>
          <cell r="FD2822">
            <v>63.95</v>
          </cell>
          <cell r="FF2822">
            <v>3.7559999999999998</v>
          </cell>
          <cell r="FG2822">
            <v>6.4000000000000001E-2</v>
          </cell>
          <cell r="FH2822">
            <v>2E-3</v>
          </cell>
          <cell r="FI2822">
            <v>73.989999999999995</v>
          </cell>
          <cell r="FK2822">
            <v>3.84</v>
          </cell>
          <cell r="FL2822">
            <v>1.4E-2</v>
          </cell>
          <cell r="FM2822">
            <v>1.4E-2</v>
          </cell>
          <cell r="FN2822">
            <v>45.9</v>
          </cell>
          <cell r="FP2822">
            <v>240.547</v>
          </cell>
          <cell r="FQ2822">
            <v>6.6970000000000001</v>
          </cell>
          <cell r="FR2822">
            <v>4.4790000000000001</v>
          </cell>
          <cell r="FU2822">
            <v>114.48</v>
          </cell>
          <cell r="FV2822">
            <v>1.95</v>
          </cell>
          <cell r="FW2822">
            <v>4.1399999999999997</v>
          </cell>
          <cell r="GB2822">
            <v>0</v>
          </cell>
          <cell r="GD2822">
            <v>177.072</v>
          </cell>
          <cell r="GE2822">
            <v>178.43800000000013</v>
          </cell>
          <cell r="GF2822">
            <v>62.728000000000009</v>
          </cell>
          <cell r="GG2822">
            <v>57.034999999999933</v>
          </cell>
          <cell r="GH2822">
            <v>67.817999999999969</v>
          </cell>
          <cell r="GI2822">
            <v>112.46400000000007</v>
          </cell>
          <cell r="GJ2822">
            <v>745.57999999999981</v>
          </cell>
          <cell r="GK2822">
            <v>661.73000000000025</v>
          </cell>
          <cell r="GL2822">
            <v>901.22896200000025</v>
          </cell>
          <cell r="GM2822">
            <v>645.62600000000077</v>
          </cell>
          <cell r="GN2822">
            <v>484.14499999999998</v>
          </cell>
          <cell r="GO2822">
            <v>611.596</v>
          </cell>
          <cell r="GP2822">
            <v>66.728300000000004</v>
          </cell>
          <cell r="GQ2822">
            <v>81.38</v>
          </cell>
          <cell r="GR2822">
            <v>43.533000000000015</v>
          </cell>
          <cell r="GS2822">
            <v>31.624999999999901</v>
          </cell>
          <cell r="GT2822">
            <v>150.28699999999995</v>
          </cell>
          <cell r="GU2822">
            <v>157.63699999999997</v>
          </cell>
          <cell r="GV2822">
            <v>172.22600000000006</v>
          </cell>
          <cell r="GW2822">
            <v>89.955000000000013</v>
          </cell>
          <cell r="GX2822">
            <v>183.37459999999999</v>
          </cell>
          <cell r="GY2822">
            <v>207.50150000000008</v>
          </cell>
          <cell r="GZ2822">
            <v>127.88600000000004</v>
          </cell>
          <cell r="HA2822">
            <v>239.75520000000037</v>
          </cell>
          <cell r="HB2822">
            <v>27.928999999999995</v>
          </cell>
          <cell r="HC2822">
            <v>18.343</v>
          </cell>
          <cell r="HD2822">
            <v>159.95823999999999</v>
          </cell>
          <cell r="HE2822">
            <v>201.92126400000004</v>
          </cell>
          <cell r="HF2822">
            <v>47.840000000000011</v>
          </cell>
          <cell r="HG2822">
            <v>88.209999999999937</v>
          </cell>
          <cell r="HH2822">
            <v>199.0270000000001</v>
          </cell>
          <cell r="HI2822">
            <v>271.88359999999977</v>
          </cell>
          <cell r="HJ2822">
            <v>134.535</v>
          </cell>
          <cell r="HK2822">
            <v>124.72399999999934</v>
          </cell>
          <cell r="HL2822">
            <v>217.25696800000006</v>
          </cell>
          <cell r="HM2822">
            <v>220.06582500000061</v>
          </cell>
          <cell r="HN2822">
            <v>189.16299999999998</v>
          </cell>
          <cell r="HO2822">
            <v>30.130000000000003</v>
          </cell>
          <cell r="HP2822">
            <v>64.230999999999966</v>
          </cell>
          <cell r="HQ2822">
            <v>1.7279999999999998</v>
          </cell>
          <cell r="HR2822">
            <v>56.905999999999999</v>
          </cell>
          <cell r="HS2822">
            <v>42.919999999999995</v>
          </cell>
          <cell r="HT2822">
            <v>120.15999999999997</v>
          </cell>
          <cell r="HU2822">
            <v>60.280000000000143</v>
          </cell>
          <cell r="HV2822">
            <v>37.451000000000008</v>
          </cell>
          <cell r="HW2822">
            <v>72.15499999999993</v>
          </cell>
          <cell r="HX2822">
            <v>18.082000000000001</v>
          </cell>
          <cell r="HY2822">
            <v>18.713999999999992</v>
          </cell>
          <cell r="HZ2822">
            <v>4.2809999999999997</v>
          </cell>
          <cell r="IA2822">
            <v>2.9599999999999991</v>
          </cell>
          <cell r="IB2822">
            <v>11.895999999999999</v>
          </cell>
          <cell r="IC2822">
            <v>3.7209999999999885</v>
          </cell>
          <cell r="ID2822">
            <v>7.3788999999999954</v>
          </cell>
          <cell r="IE2822">
            <v>6.3719999999999928</v>
          </cell>
          <cell r="IF2822">
            <v>4.0909999999999904</v>
          </cell>
          <cell r="IG2822">
            <v>3.1599999999999775</v>
          </cell>
          <cell r="IH2822">
            <v>4.8830000000000009</v>
          </cell>
          <cell r="II2822">
            <v>3.574999999999994</v>
          </cell>
          <cell r="IJ2822">
            <v>276.48839999999996</v>
          </cell>
          <cell r="IK2822">
            <v>233.2159999999997</v>
          </cell>
          <cell r="IL2822">
            <v>160.57399999999998</v>
          </cell>
          <cell r="IM2822">
            <v>86.209000000000003</v>
          </cell>
        </row>
        <row r="2823">
          <cell r="A2823">
            <v>44460</v>
          </cell>
          <cell r="B2823">
            <v>21</v>
          </cell>
          <cell r="C2823">
            <v>9</v>
          </cell>
          <cell r="D2823">
            <v>2021</v>
          </cell>
          <cell r="E2823" t="str">
            <v>2192021</v>
          </cell>
          <cell r="F2823">
            <v>282.20999999999998</v>
          </cell>
          <cell r="G2823">
            <v>260.26</v>
          </cell>
          <cell r="H2823">
            <v>67.448999999999998</v>
          </cell>
          <cell r="I2823">
            <v>1.5209999999999999</v>
          </cell>
          <cell r="J2823">
            <v>1.5209999999999999</v>
          </cell>
          <cell r="K2823">
            <v>340.79</v>
          </cell>
          <cell r="M2823">
            <v>77.025999999999996</v>
          </cell>
          <cell r="N2823">
            <v>1.038</v>
          </cell>
          <cell r="O2823">
            <v>0.222</v>
          </cell>
          <cell r="P2823">
            <v>360.48899999999998</v>
          </cell>
          <cell r="R2823">
            <v>54.69</v>
          </cell>
          <cell r="S2823">
            <v>0.71799999999999997</v>
          </cell>
          <cell r="T2823">
            <v>4.1000000000000002E-2</v>
          </cell>
          <cell r="U2823">
            <v>158.99</v>
          </cell>
          <cell r="W2823">
            <v>798.2</v>
          </cell>
          <cell r="X2823">
            <v>10.99</v>
          </cell>
          <cell r="AC2823">
            <v>1.5</v>
          </cell>
          <cell r="AD2823">
            <v>123.31</v>
          </cell>
          <cell r="AF2823">
            <v>661.625</v>
          </cell>
          <cell r="AG2823">
            <v>20.097999999999999</v>
          </cell>
          <cell r="AH2823">
            <v>1.123</v>
          </cell>
          <cell r="AI2823">
            <v>39.049999999999997</v>
          </cell>
          <cell r="AJ2823">
            <v>16.2</v>
          </cell>
          <cell r="AK2823">
            <v>403.55</v>
          </cell>
          <cell r="AL2823">
            <v>22.52</v>
          </cell>
          <cell r="AM2823">
            <v>0</v>
          </cell>
          <cell r="AN2823">
            <v>219.49</v>
          </cell>
          <cell r="AP2823">
            <v>117.68300000000001</v>
          </cell>
          <cell r="AQ2823">
            <v>1</v>
          </cell>
          <cell r="AR2823">
            <v>9.7000000000000003E-2</v>
          </cell>
          <cell r="AS2823">
            <v>198.53</v>
          </cell>
          <cell r="AU2823">
            <v>54.972000000000001</v>
          </cell>
          <cell r="AV2823">
            <v>0.59799999999999998</v>
          </cell>
          <cell r="AW2823">
            <v>0.11</v>
          </cell>
          <cell r="AX2823">
            <v>224.56</v>
          </cell>
          <cell r="AZ2823">
            <v>206.56</v>
          </cell>
          <cell r="BA2823">
            <v>2.7080000000000002</v>
          </cell>
          <cell r="BB2823">
            <v>0.29199999999999998</v>
          </cell>
          <cell r="BC2823">
            <v>181.31</v>
          </cell>
          <cell r="BE2823">
            <v>261.01</v>
          </cell>
          <cell r="BF2823">
            <v>1.5549999999999999</v>
          </cell>
          <cell r="BG2823">
            <v>0</v>
          </cell>
          <cell r="BH2823">
            <v>2.637</v>
          </cell>
          <cell r="BI2823">
            <v>0</v>
          </cell>
          <cell r="BJ2823">
            <v>0.22800000000000001</v>
          </cell>
          <cell r="BK2823">
            <v>264.24</v>
          </cell>
          <cell r="BM2823">
            <v>123.004</v>
          </cell>
          <cell r="BN2823">
            <v>4.3730000000000002</v>
          </cell>
          <cell r="BO2823">
            <v>3.3559999999999999</v>
          </cell>
          <cell r="BP2823">
            <v>274.2</v>
          </cell>
          <cell r="BQ2823" t="str">
            <v>-</v>
          </cell>
          <cell r="BR2823">
            <v>230.63399999999999</v>
          </cell>
          <cell r="BS2823">
            <v>1.542</v>
          </cell>
          <cell r="BT2823">
            <v>0.86399999999999999</v>
          </cell>
          <cell r="BU2823">
            <v>8.8000000000000007</v>
          </cell>
          <cell r="BV2823">
            <v>237.78</v>
          </cell>
          <cell r="BX2823">
            <v>81.694999999999993</v>
          </cell>
          <cell r="BY2823">
            <v>3.54</v>
          </cell>
          <cell r="BZ2823">
            <v>0</v>
          </cell>
          <cell r="CA2823">
            <v>84.15</v>
          </cell>
          <cell r="CC2823">
            <v>149</v>
          </cell>
          <cell r="CD2823">
            <v>7.0225920000000004</v>
          </cell>
          <cell r="CE2823">
            <v>0.88732800000000001</v>
          </cell>
          <cell r="CF2823">
            <v>148.99</v>
          </cell>
          <cell r="CH2823">
            <v>67.59</v>
          </cell>
          <cell r="CI2823">
            <v>4.25</v>
          </cell>
          <cell r="CJ2823">
            <v>0</v>
          </cell>
          <cell r="CK2823">
            <v>52.6</v>
          </cell>
          <cell r="CM2823">
            <v>247.773</v>
          </cell>
          <cell r="CN2823">
            <v>3.2730000000000001</v>
          </cell>
          <cell r="CO2823">
            <v>2.0129999999999999</v>
          </cell>
          <cell r="CP2823">
            <v>58.73</v>
          </cell>
          <cell r="CR2823">
            <v>160.94</v>
          </cell>
          <cell r="CS2823">
            <v>5.58</v>
          </cell>
          <cell r="CT2823">
            <v>8.0000000000000002E-3</v>
          </cell>
          <cell r="CU2823">
            <v>102.4</v>
          </cell>
          <cell r="CW2823">
            <v>185.97</v>
          </cell>
          <cell r="CX2823">
            <v>1.033487</v>
          </cell>
          <cell r="CY2823">
            <v>2.2464000000000001E-2</v>
          </cell>
          <cell r="CZ2823">
            <v>0</v>
          </cell>
          <cell r="DA2823">
            <v>2.2464000000000001E-2</v>
          </cell>
          <cell r="DB2823">
            <v>44.63</v>
          </cell>
          <cell r="DD2823">
            <v>155.64699999999999</v>
          </cell>
          <cell r="DE2823">
            <v>4.2930000000000001</v>
          </cell>
          <cell r="DF2823">
            <v>0</v>
          </cell>
          <cell r="DG2823">
            <v>52.21</v>
          </cell>
          <cell r="DI2823">
            <v>67.186999999999998</v>
          </cell>
          <cell r="DJ2823">
            <v>4.0759999999999996</v>
          </cell>
          <cell r="DK2823">
            <v>0</v>
          </cell>
          <cell r="DL2823">
            <v>45.99</v>
          </cell>
          <cell r="DN2823">
            <v>40.002000000000002</v>
          </cell>
          <cell r="DO2823">
            <v>0.152</v>
          </cell>
          <cell r="DP2823">
            <v>0</v>
          </cell>
          <cell r="DQ2823">
            <v>35.28</v>
          </cell>
          <cell r="DS2823">
            <v>260.32</v>
          </cell>
          <cell r="DT2823">
            <v>2.34</v>
          </cell>
          <cell r="DU2823">
            <v>0.42</v>
          </cell>
          <cell r="DV2823">
            <v>25.81</v>
          </cell>
          <cell r="DX2823">
            <v>58.113999999999997</v>
          </cell>
          <cell r="DY2823">
            <v>1.0249999999999999</v>
          </cell>
          <cell r="EE2823">
            <v>0.20799999999999999</v>
          </cell>
          <cell r="EF2823">
            <v>64.16</v>
          </cell>
          <cell r="EH2823">
            <v>15.74</v>
          </cell>
          <cell r="EI2823">
            <v>0.14000000000000001</v>
          </cell>
          <cell r="EM2823">
            <v>0.06</v>
          </cell>
          <cell r="EN2823">
            <v>19.97</v>
          </cell>
          <cell r="EP2823">
            <v>2.8149999999999999</v>
          </cell>
          <cell r="EQ2823">
            <v>0.27</v>
          </cell>
          <cell r="ER2823">
            <v>0.01</v>
          </cell>
          <cell r="ES2823">
            <v>44.73</v>
          </cell>
          <cell r="EU2823">
            <v>13.973000000000001</v>
          </cell>
          <cell r="EV2823">
            <v>0.47499999999999998</v>
          </cell>
          <cell r="EX2823">
            <v>1.6E-2</v>
          </cell>
          <cell r="EY2823">
            <v>60.41</v>
          </cell>
          <cell r="FA2823">
            <v>6.4039999999999999</v>
          </cell>
          <cell r="FB2823">
            <v>0.14599999999999999</v>
          </cell>
          <cell r="FC2823">
            <v>2E-3</v>
          </cell>
          <cell r="FD2823">
            <v>63.9</v>
          </cell>
          <cell r="FF2823">
            <v>3.7909999999999999</v>
          </cell>
          <cell r="FG2823">
            <v>3.6999999999999998E-2</v>
          </cell>
          <cell r="FH2823">
            <v>2E-3</v>
          </cell>
          <cell r="FI2823">
            <v>74.03</v>
          </cell>
          <cell r="FK2823">
            <v>3.867</v>
          </cell>
          <cell r="FL2823">
            <v>4.1000000000000002E-2</v>
          </cell>
          <cell r="FM2823">
            <v>1.4E-2</v>
          </cell>
          <cell r="FN2823">
            <v>45.91</v>
          </cell>
          <cell r="FP2823">
            <v>240.81800000000001</v>
          </cell>
          <cell r="FQ2823">
            <v>4.819</v>
          </cell>
          <cell r="FR2823">
            <v>4.4790000000000001</v>
          </cell>
          <cell r="FU2823">
            <v>113.92</v>
          </cell>
          <cell r="FV2823">
            <v>2.351</v>
          </cell>
          <cell r="FW2823">
            <v>3.044</v>
          </cell>
          <cell r="GB2823">
            <v>0</v>
          </cell>
          <cell r="GD2823">
            <v>178.59299999999999</v>
          </cell>
          <cell r="GE2823">
            <v>179.95900000000012</v>
          </cell>
          <cell r="GF2823">
            <v>63.766000000000005</v>
          </cell>
          <cell r="GG2823">
            <v>57.256999999999934</v>
          </cell>
          <cell r="GH2823">
            <v>68.535999999999973</v>
          </cell>
          <cell r="GI2823">
            <v>112.50500000000007</v>
          </cell>
          <cell r="GJ2823">
            <v>756.56999999999982</v>
          </cell>
          <cell r="GK2823">
            <v>663.23000000000025</v>
          </cell>
          <cell r="GL2823">
            <v>921.32696200000021</v>
          </cell>
          <cell r="GM2823">
            <v>646.74900000000082</v>
          </cell>
          <cell r="GN2823">
            <v>506.66499999999996</v>
          </cell>
          <cell r="GO2823">
            <v>611.596</v>
          </cell>
          <cell r="GP2823">
            <v>67.728300000000004</v>
          </cell>
          <cell r="GQ2823">
            <v>81.47699999999999</v>
          </cell>
          <cell r="GR2823">
            <v>44.131000000000014</v>
          </cell>
          <cell r="GS2823">
            <v>31.7349999999999</v>
          </cell>
          <cell r="GT2823">
            <v>152.99499999999995</v>
          </cell>
          <cell r="GU2823">
            <v>157.92899999999997</v>
          </cell>
          <cell r="GV2823">
            <v>173.78100000000006</v>
          </cell>
          <cell r="GW2823">
            <v>90.183000000000007</v>
          </cell>
          <cell r="GX2823">
            <v>187.74759999999998</v>
          </cell>
          <cell r="GY2823">
            <v>210.85750000000007</v>
          </cell>
          <cell r="GZ2823">
            <v>129.42800000000003</v>
          </cell>
          <cell r="HA2823">
            <v>240.61920000000038</v>
          </cell>
          <cell r="HB2823">
            <v>31.468999999999994</v>
          </cell>
          <cell r="HC2823">
            <v>18.343</v>
          </cell>
          <cell r="HD2823">
            <v>166.98083199999999</v>
          </cell>
          <cell r="HE2823">
            <v>202.80859200000003</v>
          </cell>
          <cell r="HF2823">
            <v>52.090000000000011</v>
          </cell>
          <cell r="HG2823">
            <v>88.209999999999937</v>
          </cell>
          <cell r="HH2823">
            <v>202.3000000000001</v>
          </cell>
          <cell r="HI2823">
            <v>273.89659999999975</v>
          </cell>
          <cell r="HJ2823">
            <v>140.11500000000001</v>
          </cell>
          <cell r="HK2823">
            <v>124.73199999999933</v>
          </cell>
          <cell r="HL2823">
            <v>218.43101100000007</v>
          </cell>
          <cell r="HM2823">
            <v>220.08828900000063</v>
          </cell>
          <cell r="HN2823">
            <v>193.45599999999999</v>
          </cell>
          <cell r="HO2823">
            <v>30.130000000000003</v>
          </cell>
          <cell r="HP2823">
            <v>68.30699999999996</v>
          </cell>
          <cell r="HQ2823">
            <v>1.7279999999999998</v>
          </cell>
          <cell r="HR2823">
            <v>57.058</v>
          </cell>
          <cell r="HS2823">
            <v>42.919999999999995</v>
          </cell>
          <cell r="HT2823">
            <v>122.49999999999997</v>
          </cell>
          <cell r="HU2823">
            <v>60.700000000000145</v>
          </cell>
          <cell r="HV2823">
            <v>38.476000000000006</v>
          </cell>
          <cell r="HW2823">
            <v>72.362999999999928</v>
          </cell>
          <cell r="HX2823">
            <v>18.222000000000001</v>
          </cell>
          <cell r="HY2823">
            <v>18.77399999999999</v>
          </cell>
          <cell r="HZ2823">
            <v>4.5510000000000002</v>
          </cell>
          <cell r="IA2823">
            <v>2.9699999999999989</v>
          </cell>
          <cell r="IB2823">
            <v>12.370999999999999</v>
          </cell>
          <cell r="IC2823">
            <v>3.7369999999999886</v>
          </cell>
          <cell r="ID2823">
            <v>7.5248999999999953</v>
          </cell>
          <cell r="IE2823">
            <v>6.3739999999999926</v>
          </cell>
          <cell r="IF2823">
            <v>4.1279999999999903</v>
          </cell>
          <cell r="IG2823">
            <v>3.1619999999999773</v>
          </cell>
          <cell r="IH2823">
            <v>4.9240000000000013</v>
          </cell>
          <cell r="II2823">
            <v>3.5889999999999938</v>
          </cell>
          <cell r="IJ2823">
            <v>281.30739999999997</v>
          </cell>
          <cell r="IK2823">
            <v>237.69499999999971</v>
          </cell>
          <cell r="IL2823">
            <v>162.92499999999998</v>
          </cell>
          <cell r="IM2823">
            <v>89.253</v>
          </cell>
        </row>
        <row r="2824">
          <cell r="A2824">
            <v>44461</v>
          </cell>
          <cell r="B2824">
            <v>22</v>
          </cell>
          <cell r="C2824">
            <v>9</v>
          </cell>
          <cell r="D2824">
            <v>2021</v>
          </cell>
          <cell r="E2824" t="str">
            <v>2292021</v>
          </cell>
          <cell r="F2824">
            <v>282.23</v>
          </cell>
          <cell r="G2824">
            <v>260.26</v>
          </cell>
          <cell r="H2824">
            <v>67.688000000000002</v>
          </cell>
          <cell r="I2824">
            <v>1.7609999999999999</v>
          </cell>
          <cell r="J2824">
            <v>1.522</v>
          </cell>
          <cell r="K2824">
            <v>341.05</v>
          </cell>
          <cell r="M2824">
            <v>79.158000000000001</v>
          </cell>
          <cell r="N2824">
            <v>2.37</v>
          </cell>
          <cell r="O2824">
            <v>0.23899999999999999</v>
          </cell>
          <cell r="P2824">
            <v>360.58300000000003</v>
          </cell>
          <cell r="R2824">
            <v>55.206000000000003</v>
          </cell>
          <cell r="S2824">
            <v>0.58899999999999997</v>
          </cell>
          <cell r="T2824">
            <v>0.04</v>
          </cell>
          <cell r="U2824">
            <v>159.02000000000001</v>
          </cell>
          <cell r="W2824">
            <v>803.6</v>
          </cell>
          <cell r="X2824">
            <v>7.46</v>
          </cell>
          <cell r="AC2824">
            <v>1.51</v>
          </cell>
          <cell r="AD2824">
            <v>123.81</v>
          </cell>
          <cell r="AF2824">
            <v>680.38</v>
          </cell>
          <cell r="AG2824">
            <v>19.873000000000001</v>
          </cell>
          <cell r="AH2824">
            <v>1.1200000000000001</v>
          </cell>
          <cell r="AI2824">
            <v>39.26</v>
          </cell>
          <cell r="AJ2824">
            <v>16.2</v>
          </cell>
          <cell r="AK2824">
            <v>426.86</v>
          </cell>
          <cell r="AL2824">
            <v>23.64</v>
          </cell>
          <cell r="AM2824">
            <v>0</v>
          </cell>
          <cell r="AN2824">
            <v>219.55</v>
          </cell>
          <cell r="AP2824">
            <v>118.57299999999999</v>
          </cell>
          <cell r="AQ2824">
            <v>1.0169999999999999</v>
          </cell>
          <cell r="AR2824">
            <v>9.8000000000000004E-2</v>
          </cell>
          <cell r="AS2824">
            <v>198.55</v>
          </cell>
          <cell r="AU2824">
            <v>55.375999999999998</v>
          </cell>
          <cell r="AV2824">
            <v>0.59799999999999998</v>
          </cell>
          <cell r="AW2824">
            <v>0.11</v>
          </cell>
          <cell r="AX2824">
            <v>224.63</v>
          </cell>
          <cell r="AZ2824">
            <v>208.38</v>
          </cell>
          <cell r="BA2824">
            <v>1.796</v>
          </cell>
          <cell r="BB2824">
            <v>0.28499999999999998</v>
          </cell>
          <cell r="BC2824">
            <v>181.4</v>
          </cell>
          <cell r="BE2824">
            <v>266.10000000000002</v>
          </cell>
          <cell r="BF2824">
            <v>5.3490000000000002</v>
          </cell>
          <cell r="BG2824">
            <v>0</v>
          </cell>
          <cell r="BH2824">
            <v>2.657</v>
          </cell>
          <cell r="BI2824">
            <v>0</v>
          </cell>
          <cell r="BJ2824">
            <v>0.22900000000000001</v>
          </cell>
          <cell r="BK2824">
            <v>264.17</v>
          </cell>
          <cell r="BM2824">
            <v>122.25</v>
          </cell>
          <cell r="BN2824">
            <v>2.6110000000000002</v>
          </cell>
          <cell r="BO2824">
            <v>3.3580000000000001</v>
          </cell>
          <cell r="BP2824">
            <v>274.35000000000002</v>
          </cell>
          <cell r="BQ2824" t="str">
            <v>-</v>
          </cell>
          <cell r="BR2824">
            <v>232.31100000000001</v>
          </cell>
          <cell r="BS2824">
            <v>2.476</v>
          </cell>
          <cell r="BT2824">
            <v>1.1879999999999999</v>
          </cell>
          <cell r="BU2824">
            <v>5.968</v>
          </cell>
          <cell r="BV2824">
            <v>237.82</v>
          </cell>
          <cell r="BX2824">
            <v>83.334000000000003</v>
          </cell>
          <cell r="BY2824">
            <v>0.7</v>
          </cell>
          <cell r="BZ2824">
            <v>0</v>
          </cell>
          <cell r="CA2824">
            <v>84.4</v>
          </cell>
          <cell r="CC2824">
            <v>156</v>
          </cell>
          <cell r="CD2824">
            <v>7.1763840000000005</v>
          </cell>
          <cell r="CE2824">
            <v>3.9744000000000002E-2</v>
          </cell>
          <cell r="CF2824">
            <v>148.44</v>
          </cell>
          <cell r="CH2824">
            <v>72.44</v>
          </cell>
          <cell r="CI2824">
            <v>4.8499999999999996</v>
          </cell>
          <cell r="CJ2824">
            <v>0</v>
          </cell>
          <cell r="CK2824">
            <v>52.64</v>
          </cell>
          <cell r="CM2824">
            <v>248.78299999999999</v>
          </cell>
          <cell r="CN2824">
            <v>3.0230000000000001</v>
          </cell>
          <cell r="CO2824">
            <v>2.0129999999999999</v>
          </cell>
          <cell r="CP2824">
            <v>58.8</v>
          </cell>
          <cell r="CR2824">
            <v>162.83000000000001</v>
          </cell>
          <cell r="CS2824">
            <v>1.96</v>
          </cell>
          <cell r="CT2824">
            <v>8.0000000000000002E-3</v>
          </cell>
          <cell r="CU2824">
            <v>102.64</v>
          </cell>
          <cell r="CW2824">
            <v>187.07</v>
          </cell>
          <cell r="CX2824">
            <v>1.1740429999999999</v>
          </cell>
          <cell r="CY2824">
            <v>2.2464000000000001E-2</v>
          </cell>
          <cell r="CZ2824">
            <v>0</v>
          </cell>
          <cell r="DA2824">
            <v>2.2464000000000001E-2</v>
          </cell>
          <cell r="DB2824">
            <v>44.69</v>
          </cell>
          <cell r="DD2824">
            <v>156.96199999999999</v>
          </cell>
          <cell r="DE2824">
            <v>1.8660000000000001</v>
          </cell>
          <cell r="DF2824">
            <v>0</v>
          </cell>
          <cell r="DG2824">
            <v>52.42</v>
          </cell>
          <cell r="DI2824">
            <v>69.436000000000007</v>
          </cell>
          <cell r="DJ2824">
            <v>2.3809999999999998</v>
          </cell>
          <cell r="DK2824">
            <v>0</v>
          </cell>
          <cell r="DL2824">
            <v>46</v>
          </cell>
          <cell r="DN2824">
            <v>40.1</v>
          </cell>
          <cell r="DO2824">
            <v>0.14599999999999999</v>
          </cell>
          <cell r="DP2824">
            <v>0</v>
          </cell>
          <cell r="DQ2824">
            <v>35.32</v>
          </cell>
          <cell r="DS2824">
            <v>262.08</v>
          </cell>
          <cell r="DT2824">
            <v>2.34</v>
          </cell>
          <cell r="DU2824">
            <v>0.42</v>
          </cell>
          <cell r="DV2824">
            <v>25.9</v>
          </cell>
          <cell r="DX2824">
            <v>59.131999999999998</v>
          </cell>
          <cell r="DY2824">
            <v>0.46300000000000002</v>
          </cell>
          <cell r="EE2824">
            <v>0.221</v>
          </cell>
          <cell r="EF2824">
            <v>64.239999999999995</v>
          </cell>
          <cell r="EH2824">
            <v>16.059999999999999</v>
          </cell>
          <cell r="EI2824">
            <v>0.36199999999999999</v>
          </cell>
          <cell r="EM2824">
            <v>4.2000000000000003E-2</v>
          </cell>
          <cell r="EN2824">
            <v>19.97</v>
          </cell>
          <cell r="EP2824">
            <v>2.8149999999999999</v>
          </cell>
          <cell r="EQ2824">
            <v>1.4E-2</v>
          </cell>
          <cell r="ER2824">
            <v>1.4E-2</v>
          </cell>
          <cell r="ES2824">
            <v>44.9</v>
          </cell>
          <cell r="EU2824">
            <v>14.493</v>
          </cell>
          <cell r="EV2824">
            <v>0.53100000000000003</v>
          </cell>
          <cell r="EX2824">
            <v>1.0999999999999999E-2</v>
          </cell>
          <cell r="EY2824">
            <v>60.47</v>
          </cell>
          <cell r="FA2824">
            <v>6.4640000000000004</v>
          </cell>
          <cell r="FB2824">
            <v>6.2E-2</v>
          </cell>
          <cell r="FC2824">
            <v>2E-3</v>
          </cell>
          <cell r="FD2824">
            <v>64.099999999999994</v>
          </cell>
          <cell r="FF2824">
            <v>3.8959999999999999</v>
          </cell>
          <cell r="FG2824">
            <v>0.107</v>
          </cell>
          <cell r="FH2824">
            <v>2E-3</v>
          </cell>
          <cell r="FI2824">
            <v>74.010000000000005</v>
          </cell>
          <cell r="FK2824">
            <v>3.8479999999999999</v>
          </cell>
          <cell r="FL2824">
            <v>1.4E-2</v>
          </cell>
          <cell r="FM2824">
            <v>1.4E-2</v>
          </cell>
          <cell r="FN2824">
            <v>45.88</v>
          </cell>
          <cell r="FP2824">
            <v>240.00800000000001</v>
          </cell>
          <cell r="FQ2824">
            <v>3.738</v>
          </cell>
          <cell r="FR2824">
            <v>4.4790000000000001</v>
          </cell>
          <cell r="FU2824">
            <v>115.46</v>
          </cell>
          <cell r="FV2824">
            <v>6.1189999999999998</v>
          </cell>
          <cell r="FW2824">
            <v>3.411</v>
          </cell>
          <cell r="GB2824">
            <v>0</v>
          </cell>
          <cell r="GD2824">
            <v>180.35399999999998</v>
          </cell>
          <cell r="GE2824">
            <v>181.48100000000011</v>
          </cell>
          <cell r="GF2824">
            <v>66.13600000000001</v>
          </cell>
          <cell r="GG2824">
            <v>57.495999999999931</v>
          </cell>
          <cell r="GH2824">
            <v>69.124999999999972</v>
          </cell>
          <cell r="GI2824">
            <v>112.54500000000007</v>
          </cell>
          <cell r="GJ2824">
            <v>764.02999999999986</v>
          </cell>
          <cell r="GK2824">
            <v>664.74000000000024</v>
          </cell>
          <cell r="GL2824">
            <v>941.19996200000026</v>
          </cell>
          <cell r="GM2824">
            <v>647.86900000000082</v>
          </cell>
          <cell r="GN2824">
            <v>530.30499999999995</v>
          </cell>
          <cell r="GO2824">
            <v>611.596</v>
          </cell>
          <cell r="GP2824">
            <v>68.7453</v>
          </cell>
          <cell r="GQ2824">
            <v>81.574999999999989</v>
          </cell>
          <cell r="GR2824">
            <v>44.729000000000013</v>
          </cell>
          <cell r="GS2824">
            <v>31.844999999999899</v>
          </cell>
          <cell r="GT2824">
            <v>154.79099999999994</v>
          </cell>
          <cell r="GU2824">
            <v>158.21399999999997</v>
          </cell>
          <cell r="GV2824">
            <v>179.13000000000005</v>
          </cell>
          <cell r="GW2824">
            <v>90.412000000000006</v>
          </cell>
          <cell r="GX2824">
            <v>190.35859999999997</v>
          </cell>
          <cell r="GY2824">
            <v>214.21550000000008</v>
          </cell>
          <cell r="GZ2824">
            <v>131.90400000000002</v>
          </cell>
          <cell r="HA2824">
            <v>241.80720000000036</v>
          </cell>
          <cell r="HB2824">
            <v>32.168999999999997</v>
          </cell>
          <cell r="HC2824">
            <v>18.343</v>
          </cell>
          <cell r="HD2824">
            <v>174.15721600000001</v>
          </cell>
          <cell r="HE2824">
            <v>202.84833600000005</v>
          </cell>
          <cell r="HF2824">
            <v>56.940000000000012</v>
          </cell>
          <cell r="HG2824">
            <v>88.209999999999937</v>
          </cell>
          <cell r="HH2824">
            <v>205.32300000000009</v>
          </cell>
          <cell r="HI2824">
            <v>275.90959999999973</v>
          </cell>
          <cell r="HJ2824">
            <v>142.07500000000002</v>
          </cell>
          <cell r="HK2824">
            <v>124.73999999999933</v>
          </cell>
          <cell r="HL2824">
            <v>219.47014800000008</v>
          </cell>
          <cell r="HM2824">
            <v>220.11075300000064</v>
          </cell>
          <cell r="HN2824">
            <v>195.322</v>
          </cell>
          <cell r="HO2824">
            <v>30.130000000000003</v>
          </cell>
          <cell r="HP2824">
            <v>70.68799999999996</v>
          </cell>
          <cell r="HQ2824">
            <v>1.7279999999999998</v>
          </cell>
          <cell r="HR2824">
            <v>57.204000000000001</v>
          </cell>
          <cell r="HS2824">
            <v>42.919999999999995</v>
          </cell>
          <cell r="HT2824">
            <v>124.83999999999997</v>
          </cell>
          <cell r="HU2824">
            <v>61.120000000000147</v>
          </cell>
          <cell r="HV2824">
            <v>38.939000000000007</v>
          </cell>
          <cell r="HW2824">
            <v>72.583999999999932</v>
          </cell>
          <cell r="HX2824">
            <v>18.584</v>
          </cell>
          <cell r="HY2824">
            <v>18.815999999999992</v>
          </cell>
          <cell r="HZ2824">
            <v>4.5650000000000004</v>
          </cell>
          <cell r="IA2824">
            <v>2.9839999999999987</v>
          </cell>
          <cell r="IB2824">
            <v>12.901999999999999</v>
          </cell>
          <cell r="IC2824">
            <v>3.7479999999999887</v>
          </cell>
          <cell r="ID2824">
            <v>7.5868999999999955</v>
          </cell>
          <cell r="IE2824">
            <v>6.3759999999999923</v>
          </cell>
          <cell r="IF2824">
            <v>4.2349999999999905</v>
          </cell>
          <cell r="IG2824">
            <v>3.1639999999999771</v>
          </cell>
          <cell r="IH2824">
            <v>4.9380000000000015</v>
          </cell>
          <cell r="II2824">
            <v>3.6029999999999935</v>
          </cell>
          <cell r="IJ2824">
            <v>285.04539999999997</v>
          </cell>
          <cell r="IK2824">
            <v>242.17399999999972</v>
          </cell>
          <cell r="IL2824">
            <v>169.04399999999998</v>
          </cell>
          <cell r="IM2824">
            <v>92.664000000000001</v>
          </cell>
        </row>
        <row r="2825">
          <cell r="A2825">
            <v>44462</v>
          </cell>
          <cell r="B2825">
            <v>23</v>
          </cell>
          <cell r="C2825">
            <v>9</v>
          </cell>
          <cell r="D2825">
            <v>2021</v>
          </cell>
          <cell r="E2825" t="str">
            <v>2392021</v>
          </cell>
          <cell r="F2825">
            <v>282.24</v>
          </cell>
          <cell r="G2825">
            <v>260.26</v>
          </cell>
          <cell r="H2825">
            <v>67.807000000000002</v>
          </cell>
          <cell r="I2825">
            <v>1.6419999999999999</v>
          </cell>
          <cell r="J2825">
            <v>1.5229999999999999</v>
          </cell>
          <cell r="K2825">
            <v>341.25</v>
          </cell>
          <cell r="M2825">
            <v>80.83</v>
          </cell>
          <cell r="N2825">
            <v>1.919</v>
          </cell>
          <cell r="O2825">
            <v>0.247</v>
          </cell>
          <cell r="P2825">
            <v>360.67500000000001</v>
          </cell>
          <cell r="R2825">
            <v>55.712000000000003</v>
          </cell>
          <cell r="S2825">
            <v>0.57799999999999996</v>
          </cell>
          <cell r="T2825">
            <v>3.9E-2</v>
          </cell>
          <cell r="U2825">
            <v>159.09</v>
          </cell>
          <cell r="W2825">
            <v>816.28</v>
          </cell>
          <cell r="X2825">
            <v>14.67</v>
          </cell>
          <cell r="AC2825">
            <v>1.51</v>
          </cell>
          <cell r="AD2825">
            <v>124.3</v>
          </cell>
          <cell r="AF2825">
            <v>698.75</v>
          </cell>
          <cell r="AG2825">
            <v>19.498000000000001</v>
          </cell>
          <cell r="AH2825">
            <v>1.123</v>
          </cell>
          <cell r="AI2825">
            <v>39.5</v>
          </cell>
          <cell r="AJ2825">
            <v>16.2</v>
          </cell>
          <cell r="AK2825">
            <v>453.5</v>
          </cell>
          <cell r="AL2825">
            <v>26.978999999999999</v>
          </cell>
          <cell r="AM2825">
            <v>0</v>
          </cell>
          <cell r="AN2825">
            <v>219.69</v>
          </cell>
          <cell r="AP2825">
            <v>120.651</v>
          </cell>
          <cell r="AQ2825">
            <v>1.4750000000000001</v>
          </cell>
          <cell r="AR2825">
            <v>9.8000000000000004E-2</v>
          </cell>
          <cell r="AS2825">
            <v>198.58</v>
          </cell>
          <cell r="AU2825">
            <v>55.982999999999997</v>
          </cell>
          <cell r="AV2825">
            <v>0.78800000000000003</v>
          </cell>
          <cell r="AW2825">
            <v>0.11</v>
          </cell>
          <cell r="AX2825">
            <v>224.68</v>
          </cell>
          <cell r="AZ2825">
            <v>209.68</v>
          </cell>
          <cell r="BA2825">
            <v>1.94</v>
          </cell>
          <cell r="BB2825">
            <v>0.55100000000000005</v>
          </cell>
          <cell r="BC2825">
            <v>181.47</v>
          </cell>
          <cell r="BE2825">
            <v>270.05</v>
          </cell>
          <cell r="BF2825">
            <v>4.2350000000000003</v>
          </cell>
          <cell r="BG2825">
            <v>0</v>
          </cell>
          <cell r="BH2825">
            <v>2.6619999999999999</v>
          </cell>
          <cell r="BI2825">
            <v>0</v>
          </cell>
          <cell r="BJ2825">
            <v>0.23</v>
          </cell>
          <cell r="BK2825">
            <v>264.01</v>
          </cell>
          <cell r="BM2825">
            <v>120.524</v>
          </cell>
          <cell r="BN2825">
            <v>1.514</v>
          </cell>
          <cell r="BO2825">
            <v>3.3570000000000002</v>
          </cell>
          <cell r="BP2825">
            <v>274.42</v>
          </cell>
          <cell r="BQ2825" t="str">
            <v>-</v>
          </cell>
          <cell r="BR2825">
            <v>234.08099999999999</v>
          </cell>
          <cell r="BS2825">
            <v>2.7160000000000002</v>
          </cell>
          <cell r="BT2825">
            <v>1.296</v>
          </cell>
          <cell r="BU2825">
            <v>5.6340000000000003</v>
          </cell>
          <cell r="BV2825">
            <v>237.95</v>
          </cell>
          <cell r="BX2825">
            <v>84.412999999999997</v>
          </cell>
          <cell r="BY2825">
            <v>2.004</v>
          </cell>
          <cell r="BZ2825">
            <v>0</v>
          </cell>
          <cell r="CA2825">
            <v>84.8</v>
          </cell>
          <cell r="CC2825">
            <v>168</v>
          </cell>
          <cell r="CD2825">
            <v>12.144384000000001</v>
          </cell>
          <cell r="CE2825">
            <v>0</v>
          </cell>
          <cell r="CF2825">
            <v>149.91</v>
          </cell>
          <cell r="CH2825">
            <v>77.510000000000005</v>
          </cell>
          <cell r="CI2825">
            <v>5.07</v>
          </cell>
          <cell r="CJ2825">
            <v>0</v>
          </cell>
          <cell r="CK2825">
            <v>52.67</v>
          </cell>
          <cell r="CM2825">
            <v>249.54300000000001</v>
          </cell>
          <cell r="CN2825">
            <v>2.1320000000000001</v>
          </cell>
          <cell r="CO2825">
            <v>1.3220000000000001</v>
          </cell>
          <cell r="CP2825">
            <v>58.96</v>
          </cell>
          <cell r="CR2825">
            <v>167.24</v>
          </cell>
          <cell r="CS2825">
            <v>4.4800000000000004</v>
          </cell>
          <cell r="CT2825">
            <v>8.0000000000000002E-3</v>
          </cell>
          <cell r="CU2825">
            <v>102.85</v>
          </cell>
          <cell r="CW2825">
            <v>188.04</v>
          </cell>
          <cell r="CX2825">
            <v>1.039137</v>
          </cell>
          <cell r="CY2825">
            <v>2.2464000000000001E-2</v>
          </cell>
          <cell r="CZ2825">
            <v>0</v>
          </cell>
          <cell r="DA2825">
            <v>2.2464000000000001E-2</v>
          </cell>
          <cell r="DB2825">
            <v>44.73</v>
          </cell>
          <cell r="DD2825">
            <v>157.83799999999999</v>
          </cell>
          <cell r="DE2825">
            <v>1.4419999999999999</v>
          </cell>
          <cell r="DF2825">
            <v>0</v>
          </cell>
          <cell r="DG2825">
            <v>52.53</v>
          </cell>
          <cell r="DI2825">
            <v>70.632000000000005</v>
          </cell>
          <cell r="DJ2825">
            <v>1.329</v>
          </cell>
          <cell r="DK2825">
            <v>0</v>
          </cell>
          <cell r="DL2825">
            <v>46</v>
          </cell>
          <cell r="DN2825">
            <v>40.1</v>
          </cell>
          <cell r="DO2825">
            <v>4.7E-2</v>
          </cell>
          <cell r="DP2825">
            <v>0</v>
          </cell>
          <cell r="DQ2825">
            <v>35.35</v>
          </cell>
          <cell r="DS2825">
            <v>263.39999999999998</v>
          </cell>
          <cell r="DT2825">
            <v>1.9</v>
          </cell>
          <cell r="DU2825">
            <v>0.42</v>
          </cell>
          <cell r="DV2825">
            <v>26.04</v>
          </cell>
          <cell r="DX2825">
            <v>60.707999999999998</v>
          </cell>
          <cell r="DY2825">
            <v>1.032</v>
          </cell>
          <cell r="EE2825">
            <v>0.22700000000000001</v>
          </cell>
          <cell r="EF2825">
            <v>64.319999999999993</v>
          </cell>
          <cell r="EH2825">
            <v>16.38</v>
          </cell>
          <cell r="EI2825">
            <v>0.38800000000000001</v>
          </cell>
          <cell r="EM2825">
            <v>6.8000000000000005E-2</v>
          </cell>
          <cell r="EN2825">
            <v>20.2</v>
          </cell>
          <cell r="EP2825">
            <v>3.0550000000000002</v>
          </cell>
          <cell r="EQ2825">
            <v>0.252</v>
          </cell>
          <cell r="ER2825">
            <v>1.2E-2</v>
          </cell>
          <cell r="ES2825">
            <v>45</v>
          </cell>
          <cell r="EU2825">
            <v>14.8</v>
          </cell>
          <cell r="EV2825">
            <v>0.32500000000000001</v>
          </cell>
          <cell r="EX2825">
            <v>1.7999999999999999E-2</v>
          </cell>
          <cell r="EY2825">
            <v>60.53</v>
          </cell>
          <cell r="FA2825">
            <v>6.548</v>
          </cell>
          <cell r="FB2825">
            <v>8.5999999999999993E-2</v>
          </cell>
          <cell r="FC2825">
            <v>2E-3</v>
          </cell>
          <cell r="FD2825">
            <v>64.13</v>
          </cell>
          <cell r="FF2825">
            <v>3.9239999999999999</v>
          </cell>
          <cell r="FG2825">
            <v>0.03</v>
          </cell>
          <cell r="FH2825">
            <v>2E-3</v>
          </cell>
          <cell r="FI2825">
            <v>74.010000000000005</v>
          </cell>
          <cell r="FK2825">
            <v>3.8479999999999999</v>
          </cell>
          <cell r="FL2825">
            <v>1.4E-2</v>
          </cell>
          <cell r="FM2825">
            <v>1.4E-2</v>
          </cell>
          <cell r="FN2825">
            <v>45.89</v>
          </cell>
          <cell r="FP2825">
            <v>240.27699999999999</v>
          </cell>
          <cell r="FQ2825">
            <v>4.8179999999999996</v>
          </cell>
          <cell r="FR2825">
            <v>4.4790000000000001</v>
          </cell>
          <cell r="FU2825">
            <v>117.84</v>
          </cell>
          <cell r="FV2825">
            <v>9.7129999999999992</v>
          </cell>
          <cell r="FW2825">
            <v>3.411</v>
          </cell>
          <cell r="GB2825">
            <v>0</v>
          </cell>
          <cell r="GD2825">
            <v>181.99599999999998</v>
          </cell>
          <cell r="GE2825">
            <v>183.0040000000001</v>
          </cell>
          <cell r="GF2825">
            <v>68.055000000000007</v>
          </cell>
          <cell r="GG2825">
            <v>57.742999999999931</v>
          </cell>
          <cell r="GH2825">
            <v>69.702999999999975</v>
          </cell>
          <cell r="GI2825">
            <v>112.58400000000007</v>
          </cell>
          <cell r="GJ2825">
            <v>778.69999999999982</v>
          </cell>
          <cell r="GK2825">
            <v>666.25000000000023</v>
          </cell>
          <cell r="GL2825">
            <v>960.6979620000003</v>
          </cell>
          <cell r="GM2825">
            <v>648.99200000000087</v>
          </cell>
          <cell r="GN2825">
            <v>557.28399999999999</v>
          </cell>
          <cell r="GO2825">
            <v>611.596</v>
          </cell>
          <cell r="GP2825">
            <v>70.220299999999995</v>
          </cell>
          <cell r="GQ2825">
            <v>81.672999999999988</v>
          </cell>
          <cell r="GR2825">
            <v>45.51700000000001</v>
          </cell>
          <cell r="GS2825">
            <v>31.954999999999899</v>
          </cell>
          <cell r="GT2825">
            <v>156.73099999999994</v>
          </cell>
          <cell r="GU2825">
            <v>158.76499999999996</v>
          </cell>
          <cell r="GV2825">
            <v>183.36500000000007</v>
          </cell>
          <cell r="GW2825">
            <v>90.64200000000001</v>
          </cell>
          <cell r="GX2825">
            <v>191.87259999999998</v>
          </cell>
          <cell r="GY2825">
            <v>217.57250000000008</v>
          </cell>
          <cell r="GZ2825">
            <v>134.62000000000003</v>
          </cell>
          <cell r="HA2825">
            <v>243.10320000000036</v>
          </cell>
          <cell r="HB2825">
            <v>34.172999999999995</v>
          </cell>
          <cell r="HC2825">
            <v>18.343</v>
          </cell>
          <cell r="HD2825">
            <v>186.30160000000001</v>
          </cell>
          <cell r="HE2825">
            <v>202.84833600000005</v>
          </cell>
          <cell r="HF2825">
            <v>62.010000000000012</v>
          </cell>
          <cell r="HG2825">
            <v>88.209999999999937</v>
          </cell>
          <cell r="HH2825">
            <v>207.4550000000001</v>
          </cell>
          <cell r="HI2825">
            <v>277.23159999999973</v>
          </cell>
          <cell r="HJ2825">
            <v>146.55500000000001</v>
          </cell>
          <cell r="HK2825">
            <v>124.74799999999932</v>
          </cell>
          <cell r="HL2825">
            <v>219.47014800000008</v>
          </cell>
          <cell r="HM2825">
            <v>220.13321700000066</v>
          </cell>
          <cell r="HN2825">
            <v>196.76400000000001</v>
          </cell>
          <cell r="HO2825">
            <v>30.130000000000003</v>
          </cell>
          <cell r="HP2825">
            <v>72.016999999999953</v>
          </cell>
          <cell r="HQ2825">
            <v>1.7279999999999998</v>
          </cell>
          <cell r="HR2825">
            <v>57.250999999999998</v>
          </cell>
          <cell r="HS2825">
            <v>42.919999999999995</v>
          </cell>
          <cell r="HT2825">
            <v>126.73999999999998</v>
          </cell>
          <cell r="HU2825">
            <v>61.540000000000148</v>
          </cell>
          <cell r="HV2825">
            <v>39.971000000000004</v>
          </cell>
          <cell r="HW2825">
            <v>72.810999999999936</v>
          </cell>
          <cell r="HX2825">
            <v>18.972000000000001</v>
          </cell>
          <cell r="HY2825">
            <v>18.883999999999993</v>
          </cell>
          <cell r="HZ2825">
            <v>4.8170000000000002</v>
          </cell>
          <cell r="IA2825">
            <v>2.9959999999999987</v>
          </cell>
          <cell r="IB2825">
            <v>13.226999999999999</v>
          </cell>
          <cell r="IC2825">
            <v>3.7659999999999885</v>
          </cell>
          <cell r="ID2825">
            <v>7.6728999999999958</v>
          </cell>
          <cell r="IE2825">
            <v>6.3779999999999921</v>
          </cell>
          <cell r="IF2825">
            <v>4.2649999999999908</v>
          </cell>
          <cell r="IG2825">
            <v>3.1659999999999768</v>
          </cell>
          <cell r="IH2825">
            <v>4.9520000000000017</v>
          </cell>
          <cell r="II2825">
            <v>3.6169999999999933</v>
          </cell>
          <cell r="IJ2825">
            <v>289.86339999999996</v>
          </cell>
          <cell r="IK2825">
            <v>246.65299999999974</v>
          </cell>
          <cell r="IL2825">
            <v>178.75699999999998</v>
          </cell>
          <cell r="IM2825">
            <v>96.075000000000003</v>
          </cell>
        </row>
        <row r="2826">
          <cell r="A2826">
            <v>44463</v>
          </cell>
          <cell r="B2826">
            <v>24</v>
          </cell>
          <cell r="C2826">
            <v>9</v>
          </cell>
          <cell r="D2826">
            <v>2021</v>
          </cell>
          <cell r="E2826" t="str">
            <v>2492021</v>
          </cell>
          <cell r="F2826">
            <v>282.32299999999998</v>
          </cell>
          <cell r="G2826">
            <v>260.26</v>
          </cell>
          <cell r="H2826">
            <v>68.8</v>
          </cell>
          <cell r="I2826">
            <v>2.6659999999999999</v>
          </cell>
          <cell r="J2826">
            <v>1.673</v>
          </cell>
          <cell r="K2826">
            <v>341.5</v>
          </cell>
          <cell r="M2826">
            <v>82.92</v>
          </cell>
          <cell r="N2826">
            <v>2.3380000000000001</v>
          </cell>
          <cell r="O2826">
            <v>0.248</v>
          </cell>
          <cell r="P2826">
            <v>360.76299999999998</v>
          </cell>
          <cell r="R2826">
            <v>56.197000000000003</v>
          </cell>
          <cell r="S2826">
            <v>0.55900000000000005</v>
          </cell>
          <cell r="T2826">
            <v>4.1000000000000002E-2</v>
          </cell>
          <cell r="U2826">
            <v>159.19</v>
          </cell>
          <cell r="W2826">
            <v>834.56</v>
          </cell>
          <cell r="X2826">
            <v>20.29</v>
          </cell>
          <cell r="AC2826">
            <v>1.52</v>
          </cell>
          <cell r="AD2826">
            <v>124.8</v>
          </cell>
          <cell r="AF2826">
            <v>717.5</v>
          </cell>
          <cell r="AG2826">
            <v>19.873000000000001</v>
          </cell>
          <cell r="AH2826">
            <v>1.123</v>
          </cell>
          <cell r="AI2826">
            <v>39.78</v>
          </cell>
          <cell r="AJ2826">
            <v>16.2</v>
          </cell>
          <cell r="AK2826">
            <v>484.58</v>
          </cell>
          <cell r="AL2826">
            <v>31.43</v>
          </cell>
          <cell r="AM2826">
            <v>0</v>
          </cell>
          <cell r="AN2826">
            <v>219.76</v>
          </cell>
          <cell r="AP2826">
            <v>121.68899999999999</v>
          </cell>
          <cell r="AQ2826">
            <v>0.97599999999999998</v>
          </cell>
          <cell r="AR2826">
            <v>9.8000000000000004E-2</v>
          </cell>
          <cell r="AS2826">
            <v>198.61</v>
          </cell>
          <cell r="AU2826">
            <v>56.59</v>
          </cell>
          <cell r="AV2826">
            <v>0.78600000000000003</v>
          </cell>
          <cell r="AW2826">
            <v>0.11</v>
          </cell>
          <cell r="AX2826">
            <v>224.78</v>
          </cell>
          <cell r="AZ2826">
            <v>212.28</v>
          </cell>
          <cell r="BA2826">
            <v>3.1070000000000002</v>
          </cell>
          <cell r="BB2826">
            <v>0.55100000000000005</v>
          </cell>
          <cell r="BC2826">
            <v>181.53</v>
          </cell>
          <cell r="BE2826">
            <v>273.44</v>
          </cell>
          <cell r="BF2826">
            <v>3.681</v>
          </cell>
          <cell r="BG2826">
            <v>0</v>
          </cell>
          <cell r="BH2826">
            <v>2.6749999999999998</v>
          </cell>
          <cell r="BI2826">
            <v>0</v>
          </cell>
          <cell r="BJ2826">
            <v>0.23100000000000001</v>
          </cell>
          <cell r="BK2826">
            <v>264.14999999999998</v>
          </cell>
          <cell r="BM2826">
            <v>122.03400000000001</v>
          </cell>
          <cell r="BN2826">
            <v>4.7690000000000001</v>
          </cell>
          <cell r="BO2826">
            <v>3.3540000000000001</v>
          </cell>
          <cell r="BP2826">
            <v>274.41000000000003</v>
          </cell>
          <cell r="BQ2826" t="str">
            <v>-</v>
          </cell>
          <cell r="BR2826">
            <v>234.49</v>
          </cell>
          <cell r="BS2826">
            <v>1.446</v>
          </cell>
          <cell r="BT2826">
            <v>1.296</v>
          </cell>
          <cell r="BU2826">
            <v>6.0519999999999996</v>
          </cell>
          <cell r="BV2826">
            <v>238.01</v>
          </cell>
          <cell r="BX2826">
            <v>85.391000000000005</v>
          </cell>
          <cell r="BY2826">
            <v>1.038</v>
          </cell>
          <cell r="BZ2826">
            <v>0</v>
          </cell>
          <cell r="CA2826">
            <v>85.39</v>
          </cell>
          <cell r="CC2826">
            <v>183.7</v>
          </cell>
          <cell r="CD2826">
            <v>15.849216</v>
          </cell>
          <cell r="CE2826">
            <v>0</v>
          </cell>
          <cell r="CF2826">
            <v>150.4</v>
          </cell>
          <cell r="CH2826">
            <v>83.83</v>
          </cell>
          <cell r="CI2826">
            <v>6.32</v>
          </cell>
          <cell r="CJ2826">
            <v>0</v>
          </cell>
          <cell r="CK2826">
            <v>52.85</v>
          </cell>
          <cell r="CM2826">
            <v>254.12200000000001</v>
          </cell>
          <cell r="CN2826">
            <v>5.9020000000000001</v>
          </cell>
          <cell r="CO2826">
            <v>1.3220000000000001</v>
          </cell>
          <cell r="CP2826">
            <v>59.07</v>
          </cell>
          <cell r="CR2826">
            <v>170.34</v>
          </cell>
          <cell r="CS2826">
            <v>3.16</v>
          </cell>
          <cell r="CT2826">
            <v>8.0000000000000002E-3</v>
          </cell>
          <cell r="CU2826">
            <v>103.17</v>
          </cell>
          <cell r="CW2826">
            <v>189.51</v>
          </cell>
          <cell r="CX2826">
            <v>1.5504370000000001</v>
          </cell>
          <cell r="CY2826">
            <v>2.2464000000000001E-2</v>
          </cell>
          <cell r="CZ2826">
            <v>0</v>
          </cell>
          <cell r="DA2826">
            <v>0</v>
          </cell>
          <cell r="DB2826">
            <v>44.77</v>
          </cell>
          <cell r="DD2826">
            <v>158.715</v>
          </cell>
          <cell r="DE2826">
            <v>1.4450000000000001</v>
          </cell>
          <cell r="DF2826">
            <v>0</v>
          </cell>
          <cell r="DG2826">
            <v>52.57</v>
          </cell>
          <cell r="DI2826">
            <v>71.069999999999993</v>
          </cell>
          <cell r="DJ2826">
            <v>0.57199999999999995</v>
          </cell>
          <cell r="DK2826">
            <v>0</v>
          </cell>
          <cell r="DL2826">
            <v>46.02</v>
          </cell>
          <cell r="DN2826">
            <v>40.31</v>
          </cell>
          <cell r="DO2826">
            <v>0.25800000000000001</v>
          </cell>
          <cell r="DP2826">
            <v>0</v>
          </cell>
          <cell r="DQ2826">
            <v>35.369999999999997</v>
          </cell>
          <cell r="DS2826">
            <v>264.27999999999997</v>
          </cell>
          <cell r="DT2826">
            <v>1.6</v>
          </cell>
          <cell r="DU2826">
            <v>0.56000000000000005</v>
          </cell>
          <cell r="DV2826">
            <v>26.16</v>
          </cell>
          <cell r="DX2826">
            <v>62.052</v>
          </cell>
          <cell r="DY2826">
            <v>0.79900000000000004</v>
          </cell>
          <cell r="EE2826">
            <v>0.22600000000000001</v>
          </cell>
          <cell r="EF2826">
            <v>64.33</v>
          </cell>
          <cell r="EH2826">
            <v>16.420000000000002</v>
          </cell>
          <cell r="EI2826">
            <v>0.10199999999999999</v>
          </cell>
          <cell r="EM2826">
            <v>6.2E-2</v>
          </cell>
          <cell r="EN2826">
            <v>20.28</v>
          </cell>
          <cell r="EP2826">
            <v>3.1389999999999998</v>
          </cell>
          <cell r="EQ2826">
            <v>9.7000000000000003E-2</v>
          </cell>
          <cell r="ER2826">
            <v>1.2999999999999999E-2</v>
          </cell>
          <cell r="ES2826">
            <v>45.07</v>
          </cell>
          <cell r="EU2826">
            <v>15.052</v>
          </cell>
          <cell r="EV2826">
            <v>0.26400000000000001</v>
          </cell>
          <cell r="EX2826">
            <v>1.2E-2</v>
          </cell>
          <cell r="EY2826">
            <v>60.58</v>
          </cell>
          <cell r="FA2826">
            <v>6.6280000000000001</v>
          </cell>
          <cell r="FB2826">
            <v>8.2000000000000003E-2</v>
          </cell>
          <cell r="FC2826">
            <v>2E-3</v>
          </cell>
          <cell r="FD2826">
            <v>64.150000000000006</v>
          </cell>
          <cell r="FF2826">
            <v>3.944</v>
          </cell>
          <cell r="FG2826">
            <v>2.1999999999999999E-2</v>
          </cell>
          <cell r="FH2826">
            <v>2E-3</v>
          </cell>
          <cell r="FI2826">
            <v>73.98</v>
          </cell>
          <cell r="FK2826">
            <v>3.82</v>
          </cell>
          <cell r="FL2826">
            <v>0</v>
          </cell>
          <cell r="FM2826">
            <v>1.2999999999999999E-2</v>
          </cell>
          <cell r="FN2826">
            <v>45.84</v>
          </cell>
          <cell r="FP2826">
            <v>238.93299999999999</v>
          </cell>
          <cell r="FQ2826">
            <v>3.2050000000000001</v>
          </cell>
          <cell r="FR2826">
            <v>4.4790000000000001</v>
          </cell>
          <cell r="FU2826">
            <v>124</v>
          </cell>
          <cell r="FV2826">
            <v>21.027000000000001</v>
          </cell>
          <cell r="FW2826">
            <v>17.347000000000001</v>
          </cell>
          <cell r="GB2826">
            <v>0</v>
          </cell>
          <cell r="GD2826">
            <v>181.99599999999998</v>
          </cell>
          <cell r="GE2826">
            <v>183.0040000000001</v>
          </cell>
          <cell r="GF2826">
            <v>68.055000000000007</v>
          </cell>
          <cell r="GG2826">
            <v>57.742999999999931</v>
          </cell>
          <cell r="GH2826">
            <v>69.702999999999975</v>
          </cell>
          <cell r="GI2826">
            <v>112.58400000000007</v>
          </cell>
          <cell r="GJ2826">
            <v>778.69999999999982</v>
          </cell>
          <cell r="GK2826">
            <v>666.25000000000023</v>
          </cell>
          <cell r="GL2826">
            <v>960.6979620000003</v>
          </cell>
          <cell r="GM2826">
            <v>648.99200000000087</v>
          </cell>
          <cell r="GN2826">
            <v>557.28399999999999</v>
          </cell>
          <cell r="GO2826">
            <v>611.596</v>
          </cell>
          <cell r="GP2826">
            <v>70.220299999999995</v>
          </cell>
          <cell r="GQ2826">
            <v>81.672999999999988</v>
          </cell>
          <cell r="GR2826">
            <v>45.51700000000001</v>
          </cell>
          <cell r="GS2826">
            <v>31.954999999999899</v>
          </cell>
          <cell r="GT2826">
            <v>156.73099999999994</v>
          </cell>
          <cell r="GU2826">
            <v>158.76499999999996</v>
          </cell>
          <cell r="GV2826">
            <v>183.36500000000007</v>
          </cell>
          <cell r="GW2826">
            <v>90.64200000000001</v>
          </cell>
          <cell r="GX2826">
            <v>191.87259999999998</v>
          </cell>
          <cell r="GY2826">
            <v>217.57250000000008</v>
          </cell>
          <cell r="GZ2826">
            <v>134.62000000000003</v>
          </cell>
          <cell r="HA2826">
            <v>243.10320000000036</v>
          </cell>
          <cell r="HB2826">
            <v>34.172999999999995</v>
          </cell>
          <cell r="HC2826">
            <v>18.343</v>
          </cell>
          <cell r="HD2826">
            <v>186.30160000000001</v>
          </cell>
          <cell r="HE2826">
            <v>202.84833600000005</v>
          </cell>
          <cell r="HF2826">
            <v>62.010000000000012</v>
          </cell>
          <cell r="HG2826">
            <v>88.209999999999937</v>
          </cell>
          <cell r="HH2826">
            <v>207.4550000000001</v>
          </cell>
          <cell r="HI2826">
            <v>277.23159999999973</v>
          </cell>
          <cell r="HJ2826">
            <v>146.55500000000001</v>
          </cell>
          <cell r="HK2826">
            <v>124.74799999999932</v>
          </cell>
          <cell r="HL2826">
            <v>219.47014800000008</v>
          </cell>
          <cell r="HM2826">
            <v>220.13321700000066</v>
          </cell>
          <cell r="HN2826">
            <v>196.76400000000001</v>
          </cell>
          <cell r="HO2826">
            <v>30.130000000000003</v>
          </cell>
          <cell r="HP2826">
            <v>72.016999999999953</v>
          </cell>
          <cell r="HQ2826">
            <v>1.7279999999999998</v>
          </cell>
          <cell r="HR2826">
            <v>57.250999999999998</v>
          </cell>
          <cell r="HS2826">
            <v>42.919999999999995</v>
          </cell>
          <cell r="HT2826">
            <v>126.73999999999998</v>
          </cell>
          <cell r="HU2826">
            <v>61.540000000000148</v>
          </cell>
          <cell r="HV2826">
            <v>39.971000000000004</v>
          </cell>
          <cell r="HW2826">
            <v>72.810999999999936</v>
          </cell>
          <cell r="HX2826">
            <v>18.972000000000001</v>
          </cell>
          <cell r="HY2826">
            <v>18.883999999999993</v>
          </cell>
          <cell r="HZ2826">
            <v>4.8170000000000002</v>
          </cell>
          <cell r="IA2826">
            <v>2.9959999999999987</v>
          </cell>
          <cell r="IB2826">
            <v>13.226999999999999</v>
          </cell>
          <cell r="IC2826">
            <v>3.7659999999999885</v>
          </cell>
          <cell r="ID2826">
            <v>7.6728999999999958</v>
          </cell>
          <cell r="IE2826">
            <v>6.3779999999999921</v>
          </cell>
          <cell r="IF2826">
            <v>4.2649999999999908</v>
          </cell>
          <cell r="IG2826">
            <v>3.1659999999999768</v>
          </cell>
          <cell r="IH2826">
            <v>4.9520000000000017</v>
          </cell>
          <cell r="II2826">
            <v>3.6169999999999933</v>
          </cell>
          <cell r="IJ2826">
            <v>289.86339999999996</v>
          </cell>
          <cell r="IK2826">
            <v>246.65299999999974</v>
          </cell>
          <cell r="IL2826">
            <v>178.75699999999998</v>
          </cell>
          <cell r="IM2826">
            <v>96.075000000000003</v>
          </cell>
        </row>
        <row r="2827">
          <cell r="A2827">
            <v>44464</v>
          </cell>
          <cell r="B2827">
            <v>25</v>
          </cell>
          <cell r="C2827">
            <v>9</v>
          </cell>
          <cell r="D2827">
            <v>2021</v>
          </cell>
          <cell r="E2827" t="str">
            <v>2592021</v>
          </cell>
          <cell r="F2827">
            <v>282.40600000000001</v>
          </cell>
          <cell r="G2827">
            <v>260.12</v>
          </cell>
          <cell r="H2827">
            <v>69.781000000000006</v>
          </cell>
          <cell r="I2827">
            <v>2.3730000000000002</v>
          </cell>
          <cell r="J2827">
            <v>1.3919999999999999</v>
          </cell>
          <cell r="K2827">
            <v>341.65</v>
          </cell>
          <cell r="M2827">
            <v>84.174000000000007</v>
          </cell>
          <cell r="N2827">
            <v>1.504</v>
          </cell>
          <cell r="O2827">
            <v>0.25</v>
          </cell>
          <cell r="P2827">
            <v>360.86</v>
          </cell>
          <cell r="R2827">
            <v>56.73</v>
          </cell>
          <cell r="S2827">
            <v>0.60799999999999998</v>
          </cell>
          <cell r="T2827">
            <v>4.1000000000000002E-2</v>
          </cell>
          <cell r="U2827">
            <v>159.29</v>
          </cell>
          <cell r="W2827">
            <v>853.04</v>
          </cell>
          <cell r="X2827">
            <v>20.52</v>
          </cell>
          <cell r="AC2827">
            <v>1.52</v>
          </cell>
          <cell r="AD2827">
            <v>125.35</v>
          </cell>
          <cell r="AF2827">
            <v>739</v>
          </cell>
          <cell r="AG2827">
            <v>22.623000000000001</v>
          </cell>
          <cell r="AH2827">
            <v>1.123</v>
          </cell>
          <cell r="AI2827">
            <v>40.04</v>
          </cell>
          <cell r="AJ2827">
            <v>16.2</v>
          </cell>
          <cell r="AK2827">
            <v>514.52</v>
          </cell>
          <cell r="AL2827">
            <v>30.303999999999998</v>
          </cell>
          <cell r="AM2827">
            <v>0</v>
          </cell>
          <cell r="AN2827">
            <v>219.85</v>
          </cell>
          <cell r="AP2827">
            <v>123.024</v>
          </cell>
          <cell r="AQ2827">
            <v>1.1359999999999999</v>
          </cell>
          <cell r="AR2827">
            <v>9.9000000000000005E-2</v>
          </cell>
          <cell r="AS2827">
            <v>198.64</v>
          </cell>
          <cell r="AU2827">
            <v>57.197000000000003</v>
          </cell>
          <cell r="AV2827">
            <v>0.76400000000000001</v>
          </cell>
          <cell r="AW2827">
            <v>0.11</v>
          </cell>
          <cell r="AX2827">
            <v>224.99</v>
          </cell>
          <cell r="AZ2827">
            <v>217.74</v>
          </cell>
          <cell r="BA2827">
            <v>5.62</v>
          </cell>
          <cell r="BB2827">
            <v>0.55100000000000005</v>
          </cell>
          <cell r="BC2827">
            <v>181.57</v>
          </cell>
          <cell r="BE2827">
            <v>275.7</v>
          </cell>
          <cell r="BF2827">
            <v>2.3969999999999998</v>
          </cell>
          <cell r="BG2827">
            <v>0</v>
          </cell>
          <cell r="BH2827">
            <v>0</v>
          </cell>
          <cell r="BI2827">
            <v>0</v>
          </cell>
          <cell r="BJ2827">
            <v>0</v>
          </cell>
          <cell r="BK2827">
            <v>264.35000000000002</v>
          </cell>
          <cell r="BM2827">
            <v>124.191</v>
          </cell>
          <cell r="BN2827">
            <v>5.1109999999999998</v>
          </cell>
          <cell r="BO2827">
            <v>3.3559999999999999</v>
          </cell>
          <cell r="BP2827">
            <v>274.43</v>
          </cell>
          <cell r="BQ2827" t="str">
            <v>-</v>
          </cell>
          <cell r="BR2827">
            <v>235.857</v>
          </cell>
          <cell r="BS2827">
            <v>2.8490000000000002</v>
          </cell>
          <cell r="BT2827">
            <v>1.296</v>
          </cell>
          <cell r="BU2827">
            <v>7.109</v>
          </cell>
          <cell r="BV2827">
            <v>238.2</v>
          </cell>
          <cell r="BX2827">
            <v>88.781000000000006</v>
          </cell>
          <cell r="BY2827">
            <v>3.4350000000000001</v>
          </cell>
          <cell r="BZ2827">
            <v>0</v>
          </cell>
          <cell r="CA2827">
            <v>85.83</v>
          </cell>
          <cell r="CC2827">
            <v>196.9</v>
          </cell>
          <cell r="CD2827">
            <v>13.361760000000002</v>
          </cell>
          <cell r="CE2827">
            <v>0</v>
          </cell>
          <cell r="CF2827">
            <v>151.08000000000001</v>
          </cell>
          <cell r="CH2827">
            <v>92.71</v>
          </cell>
          <cell r="CI2827">
            <v>8.8800000000000008</v>
          </cell>
          <cell r="CJ2827">
            <v>0</v>
          </cell>
          <cell r="CK2827">
            <v>52.94</v>
          </cell>
          <cell r="CM2827">
            <v>256.42899999999997</v>
          </cell>
          <cell r="CN2827">
            <v>2.8839999999999999</v>
          </cell>
          <cell r="CO2827">
            <v>0.54400000000000004</v>
          </cell>
          <cell r="CP2827">
            <v>59.18</v>
          </cell>
          <cell r="CR2827">
            <v>173.92</v>
          </cell>
          <cell r="CS2827">
            <v>3.65</v>
          </cell>
          <cell r="CT2827">
            <v>8.0000000000000002E-3</v>
          </cell>
          <cell r="CU2827">
            <v>103.43</v>
          </cell>
          <cell r="CW2827">
            <v>190.72</v>
          </cell>
          <cell r="CX2827">
            <v>1.2778</v>
          </cell>
          <cell r="CY2827">
            <v>2.2464000000000001E-2</v>
          </cell>
          <cell r="CZ2827">
            <v>0</v>
          </cell>
          <cell r="DA2827">
            <v>0</v>
          </cell>
          <cell r="DB2827">
            <v>44.86</v>
          </cell>
          <cell r="DD2827">
            <v>160.68700000000001</v>
          </cell>
          <cell r="DE2827">
            <v>2.5430000000000001</v>
          </cell>
          <cell r="DF2827">
            <v>0</v>
          </cell>
          <cell r="DG2827">
            <v>52.6</v>
          </cell>
          <cell r="DI2827">
            <v>71.400000000000006</v>
          </cell>
          <cell r="DJ2827">
            <v>0.45700000000000002</v>
          </cell>
          <cell r="DK2827">
            <v>0</v>
          </cell>
          <cell r="DL2827">
            <v>46.06</v>
          </cell>
          <cell r="DN2827">
            <v>40.731999999999999</v>
          </cell>
          <cell r="DO2827">
            <v>0.46899999999999997</v>
          </cell>
          <cell r="DP2827">
            <v>0</v>
          </cell>
          <cell r="DQ2827">
            <v>35.409999999999997</v>
          </cell>
          <cell r="DS2827">
            <v>266.04000000000002</v>
          </cell>
          <cell r="DT2827">
            <v>2.62</v>
          </cell>
          <cell r="DU2827">
            <v>0.7</v>
          </cell>
          <cell r="DV2827">
            <v>26.26</v>
          </cell>
          <cell r="DX2827">
            <v>63.167999999999999</v>
          </cell>
          <cell r="DY2827">
            <v>0.57199999999999995</v>
          </cell>
          <cell r="EE2827">
            <v>0.224</v>
          </cell>
          <cell r="EF2827">
            <v>64.38</v>
          </cell>
          <cell r="EH2827">
            <v>16.62</v>
          </cell>
          <cell r="EI2827">
            <v>0.26400000000000001</v>
          </cell>
          <cell r="EM2827">
            <v>6.4000000000000001E-2</v>
          </cell>
          <cell r="EN2827">
            <v>20.36</v>
          </cell>
          <cell r="EP2827">
            <v>3.226</v>
          </cell>
          <cell r="EQ2827">
            <v>9.9000000000000005E-2</v>
          </cell>
          <cell r="ER2827">
            <v>1.2E-2</v>
          </cell>
          <cell r="ES2827">
            <v>45.14</v>
          </cell>
          <cell r="EU2827">
            <v>15.304</v>
          </cell>
          <cell r="EV2827">
            <v>0.27</v>
          </cell>
          <cell r="EX2827">
            <v>1.7999999999999999E-2</v>
          </cell>
          <cell r="EY2827">
            <v>60.64</v>
          </cell>
          <cell r="FA2827">
            <v>6.7240000000000002</v>
          </cell>
          <cell r="FB2827">
            <v>9.8000000000000004E-2</v>
          </cell>
          <cell r="FC2827">
            <v>2E-3</v>
          </cell>
          <cell r="FD2827">
            <v>64.17</v>
          </cell>
          <cell r="FF2827">
            <v>3.9630000000000001</v>
          </cell>
          <cell r="FG2827">
            <v>2.1000000000000001E-2</v>
          </cell>
          <cell r="FH2827">
            <v>2E-3</v>
          </cell>
          <cell r="FI2827">
            <v>73.989999999999995</v>
          </cell>
          <cell r="FK2827">
            <v>3.82</v>
          </cell>
          <cell r="FL2827">
            <v>1.2999999999999999E-2</v>
          </cell>
          <cell r="FM2827">
            <v>1.2999999999999999E-2</v>
          </cell>
          <cell r="FN2827">
            <v>45.87</v>
          </cell>
          <cell r="FP2827">
            <v>239.738</v>
          </cell>
          <cell r="FQ2827">
            <v>5.2160000000000002</v>
          </cell>
          <cell r="FR2827">
            <v>4.3410000000000002</v>
          </cell>
          <cell r="FU2827">
            <v>119.8</v>
          </cell>
          <cell r="FV2827">
            <v>10.121</v>
          </cell>
          <cell r="FW2827">
            <v>14.000999999999999</v>
          </cell>
          <cell r="GB2827">
            <v>0</v>
          </cell>
          <cell r="GD2827">
            <v>181.99599999999998</v>
          </cell>
          <cell r="GE2827">
            <v>183.0040000000001</v>
          </cell>
          <cell r="GF2827">
            <v>68.055000000000007</v>
          </cell>
          <cell r="GG2827">
            <v>57.742999999999931</v>
          </cell>
          <cell r="GH2827">
            <v>69.702999999999975</v>
          </cell>
          <cell r="GI2827">
            <v>112.58400000000007</v>
          </cell>
          <cell r="GJ2827">
            <v>778.69999999999982</v>
          </cell>
          <cell r="GK2827">
            <v>666.25000000000023</v>
          </cell>
          <cell r="GL2827">
            <v>960.6979620000003</v>
          </cell>
          <cell r="GM2827">
            <v>648.99200000000087</v>
          </cell>
          <cell r="GN2827">
            <v>557.28399999999999</v>
          </cell>
          <cell r="GO2827">
            <v>611.596</v>
          </cell>
          <cell r="GP2827">
            <v>70.220299999999995</v>
          </cell>
          <cell r="GQ2827">
            <v>81.672999999999988</v>
          </cell>
          <cell r="GR2827">
            <v>45.51700000000001</v>
          </cell>
          <cell r="GS2827">
            <v>31.954999999999899</v>
          </cell>
          <cell r="GT2827">
            <v>156.73099999999994</v>
          </cell>
          <cell r="GU2827">
            <v>158.76499999999996</v>
          </cell>
          <cell r="GV2827">
            <v>183.36500000000007</v>
          </cell>
          <cell r="GW2827">
            <v>90.64200000000001</v>
          </cell>
          <cell r="GX2827">
            <v>191.87259999999998</v>
          </cell>
          <cell r="GY2827">
            <v>217.57250000000008</v>
          </cell>
          <cell r="GZ2827">
            <v>134.62000000000003</v>
          </cell>
          <cell r="HA2827">
            <v>243.10320000000036</v>
          </cell>
          <cell r="HB2827">
            <v>34.172999999999995</v>
          </cell>
          <cell r="HC2827">
            <v>18.343</v>
          </cell>
          <cell r="HD2827">
            <v>186.30160000000001</v>
          </cell>
          <cell r="HE2827">
            <v>202.84833600000005</v>
          </cell>
          <cell r="HF2827">
            <v>62.010000000000012</v>
          </cell>
          <cell r="HG2827">
            <v>88.209999999999937</v>
          </cell>
          <cell r="HH2827">
            <v>207.4550000000001</v>
          </cell>
          <cell r="HI2827">
            <v>277.23159999999973</v>
          </cell>
          <cell r="HJ2827">
            <v>146.55500000000001</v>
          </cell>
          <cell r="HK2827">
            <v>124.74799999999932</v>
          </cell>
          <cell r="HL2827">
            <v>219.47014800000008</v>
          </cell>
          <cell r="HM2827">
            <v>220.13321700000066</v>
          </cell>
          <cell r="HN2827">
            <v>196.76400000000001</v>
          </cell>
          <cell r="HO2827">
            <v>30.130000000000003</v>
          </cell>
          <cell r="HP2827">
            <v>72.016999999999953</v>
          </cell>
          <cell r="HQ2827">
            <v>1.7279999999999998</v>
          </cell>
          <cell r="HR2827">
            <v>57.250999999999998</v>
          </cell>
          <cell r="HS2827">
            <v>42.919999999999995</v>
          </cell>
          <cell r="HT2827">
            <v>126.73999999999998</v>
          </cell>
          <cell r="HU2827">
            <v>61.540000000000148</v>
          </cell>
          <cell r="HV2827">
            <v>39.971000000000004</v>
          </cell>
          <cell r="HW2827">
            <v>72.810999999999936</v>
          </cell>
          <cell r="HX2827">
            <v>18.972000000000001</v>
          </cell>
          <cell r="HY2827">
            <v>18.883999999999993</v>
          </cell>
          <cell r="HZ2827">
            <v>4.8170000000000002</v>
          </cell>
          <cell r="IA2827">
            <v>2.9959999999999987</v>
          </cell>
          <cell r="IB2827">
            <v>13.226999999999999</v>
          </cell>
          <cell r="IC2827">
            <v>3.7659999999999885</v>
          </cell>
          <cell r="ID2827">
            <v>7.6728999999999958</v>
          </cell>
          <cell r="IE2827">
            <v>6.3779999999999921</v>
          </cell>
          <cell r="IF2827">
            <v>4.2649999999999908</v>
          </cell>
          <cell r="IG2827">
            <v>3.1659999999999768</v>
          </cell>
          <cell r="IH2827">
            <v>4.9520000000000017</v>
          </cell>
          <cell r="II2827">
            <v>3.6169999999999933</v>
          </cell>
          <cell r="IJ2827">
            <v>289.86339999999996</v>
          </cell>
          <cell r="IK2827">
            <v>246.65299999999974</v>
          </cell>
          <cell r="IL2827">
            <v>178.75699999999998</v>
          </cell>
          <cell r="IM2827">
            <v>96.075000000000003</v>
          </cell>
        </row>
        <row r="2828">
          <cell r="A2828">
            <v>44465</v>
          </cell>
          <cell r="B2828">
            <v>26</v>
          </cell>
          <cell r="C2828">
            <v>9</v>
          </cell>
          <cell r="D2828">
            <v>2021</v>
          </cell>
          <cell r="E2828" t="str">
            <v>2692021</v>
          </cell>
          <cell r="F2828">
            <v>282.488</v>
          </cell>
          <cell r="G2828">
            <v>260.10000000000002</v>
          </cell>
          <cell r="H2828">
            <v>70.772999999999996</v>
          </cell>
          <cell r="I2828">
            <v>1.9390000000000001</v>
          </cell>
          <cell r="J2828">
            <v>0.95899999999999996</v>
          </cell>
          <cell r="K2828">
            <v>341.79</v>
          </cell>
          <cell r="M2828">
            <v>85.343999999999994</v>
          </cell>
          <cell r="N2828">
            <v>1.421</v>
          </cell>
          <cell r="O2828">
            <v>0.25</v>
          </cell>
          <cell r="P2828">
            <v>360.94</v>
          </cell>
          <cell r="R2828">
            <v>57.17</v>
          </cell>
          <cell r="S2828">
            <v>0.51300000000000001</v>
          </cell>
          <cell r="T2828">
            <v>0.04</v>
          </cell>
          <cell r="U2828">
            <v>159.41</v>
          </cell>
          <cell r="W2828">
            <v>875.48</v>
          </cell>
          <cell r="X2828">
            <v>24.42</v>
          </cell>
          <cell r="AC2828">
            <v>1.53</v>
          </cell>
          <cell r="AD2828">
            <v>125.8</v>
          </cell>
          <cell r="AF2828">
            <v>757</v>
          </cell>
          <cell r="AG2828">
            <v>19.123200000000001</v>
          </cell>
          <cell r="AH2828">
            <v>1.1200000000000001</v>
          </cell>
          <cell r="AI2828">
            <v>40.67</v>
          </cell>
          <cell r="AJ2828">
            <v>16.2</v>
          </cell>
          <cell r="AK2828">
            <v>601.46</v>
          </cell>
          <cell r="AL2828">
            <v>87.316000000000003</v>
          </cell>
          <cell r="AM2828">
            <v>0</v>
          </cell>
          <cell r="AN2828">
            <v>219.97</v>
          </cell>
          <cell r="AP2828">
            <v>124.80500000000001</v>
          </cell>
          <cell r="AQ2828">
            <v>1.6739999999999999</v>
          </cell>
          <cell r="AR2828">
            <v>9.9000000000000005E-2</v>
          </cell>
          <cell r="AS2828">
            <v>198.75</v>
          </cell>
          <cell r="AU2828">
            <v>59.421999999999997</v>
          </cell>
          <cell r="AV2828">
            <v>2.3839999999999999</v>
          </cell>
          <cell r="AW2828">
            <v>0.11</v>
          </cell>
          <cell r="AX2828">
            <v>225.1</v>
          </cell>
          <cell r="AZ2828">
            <v>220.7</v>
          </cell>
          <cell r="BA2828">
            <v>3.5219999999999998</v>
          </cell>
          <cell r="BB2828">
            <v>0.55100000000000005</v>
          </cell>
          <cell r="BC2828">
            <v>181.61</v>
          </cell>
          <cell r="BE2828">
            <v>277.95999999999998</v>
          </cell>
          <cell r="BF2828">
            <v>2.39</v>
          </cell>
          <cell r="BG2828">
            <v>0</v>
          </cell>
          <cell r="BH2828">
            <v>0</v>
          </cell>
          <cell r="BI2828">
            <v>0</v>
          </cell>
          <cell r="BJ2828">
            <v>0</v>
          </cell>
          <cell r="BK2828">
            <v>265.02999999999997</v>
          </cell>
          <cell r="BM2828">
            <v>131.56</v>
          </cell>
          <cell r="BN2828">
            <v>9.7129999999999992</v>
          </cell>
          <cell r="BO2828">
            <v>2.726</v>
          </cell>
          <cell r="BP2828">
            <v>274.58999999999997</v>
          </cell>
          <cell r="BQ2828" t="str">
            <v>-</v>
          </cell>
          <cell r="BR2828">
            <v>241.08099999999999</v>
          </cell>
          <cell r="BS2828">
            <v>5.3769999999999998</v>
          </cell>
          <cell r="BT2828">
            <v>0.93600000000000005</v>
          </cell>
          <cell r="BU2828">
            <v>7.5250000000000004</v>
          </cell>
          <cell r="BV2828">
            <v>238.35</v>
          </cell>
          <cell r="BX2828">
            <v>91.456999999999994</v>
          </cell>
          <cell r="BY2828">
            <v>2.714</v>
          </cell>
          <cell r="BZ2828">
            <v>0</v>
          </cell>
          <cell r="CA2828">
            <v>86.25</v>
          </cell>
          <cell r="CC2828">
            <v>209.5</v>
          </cell>
          <cell r="CD2828">
            <v>12.768192000000001</v>
          </cell>
          <cell r="CE2828">
            <v>0</v>
          </cell>
          <cell r="CF2828">
            <v>152.1</v>
          </cell>
          <cell r="CH2828">
            <v>107.19</v>
          </cell>
          <cell r="CI2828">
            <v>14.48</v>
          </cell>
          <cell r="CJ2828">
            <v>0</v>
          </cell>
          <cell r="CK2828">
            <v>53.09</v>
          </cell>
          <cell r="CM2828">
            <v>260.30900000000003</v>
          </cell>
          <cell r="CN2828">
            <v>4.07</v>
          </cell>
          <cell r="CO2828">
            <v>0.19</v>
          </cell>
          <cell r="CP2828">
            <v>59.3</v>
          </cell>
          <cell r="CR2828">
            <v>178.53</v>
          </cell>
          <cell r="CS2828">
            <v>4.68</v>
          </cell>
          <cell r="CT2828">
            <v>8.0000000000000002E-3</v>
          </cell>
          <cell r="CU2828">
            <v>103.97</v>
          </cell>
          <cell r="CW2828">
            <v>193.23</v>
          </cell>
          <cell r="CX2828">
            <v>2.5875439999999998</v>
          </cell>
          <cell r="CY2828">
            <v>2.2464000000000001E-2</v>
          </cell>
          <cell r="CZ2828">
            <v>0</v>
          </cell>
          <cell r="DA2828">
            <v>0</v>
          </cell>
          <cell r="DB2828">
            <v>45.02</v>
          </cell>
          <cell r="DD2828">
            <v>164.232</v>
          </cell>
          <cell r="DE2828">
            <v>4.1289999999999996</v>
          </cell>
          <cell r="DF2828">
            <v>0</v>
          </cell>
          <cell r="DG2828">
            <v>52.91</v>
          </cell>
          <cell r="DI2828">
            <v>74.872</v>
          </cell>
          <cell r="DJ2828">
            <v>2.4990000000000001</v>
          </cell>
          <cell r="DK2828">
            <v>0</v>
          </cell>
          <cell r="DL2828">
            <v>46.15</v>
          </cell>
          <cell r="DN2828">
            <v>41.686</v>
          </cell>
          <cell r="DO2828">
            <v>1.002</v>
          </cell>
          <cell r="DP2828">
            <v>0</v>
          </cell>
          <cell r="DQ2828">
            <v>35.47</v>
          </cell>
          <cell r="DS2828">
            <v>268.68</v>
          </cell>
          <cell r="DT2828">
            <v>3.5</v>
          </cell>
          <cell r="DU2828">
            <v>0.7</v>
          </cell>
          <cell r="DV2828">
            <v>26.32</v>
          </cell>
          <cell r="DX2828">
            <v>63.945</v>
          </cell>
          <cell r="DY2828">
            <v>0.22500000000000001</v>
          </cell>
          <cell r="EE2828">
            <v>0.22</v>
          </cell>
          <cell r="EF2828">
            <v>64.430000000000007</v>
          </cell>
          <cell r="EH2828">
            <v>16.82</v>
          </cell>
          <cell r="EI2828">
            <v>0.26300000000000001</v>
          </cell>
          <cell r="EM2828">
            <v>6.3E-2</v>
          </cell>
          <cell r="EN2828">
            <v>20.47</v>
          </cell>
          <cell r="EP2828">
            <v>3.35</v>
          </cell>
          <cell r="EQ2828">
            <v>0.13500000000000001</v>
          </cell>
          <cell r="ER2828">
            <v>1.0999999999999999E-2</v>
          </cell>
          <cell r="ES2828">
            <v>45.2</v>
          </cell>
          <cell r="EU2828">
            <v>15.519</v>
          </cell>
          <cell r="EV2828">
            <v>0.22900000000000001</v>
          </cell>
          <cell r="EX2828">
            <v>1.4E-2</v>
          </cell>
          <cell r="EY2828">
            <v>60.88</v>
          </cell>
          <cell r="FA2828">
            <v>7.1079999999999997</v>
          </cell>
          <cell r="FB2828">
            <v>0.38600000000000001</v>
          </cell>
          <cell r="FC2828">
            <v>2E-3</v>
          </cell>
          <cell r="FD2828">
            <v>64.3</v>
          </cell>
          <cell r="FF2828">
            <v>4.0880000000000001</v>
          </cell>
          <cell r="FG2828">
            <v>0.127</v>
          </cell>
          <cell r="FH2828">
            <v>2E-3</v>
          </cell>
          <cell r="FI2828">
            <v>73.989999999999995</v>
          </cell>
          <cell r="FK2828">
            <v>3.84</v>
          </cell>
          <cell r="FL2828">
            <v>3.3000000000000002E-2</v>
          </cell>
          <cell r="FM2828">
            <v>1.2999999999999999E-2</v>
          </cell>
          <cell r="FN2828">
            <v>46</v>
          </cell>
          <cell r="FP2828">
            <v>243</v>
          </cell>
          <cell r="FQ2828">
            <v>5.8319999999999999</v>
          </cell>
          <cell r="FR2828">
            <v>2.5</v>
          </cell>
          <cell r="FU2828">
            <v>116.86</v>
          </cell>
          <cell r="FV2828">
            <v>5.4050000000000002</v>
          </cell>
          <cell r="FW2828">
            <v>8.3450000000000006</v>
          </cell>
          <cell r="GB2828">
            <v>0</v>
          </cell>
          <cell r="GD2828">
            <v>181.99599999999998</v>
          </cell>
          <cell r="GE2828">
            <v>183.0040000000001</v>
          </cell>
          <cell r="GF2828">
            <v>68.055000000000007</v>
          </cell>
          <cell r="GG2828">
            <v>57.742999999999931</v>
          </cell>
          <cell r="GH2828">
            <v>69.702999999999975</v>
          </cell>
          <cell r="GI2828">
            <v>112.58400000000007</v>
          </cell>
          <cell r="GJ2828">
            <v>778.69999999999982</v>
          </cell>
          <cell r="GK2828">
            <v>666.25000000000023</v>
          </cell>
          <cell r="GL2828">
            <v>960.6979620000003</v>
          </cell>
          <cell r="GM2828">
            <v>648.99200000000087</v>
          </cell>
          <cell r="GN2828">
            <v>557.28399999999999</v>
          </cell>
          <cell r="GO2828">
            <v>611.596</v>
          </cell>
          <cell r="GP2828">
            <v>70.220299999999995</v>
          </cell>
          <cell r="GQ2828">
            <v>81.672999999999988</v>
          </cell>
          <cell r="GR2828">
            <v>45.51700000000001</v>
          </cell>
          <cell r="GS2828">
            <v>31.954999999999899</v>
          </cell>
          <cell r="GT2828">
            <v>156.73099999999994</v>
          </cell>
          <cell r="GU2828">
            <v>158.76499999999996</v>
          </cell>
          <cell r="GV2828">
            <v>183.36500000000007</v>
          </cell>
          <cell r="GW2828">
            <v>90.64200000000001</v>
          </cell>
          <cell r="GX2828">
            <v>191.87259999999998</v>
          </cell>
          <cell r="GY2828">
            <v>217.57250000000008</v>
          </cell>
          <cell r="GZ2828">
            <v>134.62000000000003</v>
          </cell>
          <cell r="HA2828">
            <v>243.10320000000036</v>
          </cell>
          <cell r="HB2828">
            <v>34.172999999999995</v>
          </cell>
          <cell r="HC2828">
            <v>18.343</v>
          </cell>
          <cell r="HD2828">
            <v>186.30160000000001</v>
          </cell>
          <cell r="HE2828">
            <v>202.84833600000005</v>
          </cell>
          <cell r="HF2828">
            <v>62.010000000000012</v>
          </cell>
          <cell r="HG2828">
            <v>88.209999999999937</v>
          </cell>
          <cell r="HH2828">
            <v>207.4550000000001</v>
          </cell>
          <cell r="HI2828">
            <v>277.23159999999973</v>
          </cell>
          <cell r="HJ2828">
            <v>146.55500000000001</v>
          </cell>
          <cell r="HK2828">
            <v>124.74799999999932</v>
          </cell>
          <cell r="HL2828">
            <v>219.47014800000008</v>
          </cell>
          <cell r="HM2828">
            <v>220.13321700000066</v>
          </cell>
          <cell r="HN2828">
            <v>196.76400000000001</v>
          </cell>
          <cell r="HO2828">
            <v>30.130000000000003</v>
          </cell>
          <cell r="HP2828">
            <v>72.016999999999953</v>
          </cell>
          <cell r="HQ2828">
            <v>1.7279999999999998</v>
          </cell>
          <cell r="HR2828">
            <v>57.250999999999998</v>
          </cell>
          <cell r="HS2828">
            <v>42.919999999999995</v>
          </cell>
          <cell r="HT2828">
            <v>126.73999999999998</v>
          </cell>
          <cell r="HU2828">
            <v>61.540000000000148</v>
          </cell>
          <cell r="HV2828">
            <v>39.971000000000004</v>
          </cell>
          <cell r="HW2828">
            <v>72.810999999999936</v>
          </cell>
          <cell r="HX2828">
            <v>18.972000000000001</v>
          </cell>
          <cell r="HY2828">
            <v>18.883999999999993</v>
          </cell>
          <cell r="HZ2828">
            <v>4.8170000000000002</v>
          </cell>
          <cell r="IA2828">
            <v>2.9959999999999987</v>
          </cell>
          <cell r="IB2828">
            <v>13.226999999999999</v>
          </cell>
          <cell r="IC2828">
            <v>3.7659999999999885</v>
          </cell>
          <cell r="ID2828">
            <v>7.6728999999999958</v>
          </cell>
          <cell r="IE2828">
            <v>6.3779999999999921</v>
          </cell>
          <cell r="IF2828">
            <v>4.2649999999999908</v>
          </cell>
          <cell r="IG2828">
            <v>3.1659999999999768</v>
          </cell>
          <cell r="IH2828">
            <v>4.9520000000000017</v>
          </cell>
          <cell r="II2828">
            <v>3.6169999999999933</v>
          </cell>
          <cell r="IJ2828">
            <v>289.86339999999996</v>
          </cell>
          <cell r="IK2828">
            <v>246.65299999999974</v>
          </cell>
          <cell r="IL2828">
            <v>178.75699999999998</v>
          </cell>
          <cell r="IM2828">
            <v>96.075000000000003</v>
          </cell>
        </row>
        <row r="2829">
          <cell r="A2829">
            <v>44466</v>
          </cell>
          <cell r="B2829">
            <v>27</v>
          </cell>
          <cell r="C2829">
            <v>9</v>
          </cell>
          <cell r="D2829">
            <v>2021</v>
          </cell>
          <cell r="E2829" t="str">
            <v>2792021</v>
          </cell>
          <cell r="F2829">
            <v>282.64999999999998</v>
          </cell>
          <cell r="G2829">
            <v>260.08</v>
          </cell>
          <cell r="H2829">
            <v>72.710999999999999</v>
          </cell>
          <cell r="I2829">
            <v>2.5070000000000001</v>
          </cell>
          <cell r="J2829">
            <v>0.56899999999999995</v>
          </cell>
          <cell r="K2829">
            <v>342.01</v>
          </cell>
          <cell r="M2829">
            <v>87.177999999999997</v>
          </cell>
          <cell r="N2829">
            <v>2.085</v>
          </cell>
          <cell r="O2829">
            <v>0.251</v>
          </cell>
          <cell r="P2829">
            <v>361.03500000000003</v>
          </cell>
          <cell r="R2829">
            <v>57.692999999999998</v>
          </cell>
          <cell r="S2829">
            <v>0.59599999999999997</v>
          </cell>
          <cell r="T2829">
            <v>0.04</v>
          </cell>
          <cell r="U2829">
            <v>159.55000000000001</v>
          </cell>
          <cell r="W2829">
            <v>902.02</v>
          </cell>
          <cell r="X2829">
            <v>28</v>
          </cell>
          <cell r="AC2829">
            <v>0.89</v>
          </cell>
          <cell r="AD2829">
            <v>126.3</v>
          </cell>
          <cell r="AF2829">
            <v>777</v>
          </cell>
          <cell r="AG2829">
            <v>21.123000000000001</v>
          </cell>
          <cell r="AH2829">
            <v>1.1200000000000001</v>
          </cell>
          <cell r="AI2829">
            <v>41.42</v>
          </cell>
          <cell r="AJ2829">
            <v>16.2</v>
          </cell>
          <cell r="AK2829">
            <v>704.96</v>
          </cell>
          <cell r="AL2829">
            <v>106.77500000000001</v>
          </cell>
          <cell r="AM2829">
            <v>8.641</v>
          </cell>
          <cell r="AN2829">
            <v>220.14</v>
          </cell>
          <cell r="AP2829">
            <v>127.455</v>
          </cell>
          <cell r="AQ2829">
            <v>2.7909999999999999</v>
          </cell>
          <cell r="AR2829">
            <v>9.9000000000000005E-2</v>
          </cell>
          <cell r="AS2829">
            <v>198.87</v>
          </cell>
          <cell r="AU2829">
            <v>61.848999999999997</v>
          </cell>
          <cell r="AV2829">
            <v>2.601</v>
          </cell>
          <cell r="AW2829">
            <v>0.11</v>
          </cell>
          <cell r="AX2829">
            <v>225.22</v>
          </cell>
          <cell r="AZ2829">
            <v>223.94</v>
          </cell>
          <cell r="BA2829">
            <v>3.8570000000000002</v>
          </cell>
          <cell r="BB2829">
            <v>0.55100000000000005</v>
          </cell>
          <cell r="BC2829">
            <v>181.65</v>
          </cell>
          <cell r="BE2829">
            <v>280.22000000000003</v>
          </cell>
          <cell r="BF2829">
            <v>2.399</v>
          </cell>
          <cell r="BG2829">
            <v>0</v>
          </cell>
          <cell r="BH2829">
            <v>0</v>
          </cell>
          <cell r="BI2829">
            <v>0</v>
          </cell>
          <cell r="BJ2829">
            <v>0</v>
          </cell>
          <cell r="BK2829">
            <v>265.99</v>
          </cell>
          <cell r="BM2829">
            <v>142.97999999999999</v>
          </cell>
          <cell r="BN2829">
            <v>13.999000000000001</v>
          </cell>
          <cell r="BO2829">
            <v>2.948</v>
          </cell>
          <cell r="BP2829">
            <v>274.73</v>
          </cell>
          <cell r="BQ2829" t="str">
            <v>-</v>
          </cell>
          <cell r="BR2829">
            <v>246.29499999999999</v>
          </cell>
          <cell r="BS2829">
            <v>5.7809999999999997</v>
          </cell>
          <cell r="BT2829">
            <v>0.66600000000000004</v>
          </cell>
          <cell r="BU2829">
            <v>8.5310000000000006</v>
          </cell>
          <cell r="BV2829">
            <v>238.57</v>
          </cell>
          <cell r="BX2829">
            <v>95.382000000000005</v>
          </cell>
          <cell r="BY2829">
            <v>3.9860000000000002</v>
          </cell>
          <cell r="BZ2829">
            <v>0</v>
          </cell>
          <cell r="CA2829">
            <v>86.66</v>
          </cell>
          <cell r="CC2829">
            <v>224.4</v>
          </cell>
          <cell r="CD2829">
            <v>15.074208</v>
          </cell>
          <cell r="CE2829">
            <v>0</v>
          </cell>
          <cell r="CF2829">
            <v>153.69999999999999</v>
          </cell>
          <cell r="CH2829">
            <v>133.91</v>
          </cell>
          <cell r="CI2829">
            <v>26.72</v>
          </cell>
          <cell r="CJ2829">
            <v>0</v>
          </cell>
          <cell r="CK2829">
            <v>53.34</v>
          </cell>
          <cell r="CM2829">
            <v>266.858</v>
          </cell>
          <cell r="CN2829">
            <v>6.8079999999999998</v>
          </cell>
          <cell r="CO2829">
            <v>0.19</v>
          </cell>
          <cell r="CP2829">
            <v>59.42</v>
          </cell>
          <cell r="CR2829">
            <v>182.3</v>
          </cell>
          <cell r="CS2829">
            <v>3.84</v>
          </cell>
          <cell r="CT2829">
            <v>8.0000000000000002E-3</v>
          </cell>
          <cell r="CU2829">
            <v>104.8</v>
          </cell>
          <cell r="CW2829">
            <v>197.13</v>
          </cell>
          <cell r="CX2829">
            <v>3.9696370000000001</v>
          </cell>
          <cell r="CY2829">
            <v>2.2464000000000001E-2</v>
          </cell>
          <cell r="CZ2829">
            <v>0</v>
          </cell>
          <cell r="DA2829">
            <v>0</v>
          </cell>
          <cell r="DB2829">
            <v>45.04</v>
          </cell>
          <cell r="DD2829">
            <v>164.709</v>
          </cell>
          <cell r="DE2829">
            <v>1.0469999999999999</v>
          </cell>
          <cell r="DF2829">
            <v>0</v>
          </cell>
          <cell r="DG2829">
            <v>53.2</v>
          </cell>
          <cell r="DI2829">
            <v>78.228999999999999</v>
          </cell>
          <cell r="DJ2829">
            <v>3.4830000000000001</v>
          </cell>
          <cell r="DK2829">
            <v>0</v>
          </cell>
          <cell r="DL2829">
            <v>46.16</v>
          </cell>
          <cell r="DN2829">
            <v>41.792000000000002</v>
          </cell>
          <cell r="DO2829">
            <v>0.154</v>
          </cell>
          <cell r="DP2829">
            <v>0</v>
          </cell>
          <cell r="DQ2829">
            <v>35.590000000000003</v>
          </cell>
          <cell r="DS2829">
            <v>274.58999999999997</v>
          </cell>
          <cell r="DT2829">
            <v>6.22</v>
          </cell>
          <cell r="DU2829">
            <v>0.14000000000000001</v>
          </cell>
          <cell r="DV2829">
            <v>26.46</v>
          </cell>
          <cell r="DX2829">
            <v>65.385999999999996</v>
          </cell>
          <cell r="DY2829">
            <v>0.88600000000000001</v>
          </cell>
          <cell r="EE2829">
            <v>0.216</v>
          </cell>
          <cell r="EF2829">
            <v>64.58</v>
          </cell>
          <cell r="EH2829">
            <v>17.420000000000002</v>
          </cell>
          <cell r="EI2829">
            <v>0.66700000000000004</v>
          </cell>
          <cell r="EM2829">
            <v>6.7000000000000004E-2</v>
          </cell>
          <cell r="EN2829">
            <v>20.56</v>
          </cell>
          <cell r="EP2829">
            <v>3.4420000000000002</v>
          </cell>
          <cell r="EQ2829">
            <v>0.105</v>
          </cell>
          <cell r="ER2829">
            <v>1.2999999999999999E-2</v>
          </cell>
          <cell r="ES2829">
            <v>45.4</v>
          </cell>
          <cell r="EU2829">
            <v>16.239000000000001</v>
          </cell>
          <cell r="EV2829">
            <v>0.73399999999999999</v>
          </cell>
          <cell r="EX2829">
            <v>1.4E-2</v>
          </cell>
          <cell r="EY2829">
            <v>60.97</v>
          </cell>
          <cell r="FA2829">
            <v>7.2519999999999998</v>
          </cell>
          <cell r="FB2829">
            <v>0.14599999999999999</v>
          </cell>
          <cell r="FC2829">
            <v>2E-3</v>
          </cell>
          <cell r="FD2829">
            <v>64.38</v>
          </cell>
          <cell r="FF2829">
            <v>4.1639999999999997</v>
          </cell>
          <cell r="FG2829">
            <v>7.8E-2</v>
          </cell>
          <cell r="FH2829">
            <v>2E-3</v>
          </cell>
          <cell r="FI2829">
            <v>74.03</v>
          </cell>
          <cell r="FK2829">
            <v>3.867</v>
          </cell>
          <cell r="FL2829">
            <v>4.1000000000000002E-2</v>
          </cell>
          <cell r="FM2829">
            <v>1.4E-2</v>
          </cell>
          <cell r="FN2829">
            <v>46.21</v>
          </cell>
          <cell r="FP2829">
            <v>248.4</v>
          </cell>
          <cell r="FQ2829">
            <v>7.976</v>
          </cell>
          <cell r="FR2829">
            <v>2.5059999999999998</v>
          </cell>
          <cell r="FU2829">
            <v>119.24</v>
          </cell>
          <cell r="FV2829">
            <v>9.59</v>
          </cell>
          <cell r="FW2829">
            <v>7.21</v>
          </cell>
          <cell r="GB2829">
            <v>0</v>
          </cell>
          <cell r="GD2829">
            <v>181.99599999999998</v>
          </cell>
          <cell r="GE2829">
            <v>183.0040000000001</v>
          </cell>
          <cell r="GF2829">
            <v>68.055000000000007</v>
          </cell>
          <cell r="GG2829">
            <v>57.742999999999931</v>
          </cell>
          <cell r="GH2829">
            <v>69.702999999999975</v>
          </cell>
          <cell r="GI2829">
            <v>112.58400000000007</v>
          </cell>
          <cell r="GJ2829">
            <v>778.69999999999982</v>
          </cell>
          <cell r="GK2829">
            <v>666.25000000000023</v>
          </cell>
          <cell r="GL2829">
            <v>960.6979620000003</v>
          </cell>
          <cell r="GM2829">
            <v>648.99200000000087</v>
          </cell>
          <cell r="GN2829">
            <v>557.28399999999999</v>
          </cell>
          <cell r="GO2829">
            <v>611.596</v>
          </cell>
          <cell r="GP2829">
            <v>70.220299999999995</v>
          </cell>
          <cell r="GQ2829">
            <v>81.672999999999988</v>
          </cell>
          <cell r="GR2829">
            <v>45.51700000000001</v>
          </cell>
          <cell r="GS2829">
            <v>31.954999999999899</v>
          </cell>
          <cell r="GT2829">
            <v>156.73099999999994</v>
          </cell>
          <cell r="GU2829">
            <v>158.76499999999996</v>
          </cell>
          <cell r="GV2829">
            <v>183.36500000000007</v>
          </cell>
          <cell r="GW2829">
            <v>90.64200000000001</v>
          </cell>
          <cell r="GX2829">
            <v>191.87259999999998</v>
          </cell>
          <cell r="GY2829">
            <v>217.57250000000008</v>
          </cell>
          <cell r="GZ2829">
            <v>134.62000000000003</v>
          </cell>
          <cell r="HA2829">
            <v>243.10320000000036</v>
          </cell>
          <cell r="HB2829">
            <v>34.172999999999995</v>
          </cell>
          <cell r="HC2829">
            <v>18.343</v>
          </cell>
          <cell r="HD2829">
            <v>186.30160000000001</v>
          </cell>
          <cell r="HE2829">
            <v>202.84833600000005</v>
          </cell>
          <cell r="HF2829">
            <v>62.010000000000012</v>
          </cell>
          <cell r="HG2829">
            <v>88.209999999999937</v>
          </cell>
          <cell r="HH2829">
            <v>207.4550000000001</v>
          </cell>
          <cell r="HI2829">
            <v>277.23159999999973</v>
          </cell>
          <cell r="HJ2829">
            <v>146.55500000000001</v>
          </cell>
          <cell r="HK2829">
            <v>124.74799999999932</v>
          </cell>
          <cell r="HL2829">
            <v>219.47014800000008</v>
          </cell>
          <cell r="HM2829">
            <v>220.13321700000066</v>
          </cell>
          <cell r="HN2829">
            <v>196.76400000000001</v>
          </cell>
          <cell r="HO2829">
            <v>30.130000000000003</v>
          </cell>
          <cell r="HP2829">
            <v>72.016999999999953</v>
          </cell>
          <cell r="HQ2829">
            <v>1.7279999999999998</v>
          </cell>
          <cell r="HR2829">
            <v>57.250999999999998</v>
          </cell>
          <cell r="HS2829">
            <v>42.919999999999995</v>
          </cell>
          <cell r="HT2829">
            <v>126.73999999999998</v>
          </cell>
          <cell r="HU2829">
            <v>61.540000000000148</v>
          </cell>
          <cell r="HV2829">
            <v>39.971000000000004</v>
          </cell>
          <cell r="HW2829">
            <v>72.810999999999936</v>
          </cell>
          <cell r="HX2829">
            <v>18.972000000000001</v>
          </cell>
          <cell r="HY2829">
            <v>18.883999999999993</v>
          </cell>
          <cell r="HZ2829">
            <v>4.8170000000000002</v>
          </cell>
          <cell r="IA2829">
            <v>2.9959999999999987</v>
          </cell>
          <cell r="IB2829">
            <v>13.226999999999999</v>
          </cell>
          <cell r="IC2829">
            <v>3.7659999999999885</v>
          </cell>
          <cell r="ID2829">
            <v>7.6728999999999958</v>
          </cell>
          <cell r="IE2829">
            <v>6.3779999999999921</v>
          </cell>
          <cell r="IF2829">
            <v>4.2649999999999908</v>
          </cell>
          <cell r="IG2829">
            <v>3.1659999999999768</v>
          </cell>
          <cell r="IH2829">
            <v>4.9520000000000017</v>
          </cell>
          <cell r="II2829">
            <v>3.6169999999999933</v>
          </cell>
          <cell r="IJ2829">
            <v>289.86339999999996</v>
          </cell>
          <cell r="IK2829">
            <v>246.65299999999974</v>
          </cell>
          <cell r="IL2829">
            <v>178.75699999999998</v>
          </cell>
          <cell r="IM2829">
            <v>96.075000000000003</v>
          </cell>
        </row>
        <row r="2830">
          <cell r="A2830">
            <v>44467</v>
          </cell>
          <cell r="B2830">
            <v>28</v>
          </cell>
          <cell r="C2830">
            <v>9</v>
          </cell>
          <cell r="D2830">
            <v>2021</v>
          </cell>
          <cell r="E2830" t="str">
            <v>2892021</v>
          </cell>
          <cell r="F2830">
            <v>282.81599999999997</v>
          </cell>
          <cell r="G2830">
            <v>260.08</v>
          </cell>
          <cell r="H2830">
            <v>74.695999999999998</v>
          </cell>
          <cell r="I2830">
            <v>2.4620000000000002</v>
          </cell>
          <cell r="J2830">
            <v>0.47699999999999998</v>
          </cell>
          <cell r="K2830">
            <v>342.29</v>
          </cell>
          <cell r="M2830">
            <v>89.364999999999995</v>
          </cell>
          <cell r="N2830">
            <v>2.4390000000000001</v>
          </cell>
          <cell r="O2830">
            <v>0.253</v>
          </cell>
          <cell r="P2830">
            <v>361.17</v>
          </cell>
          <cell r="R2830">
            <v>58.435000000000002</v>
          </cell>
          <cell r="S2830">
            <v>0.81599999999999995</v>
          </cell>
          <cell r="T2830">
            <v>0.04</v>
          </cell>
          <cell r="U2830">
            <v>159.65</v>
          </cell>
          <cell r="W2830">
            <v>921.22</v>
          </cell>
          <cell r="X2830">
            <v>20.73</v>
          </cell>
          <cell r="AC2830">
            <v>0.89</v>
          </cell>
          <cell r="AD2830">
            <v>126.85</v>
          </cell>
          <cell r="AF2830">
            <v>799</v>
          </cell>
          <cell r="AG2830">
            <v>23.123000000000001</v>
          </cell>
          <cell r="AH2830">
            <v>1.123</v>
          </cell>
          <cell r="AI2830">
            <v>42.05</v>
          </cell>
          <cell r="AJ2830">
            <v>24.38</v>
          </cell>
          <cell r="AK2830">
            <v>793.75</v>
          </cell>
          <cell r="AL2830">
            <v>109.37</v>
          </cell>
          <cell r="AM2830">
            <v>34.628</v>
          </cell>
          <cell r="AN2830">
            <v>220.31</v>
          </cell>
          <cell r="AP2830">
            <v>130.13300000000001</v>
          </cell>
          <cell r="AQ2830">
            <v>2.7309999999999999</v>
          </cell>
          <cell r="AR2830">
            <v>0.1</v>
          </cell>
          <cell r="AS2830">
            <v>198.95</v>
          </cell>
          <cell r="AU2830">
            <v>63.466999999999999</v>
          </cell>
          <cell r="AV2830">
            <v>1.8029999999999999</v>
          </cell>
          <cell r="AW2830">
            <v>0.11</v>
          </cell>
          <cell r="AX2830">
            <v>225.4</v>
          </cell>
          <cell r="AZ2830">
            <v>228.8</v>
          </cell>
          <cell r="BA2830">
            <v>5.4729999999999999</v>
          </cell>
          <cell r="BB2830">
            <v>0.55100000000000005</v>
          </cell>
          <cell r="BC2830">
            <v>181.69</v>
          </cell>
          <cell r="BE2830">
            <v>282.48</v>
          </cell>
          <cell r="BF2830">
            <v>2.4630000000000001</v>
          </cell>
          <cell r="BG2830">
            <v>0</v>
          </cell>
          <cell r="BH2830">
            <v>0</v>
          </cell>
          <cell r="BI2830">
            <v>0</v>
          </cell>
          <cell r="BJ2830">
            <v>0</v>
          </cell>
          <cell r="BK2830">
            <v>266.32</v>
          </cell>
          <cell r="BM2830">
            <v>146.90799999999999</v>
          </cell>
          <cell r="BN2830">
            <v>5.7329999999999997</v>
          </cell>
          <cell r="BO2830">
            <v>2.5463</v>
          </cell>
          <cell r="BP2830">
            <v>274.95</v>
          </cell>
          <cell r="BQ2830" t="str">
            <v>-</v>
          </cell>
          <cell r="BR2830">
            <v>250.607</v>
          </cell>
          <cell r="BS2830">
            <v>4.71</v>
          </cell>
          <cell r="BT2830">
            <v>0.248</v>
          </cell>
          <cell r="BU2830">
            <v>6.2309999999999999</v>
          </cell>
          <cell r="BV2830">
            <v>238.77</v>
          </cell>
          <cell r="BX2830">
            <v>98.95</v>
          </cell>
          <cell r="BY2830">
            <v>3.6030000000000002</v>
          </cell>
          <cell r="BZ2830">
            <v>0</v>
          </cell>
          <cell r="CA2830">
            <v>86.91</v>
          </cell>
          <cell r="CC2830">
            <v>235.5</v>
          </cell>
          <cell r="CD2830">
            <v>11.276928000000002</v>
          </cell>
          <cell r="CE2830">
            <v>0</v>
          </cell>
          <cell r="CF2830">
            <v>154.25</v>
          </cell>
          <cell r="CH2830">
            <v>143.87</v>
          </cell>
          <cell r="CI2830">
            <v>9.98</v>
          </cell>
          <cell r="CJ2830">
            <v>0</v>
          </cell>
          <cell r="CK2830">
            <v>53.56</v>
          </cell>
          <cell r="CM2830">
            <v>272.69900000000001</v>
          </cell>
          <cell r="CN2830">
            <v>6.1130000000000004</v>
          </cell>
          <cell r="CO2830">
            <v>0.19</v>
          </cell>
          <cell r="CP2830">
            <v>59.6</v>
          </cell>
          <cell r="CR2830">
            <v>188.19</v>
          </cell>
          <cell r="CS2830">
            <v>5.96</v>
          </cell>
          <cell r="CT2830">
            <v>8.0000000000000002E-3</v>
          </cell>
          <cell r="CU2830">
            <v>105.3</v>
          </cell>
          <cell r="CW2830">
            <v>199.49</v>
          </cell>
          <cell r="CX2830">
            <v>2.4397720000000001</v>
          </cell>
          <cell r="CY2830">
            <v>2.2464000000000001E-2</v>
          </cell>
          <cell r="CZ2830">
            <v>0</v>
          </cell>
          <cell r="DA2830">
            <v>0</v>
          </cell>
          <cell r="DB2830">
            <v>45.06</v>
          </cell>
          <cell r="DD2830">
            <v>165.18600000000001</v>
          </cell>
          <cell r="DE2830">
            <v>1.0549999999999999</v>
          </cell>
          <cell r="DF2830">
            <v>0</v>
          </cell>
          <cell r="DG2830">
            <v>53.32</v>
          </cell>
          <cell r="DI2830">
            <v>79.649000000000001</v>
          </cell>
          <cell r="DJ2830">
            <v>1.554</v>
          </cell>
          <cell r="DK2830">
            <v>0</v>
          </cell>
          <cell r="DL2830">
            <v>46.16</v>
          </cell>
          <cell r="DN2830">
            <v>41.792000000000002</v>
          </cell>
          <cell r="DO2830">
            <v>4.8000000000000001E-2</v>
          </cell>
          <cell r="DP2830">
            <v>0</v>
          </cell>
          <cell r="DQ2830">
            <v>35.64</v>
          </cell>
          <cell r="DS2830">
            <v>277.14</v>
          </cell>
          <cell r="DT2830">
            <v>2.86</v>
          </cell>
          <cell r="DU2830">
            <v>0.14000000000000001</v>
          </cell>
          <cell r="DV2830">
            <v>26.56</v>
          </cell>
          <cell r="DX2830">
            <v>66.489000000000004</v>
          </cell>
          <cell r="DY2830">
            <v>0.54400000000000004</v>
          </cell>
          <cell r="EE2830">
            <v>0.22</v>
          </cell>
          <cell r="EF2830">
            <v>64.64</v>
          </cell>
          <cell r="EH2830">
            <v>17.66</v>
          </cell>
          <cell r="EI2830">
            <v>0.30599999999999999</v>
          </cell>
          <cell r="EM2830">
            <v>6.6000000000000003E-2</v>
          </cell>
          <cell r="EN2830">
            <v>20.63</v>
          </cell>
          <cell r="EP2830">
            <v>3.5339999999999998</v>
          </cell>
          <cell r="EQ2830">
            <v>0.10100000000000001</v>
          </cell>
          <cell r="ER2830">
            <v>8.9999999999999993E-3</v>
          </cell>
          <cell r="ES2830">
            <v>45.5</v>
          </cell>
          <cell r="EU2830">
            <v>16.600000000000001</v>
          </cell>
          <cell r="EV2830">
            <v>0.377</v>
          </cell>
          <cell r="EX2830">
            <v>1.6E-2</v>
          </cell>
          <cell r="EY2830">
            <v>61.05</v>
          </cell>
          <cell r="FA2830">
            <v>7.36</v>
          </cell>
          <cell r="FB2830">
            <v>0.11</v>
          </cell>
          <cell r="FC2830">
            <v>2E-3</v>
          </cell>
          <cell r="FD2830">
            <v>64.48</v>
          </cell>
          <cell r="FF2830">
            <v>4.26</v>
          </cell>
          <cell r="FG2830">
            <v>9.8000000000000004E-2</v>
          </cell>
          <cell r="FH2830">
            <v>2E-3</v>
          </cell>
          <cell r="FI2830">
            <v>74.040000000000006</v>
          </cell>
          <cell r="FK2830">
            <v>3.887</v>
          </cell>
          <cell r="FL2830">
            <v>3.4000000000000002E-2</v>
          </cell>
          <cell r="FM2830">
            <v>1.4E-2</v>
          </cell>
          <cell r="FN2830">
            <v>46.3</v>
          </cell>
          <cell r="FP2830">
            <v>250.72200000000001</v>
          </cell>
          <cell r="FQ2830">
            <v>5.077</v>
          </cell>
          <cell r="FR2830">
            <v>2.6840000000000002</v>
          </cell>
          <cell r="FU2830">
            <v>120.5</v>
          </cell>
          <cell r="FV2830">
            <v>12.99</v>
          </cell>
          <cell r="FW2830">
            <v>11.73</v>
          </cell>
          <cell r="GB2830">
            <v>0</v>
          </cell>
          <cell r="GD2830">
            <v>181.99599999999998</v>
          </cell>
          <cell r="GE2830">
            <v>183.0040000000001</v>
          </cell>
          <cell r="GF2830">
            <v>68.055000000000007</v>
          </cell>
          <cell r="GG2830">
            <v>57.742999999999931</v>
          </cell>
          <cell r="GH2830">
            <v>69.702999999999975</v>
          </cell>
          <cell r="GI2830">
            <v>112.58400000000007</v>
          </cell>
          <cell r="GJ2830">
            <v>778.69999999999982</v>
          </cell>
          <cell r="GK2830">
            <v>666.25000000000023</v>
          </cell>
          <cell r="GL2830">
            <v>960.6979620000003</v>
          </cell>
          <cell r="GM2830">
            <v>648.99200000000087</v>
          </cell>
          <cell r="GN2830">
            <v>557.28399999999999</v>
          </cell>
          <cell r="GO2830">
            <v>611.596</v>
          </cell>
          <cell r="GP2830">
            <v>70.220299999999995</v>
          </cell>
          <cell r="GQ2830">
            <v>81.672999999999988</v>
          </cell>
          <cell r="GR2830">
            <v>45.51700000000001</v>
          </cell>
          <cell r="GS2830">
            <v>31.954999999999899</v>
          </cell>
          <cell r="GT2830">
            <v>156.73099999999994</v>
          </cell>
          <cell r="GU2830">
            <v>158.76499999999996</v>
          </cell>
          <cell r="GV2830">
            <v>183.36500000000007</v>
          </cell>
          <cell r="GW2830">
            <v>90.64200000000001</v>
          </cell>
          <cell r="GX2830">
            <v>191.87259999999998</v>
          </cell>
          <cell r="GY2830">
            <v>217.57250000000008</v>
          </cell>
          <cell r="GZ2830">
            <v>134.62000000000003</v>
          </cell>
          <cell r="HA2830">
            <v>243.10320000000036</v>
          </cell>
          <cell r="HB2830">
            <v>34.172999999999995</v>
          </cell>
          <cell r="HC2830">
            <v>18.343</v>
          </cell>
          <cell r="HD2830">
            <v>186.30160000000001</v>
          </cell>
          <cell r="HE2830">
            <v>202.84833600000005</v>
          </cell>
          <cell r="HF2830">
            <v>62.010000000000012</v>
          </cell>
          <cell r="HG2830">
            <v>88.209999999999937</v>
          </cell>
          <cell r="HH2830">
            <v>207.4550000000001</v>
          </cell>
          <cell r="HI2830">
            <v>277.23159999999973</v>
          </cell>
          <cell r="HJ2830">
            <v>146.55500000000001</v>
          </cell>
          <cell r="HK2830">
            <v>124.74799999999932</v>
          </cell>
          <cell r="HL2830">
            <v>219.47014800000008</v>
          </cell>
          <cell r="HM2830">
            <v>220.13321700000066</v>
          </cell>
          <cell r="HN2830">
            <v>196.76400000000001</v>
          </cell>
          <cell r="HO2830">
            <v>30.130000000000003</v>
          </cell>
          <cell r="HP2830">
            <v>72.016999999999953</v>
          </cell>
          <cell r="HQ2830">
            <v>1.7279999999999998</v>
          </cell>
          <cell r="HR2830">
            <v>57.250999999999998</v>
          </cell>
          <cell r="HS2830">
            <v>42.919999999999995</v>
          </cell>
          <cell r="HT2830">
            <v>126.73999999999998</v>
          </cell>
          <cell r="HU2830">
            <v>61.540000000000148</v>
          </cell>
          <cell r="HV2830">
            <v>39.971000000000004</v>
          </cell>
          <cell r="HW2830">
            <v>72.810999999999936</v>
          </cell>
          <cell r="HX2830">
            <v>18.972000000000001</v>
          </cell>
          <cell r="HY2830">
            <v>18.883999999999993</v>
          </cell>
          <cell r="HZ2830">
            <v>4.8170000000000002</v>
          </cell>
          <cell r="IA2830">
            <v>2.9959999999999987</v>
          </cell>
          <cell r="IB2830">
            <v>13.226999999999999</v>
          </cell>
          <cell r="IC2830">
            <v>3.7659999999999885</v>
          </cell>
          <cell r="ID2830">
            <v>7.6728999999999958</v>
          </cell>
          <cell r="IE2830">
            <v>6.3779999999999921</v>
          </cell>
          <cell r="IF2830">
            <v>4.2649999999999908</v>
          </cell>
          <cell r="IG2830">
            <v>3.1659999999999768</v>
          </cell>
          <cell r="IH2830">
            <v>4.9520000000000017</v>
          </cell>
          <cell r="II2830">
            <v>3.6169999999999933</v>
          </cell>
          <cell r="IJ2830">
            <v>289.86339999999996</v>
          </cell>
          <cell r="IK2830">
            <v>246.65299999999974</v>
          </cell>
          <cell r="IL2830">
            <v>178.75699999999998</v>
          </cell>
          <cell r="IM2830">
            <v>96.075000000000003</v>
          </cell>
        </row>
        <row r="2831">
          <cell r="A2831">
            <v>44468</v>
          </cell>
          <cell r="B2831">
            <v>29</v>
          </cell>
          <cell r="C2831">
            <v>9</v>
          </cell>
          <cell r="D2831">
            <v>2021</v>
          </cell>
          <cell r="E2831" t="str">
            <v>2992021</v>
          </cell>
          <cell r="F2831">
            <v>282.97000000000003</v>
          </cell>
          <cell r="G2831">
            <v>260.07</v>
          </cell>
          <cell r="H2831">
            <v>76.537999999999997</v>
          </cell>
          <cell r="I2831">
            <v>2.3210000000000002</v>
          </cell>
          <cell r="J2831">
            <v>0.47899999999999998</v>
          </cell>
          <cell r="K2831">
            <v>342.73</v>
          </cell>
          <cell r="M2831">
            <v>92.801000000000002</v>
          </cell>
          <cell r="N2831">
            <v>3.573</v>
          </cell>
          <cell r="O2831">
            <v>0.13600000000000001</v>
          </cell>
          <cell r="P2831">
            <v>361.28</v>
          </cell>
          <cell r="R2831">
            <v>59.04</v>
          </cell>
          <cell r="S2831">
            <v>0.68</v>
          </cell>
          <cell r="T2831">
            <v>4.1000000000000002E-2</v>
          </cell>
          <cell r="U2831">
            <v>159.74</v>
          </cell>
          <cell r="W2831">
            <v>938.68</v>
          </cell>
          <cell r="X2831">
            <v>19.03</v>
          </cell>
          <cell r="AC2831">
            <v>0.89</v>
          </cell>
          <cell r="AD2831">
            <v>127.31</v>
          </cell>
          <cell r="AF2831">
            <v>818.17499999999995</v>
          </cell>
          <cell r="AG2831">
            <v>20.393000000000001</v>
          </cell>
          <cell r="AH2831">
            <v>1.123</v>
          </cell>
          <cell r="AI2831">
            <v>42.96</v>
          </cell>
          <cell r="AJ2831">
            <v>26.72</v>
          </cell>
          <cell r="AK2831">
            <v>953</v>
          </cell>
          <cell r="AL2831">
            <v>209.29</v>
          </cell>
          <cell r="AM2831">
            <v>51.893000000000001</v>
          </cell>
          <cell r="AN2831">
            <v>220.43</v>
          </cell>
          <cell r="AP2831">
            <v>132.023</v>
          </cell>
          <cell r="AQ2831">
            <v>2.0630000000000002</v>
          </cell>
          <cell r="AR2831">
            <v>0.1</v>
          </cell>
          <cell r="AS2831">
            <v>199.03</v>
          </cell>
          <cell r="AU2831">
            <v>65.212999999999994</v>
          </cell>
          <cell r="AV2831">
            <v>1.9350000000000001</v>
          </cell>
          <cell r="AW2831">
            <v>0.11</v>
          </cell>
          <cell r="AX2831">
            <v>225.48</v>
          </cell>
          <cell r="AZ2831">
            <v>230.96</v>
          </cell>
          <cell r="BA2831">
            <v>2.8620000000000001</v>
          </cell>
          <cell r="BB2831">
            <v>0.55100000000000005</v>
          </cell>
          <cell r="BC2831">
            <v>181.71</v>
          </cell>
          <cell r="BE2831">
            <v>283.61</v>
          </cell>
          <cell r="BF2831">
            <v>1.38</v>
          </cell>
          <cell r="BG2831">
            <v>0</v>
          </cell>
          <cell r="BH2831">
            <v>0</v>
          </cell>
          <cell r="BI2831">
            <v>0</v>
          </cell>
          <cell r="BJ2831">
            <v>0</v>
          </cell>
          <cell r="BK2831">
            <v>266.39</v>
          </cell>
          <cell r="BM2831">
            <v>147.74100000000001</v>
          </cell>
          <cell r="BN2831">
            <v>3.9390000000000001</v>
          </cell>
          <cell r="BO2831">
            <v>3.0346000000000002</v>
          </cell>
          <cell r="BP2831">
            <v>275.04000000000002</v>
          </cell>
          <cell r="BQ2831" t="str">
            <v>-</v>
          </cell>
          <cell r="BR2831">
            <v>254.143</v>
          </cell>
          <cell r="BS2831">
            <v>3.9</v>
          </cell>
          <cell r="BT2831">
            <v>0.17299999999999999</v>
          </cell>
          <cell r="BU2831">
            <v>6.9489999999999998</v>
          </cell>
          <cell r="BV2831">
            <v>238.95</v>
          </cell>
          <cell r="BX2831">
            <v>102.161</v>
          </cell>
          <cell r="BY2831">
            <v>3.2989999999999999</v>
          </cell>
          <cell r="BZ2831">
            <v>3.9E-2</v>
          </cell>
          <cell r="CA2831">
            <v>87.14</v>
          </cell>
          <cell r="CC2831">
            <v>244.9</v>
          </cell>
          <cell r="CD2831">
            <v>9.5817600000000009</v>
          </cell>
          <cell r="CE2831">
            <v>0</v>
          </cell>
          <cell r="CF2831">
            <v>154.55000000000001</v>
          </cell>
          <cell r="CH2831">
            <v>149.81</v>
          </cell>
          <cell r="CI2831">
            <v>5.92</v>
          </cell>
          <cell r="CJ2831">
            <v>0</v>
          </cell>
          <cell r="CK2831">
            <v>53.73</v>
          </cell>
          <cell r="CM2831">
            <v>277.26400000000001</v>
          </cell>
          <cell r="CN2831">
            <v>4.7949999999999999</v>
          </cell>
          <cell r="CO2831">
            <v>0.14699999999999999</v>
          </cell>
          <cell r="CP2831">
            <v>59.85</v>
          </cell>
          <cell r="CR2831">
            <v>196.63</v>
          </cell>
          <cell r="CS2831">
            <v>8.5</v>
          </cell>
          <cell r="CT2831">
            <v>8.0000000000000002E-3</v>
          </cell>
          <cell r="CU2831">
            <v>105.85</v>
          </cell>
          <cell r="CW2831">
            <v>202.11</v>
          </cell>
          <cell r="CX2831">
            <v>2.6926679999999998</v>
          </cell>
          <cell r="CY2831">
            <v>2.2464000000000001E-2</v>
          </cell>
          <cell r="CZ2831">
            <v>0</v>
          </cell>
          <cell r="DA2831">
            <v>0</v>
          </cell>
          <cell r="DB2831">
            <v>45.09</v>
          </cell>
          <cell r="DD2831">
            <v>165.90199999999999</v>
          </cell>
          <cell r="DE2831">
            <v>1.2190000000000001</v>
          </cell>
          <cell r="DF2831">
            <v>0</v>
          </cell>
          <cell r="DG2831">
            <v>53.43</v>
          </cell>
          <cell r="DI2831">
            <v>80.965999999999994</v>
          </cell>
          <cell r="DJ2831">
            <v>1.5329999999999999</v>
          </cell>
          <cell r="DK2831">
            <v>0</v>
          </cell>
          <cell r="DL2831">
            <v>46.17</v>
          </cell>
          <cell r="DN2831">
            <v>41.899000000000001</v>
          </cell>
          <cell r="DO2831">
            <v>0.155</v>
          </cell>
          <cell r="DP2831">
            <v>0</v>
          </cell>
          <cell r="DQ2831">
            <v>35.68</v>
          </cell>
          <cell r="DS2831">
            <v>279.18</v>
          </cell>
          <cell r="DT2831">
            <v>2.36</v>
          </cell>
          <cell r="DU2831">
            <v>0.15</v>
          </cell>
          <cell r="DV2831">
            <v>26.66</v>
          </cell>
          <cell r="DX2831">
            <v>67.587999999999994</v>
          </cell>
          <cell r="DY2831">
            <v>0.54200000000000004</v>
          </cell>
          <cell r="EE2831">
            <v>0.219</v>
          </cell>
          <cell r="EF2831">
            <v>64.81</v>
          </cell>
          <cell r="EH2831">
            <v>18.335000000000001</v>
          </cell>
          <cell r="EI2831">
            <v>0.71899999999999997</v>
          </cell>
          <cell r="EM2831">
            <v>4.3999999999999997E-2</v>
          </cell>
          <cell r="EN2831">
            <v>20.68</v>
          </cell>
          <cell r="EP2831">
            <v>3.5920000000000001</v>
          </cell>
          <cell r="EQ2831">
            <v>6.8000000000000005E-2</v>
          </cell>
          <cell r="ER2831">
            <v>0.01</v>
          </cell>
          <cell r="ES2831">
            <v>45.57</v>
          </cell>
          <cell r="EU2831">
            <v>16.815000000000001</v>
          </cell>
          <cell r="EV2831">
            <v>0.22500000000000001</v>
          </cell>
          <cell r="EX2831">
            <v>0.01</v>
          </cell>
          <cell r="EY2831">
            <v>61.12</v>
          </cell>
          <cell r="FA2831">
            <v>7.444</v>
          </cell>
          <cell r="FB2831">
            <v>8.5999999999999993E-2</v>
          </cell>
          <cell r="FC2831">
            <v>2E-3</v>
          </cell>
          <cell r="FD2831">
            <v>64.55</v>
          </cell>
          <cell r="FF2831">
            <v>4.3319999999999999</v>
          </cell>
          <cell r="FG2831">
            <v>7.3999999999999996E-2</v>
          </cell>
          <cell r="FH2831">
            <v>2E-3</v>
          </cell>
          <cell r="FI2831">
            <v>74.03</v>
          </cell>
          <cell r="FK2831">
            <v>3.867</v>
          </cell>
          <cell r="FL2831">
            <v>0</v>
          </cell>
          <cell r="FM2831">
            <v>1.2999999999999999E-2</v>
          </cell>
          <cell r="FN2831">
            <v>46.36</v>
          </cell>
          <cell r="FP2831">
            <v>252.273</v>
          </cell>
          <cell r="FQ2831">
            <v>4.3780000000000001</v>
          </cell>
          <cell r="FR2831">
            <v>2.7559999999999998</v>
          </cell>
          <cell r="FU2831">
            <v>117.7</v>
          </cell>
          <cell r="FV2831">
            <v>6.1</v>
          </cell>
          <cell r="FW2831">
            <v>8.9</v>
          </cell>
          <cell r="GB2831">
            <v>0</v>
          </cell>
          <cell r="GD2831">
            <v>181.99599999999998</v>
          </cell>
          <cell r="GE2831">
            <v>183.0040000000001</v>
          </cell>
          <cell r="GF2831">
            <v>68.055000000000007</v>
          </cell>
          <cell r="GG2831">
            <v>57.742999999999931</v>
          </cell>
          <cell r="GH2831">
            <v>69.702999999999975</v>
          </cell>
          <cell r="GI2831">
            <v>112.58400000000007</v>
          </cell>
          <cell r="GJ2831">
            <v>778.69999999999982</v>
          </cell>
          <cell r="GK2831">
            <v>666.25000000000023</v>
          </cell>
          <cell r="GL2831">
            <v>960.6979620000003</v>
          </cell>
          <cell r="GM2831">
            <v>648.99200000000087</v>
          </cell>
          <cell r="GN2831">
            <v>557.28399999999999</v>
          </cell>
          <cell r="GO2831">
            <v>611.596</v>
          </cell>
          <cell r="GP2831">
            <v>70.220299999999995</v>
          </cell>
          <cell r="GQ2831">
            <v>81.672999999999988</v>
          </cell>
          <cell r="GR2831">
            <v>45.51700000000001</v>
          </cell>
          <cell r="GS2831">
            <v>31.954999999999899</v>
          </cell>
          <cell r="GT2831">
            <v>156.73099999999994</v>
          </cell>
          <cell r="GU2831">
            <v>158.76499999999996</v>
          </cell>
          <cell r="GV2831">
            <v>183.36500000000007</v>
          </cell>
          <cell r="GW2831">
            <v>90.64200000000001</v>
          </cell>
          <cell r="GX2831">
            <v>191.87259999999998</v>
          </cell>
          <cell r="GY2831">
            <v>217.57250000000008</v>
          </cell>
          <cell r="GZ2831">
            <v>134.62000000000003</v>
          </cell>
          <cell r="HA2831">
            <v>243.10320000000036</v>
          </cell>
          <cell r="HB2831">
            <v>34.172999999999995</v>
          </cell>
          <cell r="HC2831">
            <v>18.343</v>
          </cell>
          <cell r="HD2831">
            <v>186.30160000000001</v>
          </cell>
          <cell r="HE2831">
            <v>202.84833600000005</v>
          </cell>
          <cell r="HF2831">
            <v>62.010000000000012</v>
          </cell>
          <cell r="HG2831">
            <v>88.209999999999937</v>
          </cell>
          <cell r="HH2831">
            <v>207.4550000000001</v>
          </cell>
          <cell r="HI2831">
            <v>277.23159999999973</v>
          </cell>
          <cell r="HJ2831">
            <v>146.55500000000001</v>
          </cell>
          <cell r="HK2831">
            <v>124.74799999999932</v>
          </cell>
          <cell r="HL2831">
            <v>219.47014800000008</v>
          </cell>
          <cell r="HM2831">
            <v>220.13321700000066</v>
          </cell>
          <cell r="HN2831">
            <v>196.76400000000001</v>
          </cell>
          <cell r="HO2831">
            <v>30.130000000000003</v>
          </cell>
          <cell r="HP2831">
            <v>72.016999999999953</v>
          </cell>
          <cell r="HQ2831">
            <v>1.7279999999999998</v>
          </cell>
          <cell r="HR2831">
            <v>57.250999999999998</v>
          </cell>
          <cell r="HS2831">
            <v>42.919999999999995</v>
          </cell>
          <cell r="HT2831">
            <v>126.73999999999998</v>
          </cell>
          <cell r="HU2831">
            <v>61.540000000000148</v>
          </cell>
          <cell r="HV2831">
            <v>39.971000000000004</v>
          </cell>
          <cell r="HW2831">
            <v>72.810999999999936</v>
          </cell>
          <cell r="HX2831">
            <v>18.972000000000001</v>
          </cell>
          <cell r="HY2831">
            <v>18.883999999999993</v>
          </cell>
          <cell r="HZ2831">
            <v>4.8170000000000002</v>
          </cell>
          <cell r="IA2831">
            <v>2.9959999999999987</v>
          </cell>
          <cell r="IB2831">
            <v>13.226999999999999</v>
          </cell>
          <cell r="IC2831">
            <v>3.7659999999999885</v>
          </cell>
          <cell r="ID2831">
            <v>7.6728999999999958</v>
          </cell>
          <cell r="IE2831">
            <v>6.3779999999999921</v>
          </cell>
          <cell r="IF2831">
            <v>4.2649999999999908</v>
          </cell>
          <cell r="IG2831">
            <v>3.1659999999999768</v>
          </cell>
          <cell r="IH2831">
            <v>4.9520000000000017</v>
          </cell>
          <cell r="II2831">
            <v>3.6169999999999933</v>
          </cell>
          <cell r="IJ2831">
            <v>289.86339999999996</v>
          </cell>
          <cell r="IK2831">
            <v>246.65299999999974</v>
          </cell>
          <cell r="IL2831">
            <v>178.75699999999998</v>
          </cell>
          <cell r="IM2831">
            <v>96.075000000000003</v>
          </cell>
        </row>
        <row r="2832">
          <cell r="A2832">
            <v>44469</v>
          </cell>
          <cell r="B2832">
            <v>30</v>
          </cell>
          <cell r="C2832">
            <v>9</v>
          </cell>
          <cell r="D2832">
            <v>2021</v>
          </cell>
          <cell r="E2832" t="str">
            <v>3092021</v>
          </cell>
          <cell r="F2832">
            <v>283.072</v>
          </cell>
          <cell r="G2832">
            <v>260.07</v>
          </cell>
          <cell r="H2832">
            <v>77.885000000000005</v>
          </cell>
          <cell r="I2832">
            <v>1.8280000000000001</v>
          </cell>
          <cell r="J2832">
            <v>0.48099999999999998</v>
          </cell>
          <cell r="K2832">
            <v>343.03</v>
          </cell>
          <cell r="M2832">
            <v>95.138000000000005</v>
          </cell>
          <cell r="N2832">
            <v>2.355</v>
          </cell>
          <cell r="O2832">
            <v>1.9E-2</v>
          </cell>
          <cell r="P2832">
            <v>361.42</v>
          </cell>
          <cell r="R2832">
            <v>59.81</v>
          </cell>
          <cell r="S2832">
            <v>0.84399999999999997</v>
          </cell>
          <cell r="T2832">
            <v>0.04</v>
          </cell>
          <cell r="U2832">
            <v>159.80000000000001</v>
          </cell>
          <cell r="W2832">
            <v>950.4</v>
          </cell>
          <cell r="X2832">
            <v>13.35</v>
          </cell>
          <cell r="AC2832">
            <v>0.9</v>
          </cell>
          <cell r="AD2832">
            <v>127.78</v>
          </cell>
          <cell r="AF2832">
            <v>838.15</v>
          </cell>
          <cell r="AG2832">
            <v>21.097999999999999</v>
          </cell>
          <cell r="AH2832">
            <v>1.1200000000000001</v>
          </cell>
          <cell r="AI2832">
            <v>43.33</v>
          </cell>
          <cell r="AJ2832">
            <v>30.94</v>
          </cell>
          <cell r="AK2832">
            <v>1014.15</v>
          </cell>
          <cell r="AL2832">
            <v>153.4</v>
          </cell>
          <cell r="AM2832">
            <v>103.72</v>
          </cell>
          <cell r="AN2832">
            <v>220.51</v>
          </cell>
          <cell r="AP2832">
            <v>133.28299999999999</v>
          </cell>
          <cell r="AQ2832">
            <v>1.456</v>
          </cell>
          <cell r="AR2832">
            <v>0.1</v>
          </cell>
          <cell r="AS2832">
            <v>199.11</v>
          </cell>
          <cell r="AU2832">
            <v>67.174999999999997</v>
          </cell>
          <cell r="AV2832">
            <v>2.1589999999999998</v>
          </cell>
          <cell r="AW2832">
            <v>0.11</v>
          </cell>
          <cell r="AX2832">
            <v>225.57</v>
          </cell>
          <cell r="AZ2832">
            <v>233.39</v>
          </cell>
          <cell r="BA2832">
            <v>3.133</v>
          </cell>
          <cell r="BB2832">
            <v>0.55100000000000005</v>
          </cell>
          <cell r="BC2832">
            <v>181.73</v>
          </cell>
          <cell r="BE2832">
            <v>284.74</v>
          </cell>
          <cell r="BF2832">
            <v>1.389</v>
          </cell>
          <cell r="BG2832">
            <v>0</v>
          </cell>
          <cell r="BH2832">
            <v>0</v>
          </cell>
          <cell r="BI2832">
            <v>0</v>
          </cell>
          <cell r="BJ2832">
            <v>0</v>
          </cell>
          <cell r="BK2832">
            <v>266.26</v>
          </cell>
          <cell r="BM2832">
            <v>146.19399999999999</v>
          </cell>
          <cell r="BN2832">
            <v>2.153</v>
          </cell>
          <cell r="BO2832">
            <v>3.6280999999999999</v>
          </cell>
          <cell r="BP2832">
            <v>275.25</v>
          </cell>
          <cell r="BQ2832" t="str">
            <v>-</v>
          </cell>
          <cell r="BR2832">
            <v>257.17099999999999</v>
          </cell>
          <cell r="BS2832">
            <v>3.4369999999999998</v>
          </cell>
          <cell r="BT2832">
            <v>0.17299999999999999</v>
          </cell>
          <cell r="BU2832">
            <v>3.07</v>
          </cell>
          <cell r="BV2832">
            <v>238.94</v>
          </cell>
          <cell r="BX2832">
            <v>101.983</v>
          </cell>
          <cell r="BY2832">
            <v>0</v>
          </cell>
          <cell r="BZ2832">
            <v>5.8999999999999997E-2</v>
          </cell>
          <cell r="CA2832">
            <v>87.24</v>
          </cell>
          <cell r="CC2832">
            <v>248.4</v>
          </cell>
          <cell r="CD2832">
            <v>3.6806400000000004</v>
          </cell>
          <cell r="CE2832">
            <v>0</v>
          </cell>
          <cell r="CF2832">
            <v>154.75</v>
          </cell>
          <cell r="CH2832">
            <v>153.76</v>
          </cell>
          <cell r="CI2832">
            <v>3.95</v>
          </cell>
          <cell r="CJ2832">
            <v>0</v>
          </cell>
          <cell r="CK2832">
            <v>53.86</v>
          </cell>
          <cell r="CM2832">
            <v>280.77800000000002</v>
          </cell>
          <cell r="CN2832">
            <v>3.7450000000000001</v>
          </cell>
          <cell r="CO2832">
            <v>0.14699999999999999</v>
          </cell>
          <cell r="CP2832">
            <v>60.02</v>
          </cell>
          <cell r="CR2832">
            <v>202.11</v>
          </cell>
          <cell r="CS2832">
            <v>5.55</v>
          </cell>
          <cell r="CT2832">
            <v>8.0000000000000002E-3</v>
          </cell>
          <cell r="CU2832">
            <v>106.19</v>
          </cell>
          <cell r="CW2832">
            <v>203.74</v>
          </cell>
          <cell r="CX2832">
            <v>1.7021280000000001</v>
          </cell>
          <cell r="CY2832">
            <v>2.2464000000000001E-2</v>
          </cell>
          <cell r="CZ2832">
            <v>0</v>
          </cell>
          <cell r="DA2832">
            <v>0</v>
          </cell>
          <cell r="DB2832">
            <v>45.24</v>
          </cell>
          <cell r="DD2832">
            <v>169.482</v>
          </cell>
          <cell r="DE2832">
            <v>4.1369999999999996</v>
          </cell>
          <cell r="DF2832">
            <v>0</v>
          </cell>
          <cell r="DG2832">
            <v>53.44</v>
          </cell>
          <cell r="DI2832">
            <v>81.085999999999999</v>
          </cell>
          <cell r="DJ2832">
            <v>1.022</v>
          </cell>
          <cell r="DK2832">
            <v>0</v>
          </cell>
          <cell r="DL2832">
            <v>46.2</v>
          </cell>
          <cell r="DN2832">
            <v>42.219000000000001</v>
          </cell>
          <cell r="DO2832">
            <v>0.36799999999999999</v>
          </cell>
          <cell r="DP2832">
            <v>0</v>
          </cell>
          <cell r="DQ2832">
            <v>35.700000000000003</v>
          </cell>
          <cell r="DS2832">
            <v>280.2</v>
          </cell>
          <cell r="DT2832">
            <v>2.0299999999999998</v>
          </cell>
          <cell r="DU2832">
            <v>0.84</v>
          </cell>
          <cell r="DV2832">
            <v>26.88</v>
          </cell>
          <cell r="DX2832">
            <v>69.991</v>
          </cell>
          <cell r="DY2832">
            <v>1.847</v>
          </cell>
          <cell r="EE2832">
            <v>0.216</v>
          </cell>
          <cell r="EF2832">
            <v>64.89</v>
          </cell>
          <cell r="EH2832">
            <v>18.614999999999998</v>
          </cell>
          <cell r="EI2832">
            <v>0.32500000000000001</v>
          </cell>
          <cell r="EM2832">
            <v>4.3999999999999997E-2</v>
          </cell>
          <cell r="EN2832">
            <v>20.72</v>
          </cell>
          <cell r="EP2832">
            <v>3.6379999999999999</v>
          </cell>
          <cell r="EQ2832">
            <v>5.8000000000000003E-2</v>
          </cell>
          <cell r="ER2832">
            <v>1.2E-2</v>
          </cell>
          <cell r="ES2832">
            <v>45.57</v>
          </cell>
          <cell r="EU2832">
            <v>16.850999999999999</v>
          </cell>
          <cell r="EV2832">
            <v>5.1999999999999998E-2</v>
          </cell>
          <cell r="EX2832">
            <v>1.6E-2</v>
          </cell>
          <cell r="EY2832">
            <v>61.17</v>
          </cell>
          <cell r="FA2832">
            <v>7.5039999999999996</v>
          </cell>
          <cell r="FB2832">
            <v>6.2E-2</v>
          </cell>
          <cell r="FC2832">
            <v>2E-3</v>
          </cell>
          <cell r="FD2832">
            <v>64.59</v>
          </cell>
          <cell r="FF2832">
            <v>4.3739999999999997</v>
          </cell>
          <cell r="FG2832">
            <v>4.3999999999999997E-2</v>
          </cell>
          <cell r="FH2832">
            <v>2E-3</v>
          </cell>
          <cell r="FI2832">
            <v>74.03</v>
          </cell>
          <cell r="FK2832">
            <v>3.867</v>
          </cell>
          <cell r="FL2832">
            <v>0.01</v>
          </cell>
          <cell r="FM2832">
            <v>0.01</v>
          </cell>
          <cell r="FN2832">
            <v>46.44</v>
          </cell>
          <cell r="FP2832">
            <v>254.35</v>
          </cell>
          <cell r="FQ2832">
            <v>4.46</v>
          </cell>
          <cell r="FR2832">
            <v>2.3199999999999998</v>
          </cell>
          <cell r="FU2832">
            <v>115.88</v>
          </cell>
          <cell r="FV2832">
            <v>4.09</v>
          </cell>
          <cell r="FW2832">
            <v>5.91</v>
          </cell>
          <cell r="GB2832">
            <v>0</v>
          </cell>
          <cell r="GD2832">
            <v>181.99599999999998</v>
          </cell>
          <cell r="GE2832">
            <v>183.0040000000001</v>
          </cell>
          <cell r="GF2832">
            <v>68.055000000000007</v>
          </cell>
          <cell r="GG2832">
            <v>57.742999999999931</v>
          </cell>
          <cell r="GH2832">
            <v>69.702999999999975</v>
          </cell>
          <cell r="GI2832">
            <v>112.58400000000007</v>
          </cell>
          <cell r="GJ2832">
            <v>778.69999999999982</v>
          </cell>
          <cell r="GK2832">
            <v>666.25000000000023</v>
          </cell>
          <cell r="GL2832">
            <v>960.6979620000003</v>
          </cell>
          <cell r="GM2832">
            <v>648.99200000000087</v>
          </cell>
          <cell r="GN2832">
            <v>557.28399999999999</v>
          </cell>
          <cell r="GO2832">
            <v>611.596</v>
          </cell>
          <cell r="GP2832">
            <v>70.220299999999995</v>
          </cell>
          <cell r="GQ2832">
            <v>81.672999999999988</v>
          </cell>
          <cell r="GR2832">
            <v>45.51700000000001</v>
          </cell>
          <cell r="GS2832">
            <v>31.954999999999899</v>
          </cell>
          <cell r="GT2832">
            <v>156.73099999999994</v>
          </cell>
          <cell r="GU2832">
            <v>158.76499999999996</v>
          </cell>
          <cell r="GV2832">
            <v>183.36500000000007</v>
          </cell>
          <cell r="GW2832">
            <v>90.64200000000001</v>
          </cell>
          <cell r="GX2832">
            <v>191.87259999999998</v>
          </cell>
          <cell r="GY2832">
            <v>217.57250000000008</v>
          </cell>
          <cell r="GZ2832">
            <v>134.62000000000003</v>
          </cell>
          <cell r="HA2832">
            <v>243.10320000000036</v>
          </cell>
          <cell r="HB2832">
            <v>34.172999999999995</v>
          </cell>
          <cell r="HC2832">
            <v>18.343</v>
          </cell>
          <cell r="HD2832">
            <v>186.30160000000001</v>
          </cell>
          <cell r="HE2832">
            <v>202.84833600000005</v>
          </cell>
          <cell r="HF2832">
            <v>62.010000000000012</v>
          </cell>
          <cell r="HG2832">
            <v>88.209999999999937</v>
          </cell>
          <cell r="HH2832">
            <v>207.4550000000001</v>
          </cell>
          <cell r="HI2832">
            <v>277.23159999999973</v>
          </cell>
          <cell r="HJ2832">
            <v>146.55500000000001</v>
          </cell>
          <cell r="HK2832">
            <v>124.74799999999932</v>
          </cell>
          <cell r="HL2832">
            <v>219.47014800000008</v>
          </cell>
          <cell r="HM2832">
            <v>220.13321700000066</v>
          </cell>
          <cell r="HN2832">
            <v>196.76400000000001</v>
          </cell>
          <cell r="HO2832">
            <v>30.130000000000003</v>
          </cell>
          <cell r="HP2832">
            <v>72.016999999999953</v>
          </cell>
          <cell r="HQ2832">
            <v>1.7279999999999998</v>
          </cell>
          <cell r="HR2832">
            <v>57.250999999999998</v>
          </cell>
          <cell r="HS2832">
            <v>42.919999999999995</v>
          </cell>
          <cell r="HT2832">
            <v>126.73999999999998</v>
          </cell>
          <cell r="HU2832">
            <v>61.540000000000148</v>
          </cell>
          <cell r="HV2832">
            <v>39.971000000000004</v>
          </cell>
          <cell r="HW2832">
            <v>72.810999999999936</v>
          </cell>
          <cell r="HX2832">
            <v>18.972000000000001</v>
          </cell>
          <cell r="HY2832">
            <v>18.883999999999993</v>
          </cell>
          <cell r="HZ2832">
            <v>4.8170000000000002</v>
          </cell>
          <cell r="IA2832">
            <v>2.9959999999999987</v>
          </cell>
          <cell r="IB2832">
            <v>13.226999999999999</v>
          </cell>
          <cell r="IC2832">
            <v>3.7659999999999885</v>
          </cell>
          <cell r="ID2832">
            <v>7.6728999999999958</v>
          </cell>
          <cell r="IE2832">
            <v>6.3779999999999921</v>
          </cell>
          <cell r="IF2832">
            <v>4.2649999999999908</v>
          </cell>
          <cell r="IG2832">
            <v>3.1659999999999768</v>
          </cell>
          <cell r="IH2832">
            <v>4.9520000000000017</v>
          </cell>
          <cell r="II2832">
            <v>3.6169999999999933</v>
          </cell>
          <cell r="IJ2832">
            <v>289.86339999999996</v>
          </cell>
          <cell r="IK2832">
            <v>246.65299999999974</v>
          </cell>
          <cell r="IL2832">
            <v>178.75699999999998</v>
          </cell>
          <cell r="IM2832">
            <v>96.075000000000003</v>
          </cell>
        </row>
        <row r="2833">
          <cell r="A2833">
            <v>44470</v>
          </cell>
          <cell r="B2833">
            <v>1</v>
          </cell>
          <cell r="C2833">
            <v>10</v>
          </cell>
          <cell r="D2833">
            <v>2021</v>
          </cell>
          <cell r="E2833" t="str">
            <v>1102021</v>
          </cell>
          <cell r="F2833">
            <v>283.11200000000002</v>
          </cell>
          <cell r="G2833">
            <v>260.07</v>
          </cell>
          <cell r="H2833">
            <v>78.433999999999997</v>
          </cell>
          <cell r="I2833">
            <v>1.3720000000000001</v>
          </cell>
          <cell r="J2833">
            <v>0.82299999999999995</v>
          </cell>
          <cell r="K2833">
            <v>343.2</v>
          </cell>
          <cell r="M2833">
            <v>96.427999999999997</v>
          </cell>
          <cell r="N2833">
            <v>1.3089999999999999</v>
          </cell>
          <cell r="O2833">
            <v>1.9E-2</v>
          </cell>
          <cell r="P2833">
            <v>361.52600000000001</v>
          </cell>
          <cell r="R2833">
            <v>60.393000000000001</v>
          </cell>
          <cell r="S2833">
            <v>0.65900000000000003</v>
          </cell>
          <cell r="T2833">
            <v>4.1000000000000002E-2</v>
          </cell>
          <cell r="U2833">
            <v>159.83000000000001</v>
          </cell>
          <cell r="W2833">
            <v>956.29</v>
          </cell>
          <cell r="X2833">
            <v>7.76</v>
          </cell>
          <cell r="AC2833">
            <v>1.1000000000000001</v>
          </cell>
          <cell r="AD2833">
            <v>128.16</v>
          </cell>
          <cell r="AF2833">
            <v>854.62</v>
          </cell>
          <cell r="AG2833">
            <v>19.256</v>
          </cell>
          <cell r="AH2833">
            <v>2.786</v>
          </cell>
          <cell r="AI2833">
            <v>43.41</v>
          </cell>
          <cell r="AJ2833">
            <v>31.28</v>
          </cell>
          <cell r="AK2833">
            <v>1027.27</v>
          </cell>
          <cell r="AL2833">
            <v>117.92</v>
          </cell>
          <cell r="AM2833">
            <v>104.276</v>
          </cell>
          <cell r="AN2833">
            <v>220.54</v>
          </cell>
          <cell r="AP2833">
            <v>133.755</v>
          </cell>
          <cell r="AQ2833">
            <v>0.66</v>
          </cell>
          <cell r="AR2833">
            <v>0.10100000000000001</v>
          </cell>
          <cell r="AS2833">
            <v>199.16</v>
          </cell>
          <cell r="AU2833">
            <v>68.400000000000006</v>
          </cell>
          <cell r="AV2833">
            <v>1.4239999999999999</v>
          </cell>
          <cell r="AW2833">
            <v>0.11</v>
          </cell>
          <cell r="AX2833">
            <v>225.65</v>
          </cell>
          <cell r="AZ2833">
            <v>235.55</v>
          </cell>
          <cell r="BA2833">
            <v>2.8639999999999999</v>
          </cell>
          <cell r="BB2833">
            <v>0.55100000000000005</v>
          </cell>
          <cell r="BC2833">
            <v>181.74</v>
          </cell>
          <cell r="BE2833">
            <v>285.31</v>
          </cell>
          <cell r="BF2833">
            <v>0.86699999999999999</v>
          </cell>
          <cell r="BG2833">
            <v>0</v>
          </cell>
          <cell r="BH2833">
            <v>0</v>
          </cell>
          <cell r="BI2833">
            <v>0</v>
          </cell>
          <cell r="BJ2833">
            <v>0</v>
          </cell>
          <cell r="BK2833">
            <v>266.08</v>
          </cell>
          <cell r="BM2833">
            <v>144.05199999999999</v>
          </cell>
          <cell r="BN2833">
            <v>1.5109999999999999</v>
          </cell>
          <cell r="BO2833">
            <v>3.5804</v>
          </cell>
          <cell r="BP2833">
            <v>275.23</v>
          </cell>
          <cell r="BQ2833" t="str">
            <v>-</v>
          </cell>
          <cell r="BR2833">
            <v>258.74900000000002</v>
          </cell>
          <cell r="BS2833">
            <v>2.0070000000000001</v>
          </cell>
          <cell r="BT2833">
            <v>0.17299999999999999</v>
          </cell>
          <cell r="BU2833">
            <v>5.306</v>
          </cell>
          <cell r="BV2833">
            <v>238.95</v>
          </cell>
          <cell r="BX2833">
            <v>102.161</v>
          </cell>
          <cell r="BY2833">
            <v>0.316</v>
          </cell>
          <cell r="BZ2833">
            <v>5.8000000000000003E-2</v>
          </cell>
          <cell r="CA2833">
            <v>87.32</v>
          </cell>
          <cell r="CC2833">
            <v>251.2</v>
          </cell>
          <cell r="CD2833">
            <v>3.7238400000000005</v>
          </cell>
          <cell r="CE2833">
            <v>0.73526400000000003</v>
          </cell>
          <cell r="CF2833">
            <v>154.85</v>
          </cell>
          <cell r="CH2833">
            <v>155.74</v>
          </cell>
          <cell r="CI2833">
            <v>2.5299999999999998</v>
          </cell>
          <cell r="CJ2833">
            <v>0.55000000000000004</v>
          </cell>
          <cell r="CK2833">
            <v>53.96</v>
          </cell>
          <cell r="CM2833">
            <v>283.495</v>
          </cell>
          <cell r="CN2833">
            <v>2.9390000000000001</v>
          </cell>
          <cell r="CO2833">
            <v>0.14699999999999999</v>
          </cell>
          <cell r="CP2833">
            <v>60.11</v>
          </cell>
          <cell r="CR2833">
            <v>205.04</v>
          </cell>
          <cell r="CS2833">
            <v>3</v>
          </cell>
          <cell r="CT2833">
            <v>8.0000000000000002E-3</v>
          </cell>
          <cell r="CU2833">
            <v>106.59</v>
          </cell>
          <cell r="CW2833">
            <v>205.66</v>
          </cell>
          <cell r="CX2833">
            <v>1.9967490000000001</v>
          </cell>
          <cell r="CY2833">
            <v>2.2464000000000001E-2</v>
          </cell>
          <cell r="CZ2833">
            <v>0</v>
          </cell>
          <cell r="DA2833">
            <v>0</v>
          </cell>
          <cell r="DB2833">
            <v>45.34</v>
          </cell>
          <cell r="DD2833">
            <v>171.86799999999999</v>
          </cell>
          <cell r="DE2833">
            <v>3.0590000000000002</v>
          </cell>
          <cell r="DF2833">
            <v>0</v>
          </cell>
          <cell r="DG2833">
            <v>53.44</v>
          </cell>
          <cell r="DI2833">
            <v>81.085999999999999</v>
          </cell>
          <cell r="DJ2833">
            <v>1.2849999999999999</v>
          </cell>
          <cell r="DK2833">
            <v>0</v>
          </cell>
          <cell r="DL2833">
            <v>46.22</v>
          </cell>
          <cell r="DN2833">
            <v>42.433</v>
          </cell>
          <cell r="DO2833">
            <v>0.26200000000000001</v>
          </cell>
          <cell r="DP2833">
            <v>0</v>
          </cell>
          <cell r="DQ2833">
            <v>35.76</v>
          </cell>
          <cell r="DS2833">
            <v>283.26</v>
          </cell>
          <cell r="DT2833">
            <v>4.3</v>
          </cell>
          <cell r="DU2833">
            <v>1.07</v>
          </cell>
          <cell r="DV2833">
            <v>26.98</v>
          </cell>
          <cell r="DX2833">
            <v>71.076999999999998</v>
          </cell>
          <cell r="DY2833">
            <v>0.54800000000000004</v>
          </cell>
          <cell r="EE2833">
            <v>0.23100000000000001</v>
          </cell>
          <cell r="EF2833">
            <v>64.92</v>
          </cell>
          <cell r="EH2833">
            <v>18.72</v>
          </cell>
          <cell r="EI2833">
            <v>0.153</v>
          </cell>
          <cell r="EM2833">
            <v>4.8000000000000001E-2</v>
          </cell>
          <cell r="EN2833">
            <v>20.85</v>
          </cell>
          <cell r="EP2833">
            <v>3.79</v>
          </cell>
          <cell r="EQ2833">
            <v>0.16400000000000001</v>
          </cell>
          <cell r="ER2833">
            <v>1.2E-2</v>
          </cell>
          <cell r="ES2833">
            <v>45.63</v>
          </cell>
          <cell r="EU2833">
            <v>17.067</v>
          </cell>
          <cell r="EV2833">
            <v>0.23200000000000001</v>
          </cell>
          <cell r="EX2833">
            <v>1.6E-2</v>
          </cell>
          <cell r="EY2833">
            <v>61.26</v>
          </cell>
          <cell r="FA2833">
            <v>7.6120000000000001</v>
          </cell>
          <cell r="FB2833">
            <v>0.11</v>
          </cell>
          <cell r="FC2833">
            <v>2E-3</v>
          </cell>
          <cell r="FD2833">
            <v>64.680000000000007</v>
          </cell>
          <cell r="FF2833">
            <v>4.468</v>
          </cell>
          <cell r="FG2833">
            <v>9.6000000000000002E-2</v>
          </cell>
          <cell r="FH2833">
            <v>2E-3</v>
          </cell>
          <cell r="FI2833">
            <v>74.03</v>
          </cell>
          <cell r="FK2833">
            <v>3.867</v>
          </cell>
          <cell r="FL2833">
            <v>0.01</v>
          </cell>
          <cell r="FM2833">
            <v>0.01</v>
          </cell>
          <cell r="FN2833">
            <v>46.49</v>
          </cell>
          <cell r="FP2833">
            <v>255.642</v>
          </cell>
          <cell r="FQ2833">
            <v>3.3540000000000001</v>
          </cell>
          <cell r="FR2833">
            <v>1.9850000000000001</v>
          </cell>
          <cell r="FU2833">
            <v>114.48</v>
          </cell>
          <cell r="FV2833">
            <v>2.57</v>
          </cell>
          <cell r="FW2833">
            <v>3.97</v>
          </cell>
          <cell r="GB2833">
            <v>0</v>
          </cell>
          <cell r="GD2833">
            <v>181.99599999999998</v>
          </cell>
          <cell r="GE2833">
            <v>183.0040000000001</v>
          </cell>
          <cell r="GF2833">
            <v>68.055000000000007</v>
          </cell>
          <cell r="GG2833">
            <v>57.742999999999931</v>
          </cell>
          <cell r="GH2833">
            <v>69.702999999999975</v>
          </cell>
          <cell r="GI2833">
            <v>112.58400000000007</v>
          </cell>
          <cell r="GJ2833">
            <v>778.69999999999982</v>
          </cell>
          <cell r="GK2833">
            <v>666.25000000000023</v>
          </cell>
          <cell r="GL2833">
            <v>960.6979620000003</v>
          </cell>
          <cell r="GM2833">
            <v>648.99200000000087</v>
          </cell>
          <cell r="GN2833">
            <v>557.28399999999999</v>
          </cell>
          <cell r="GO2833">
            <v>611.596</v>
          </cell>
          <cell r="GP2833">
            <v>70.220299999999995</v>
          </cell>
          <cell r="GQ2833">
            <v>81.672999999999988</v>
          </cell>
          <cell r="GR2833">
            <v>45.51700000000001</v>
          </cell>
          <cell r="GS2833">
            <v>31.954999999999899</v>
          </cell>
          <cell r="GT2833">
            <v>156.73099999999994</v>
          </cell>
          <cell r="GU2833">
            <v>158.76499999999996</v>
          </cell>
          <cell r="GV2833">
            <v>183.36500000000007</v>
          </cell>
          <cell r="GW2833">
            <v>90.64200000000001</v>
          </cell>
          <cell r="GX2833">
            <v>191.87259999999998</v>
          </cell>
          <cell r="GY2833">
            <v>217.57250000000008</v>
          </cell>
          <cell r="GZ2833">
            <v>134.62000000000003</v>
          </cell>
          <cell r="HA2833">
            <v>243.10320000000036</v>
          </cell>
          <cell r="HB2833">
            <v>34.172999999999995</v>
          </cell>
          <cell r="HC2833">
            <v>18.343</v>
          </cell>
          <cell r="HD2833">
            <v>186.30160000000001</v>
          </cell>
          <cell r="HE2833">
            <v>202.84833600000005</v>
          </cell>
          <cell r="HF2833">
            <v>62.010000000000012</v>
          </cell>
          <cell r="HG2833">
            <v>88.209999999999937</v>
          </cell>
          <cell r="HH2833">
            <v>207.4550000000001</v>
          </cell>
          <cell r="HI2833">
            <v>277.23159999999973</v>
          </cell>
          <cell r="HJ2833">
            <v>146.55500000000001</v>
          </cell>
          <cell r="HK2833">
            <v>124.74799999999932</v>
          </cell>
          <cell r="HL2833">
            <v>219.47014800000008</v>
          </cell>
          <cell r="HM2833">
            <v>220.13321700000066</v>
          </cell>
          <cell r="HN2833">
            <v>196.76400000000001</v>
          </cell>
          <cell r="HO2833">
            <v>30.130000000000003</v>
          </cell>
          <cell r="HP2833">
            <v>72.016999999999953</v>
          </cell>
          <cell r="HQ2833">
            <v>1.7279999999999998</v>
          </cell>
          <cell r="HR2833">
            <v>57.250999999999998</v>
          </cell>
          <cell r="HS2833">
            <v>42.919999999999995</v>
          </cell>
          <cell r="HT2833">
            <v>126.73999999999998</v>
          </cell>
          <cell r="HU2833">
            <v>61.540000000000148</v>
          </cell>
          <cell r="HV2833">
            <v>39.971000000000004</v>
          </cell>
          <cell r="HW2833">
            <v>72.810999999999936</v>
          </cell>
          <cell r="HX2833">
            <v>18.972000000000001</v>
          </cell>
          <cell r="HY2833">
            <v>18.883999999999993</v>
          </cell>
          <cell r="HZ2833">
            <v>4.8170000000000002</v>
          </cell>
          <cell r="IA2833">
            <v>2.9959999999999987</v>
          </cell>
          <cell r="IB2833">
            <v>13.226999999999999</v>
          </cell>
          <cell r="IC2833">
            <v>3.7659999999999885</v>
          </cell>
          <cell r="ID2833">
            <v>7.6728999999999958</v>
          </cell>
          <cell r="IE2833">
            <v>6.3779999999999921</v>
          </cell>
          <cell r="IF2833">
            <v>4.2649999999999908</v>
          </cell>
          <cell r="IG2833">
            <v>3.1659999999999768</v>
          </cell>
          <cell r="IH2833">
            <v>4.9520000000000017</v>
          </cell>
          <cell r="II2833">
            <v>3.6169999999999933</v>
          </cell>
          <cell r="IJ2833">
            <v>289.86339999999996</v>
          </cell>
          <cell r="IK2833">
            <v>246.65299999999974</v>
          </cell>
          <cell r="IL2833">
            <v>178.75699999999998</v>
          </cell>
          <cell r="IM2833">
            <v>96.075000000000003</v>
          </cell>
        </row>
        <row r="2834">
          <cell r="A2834">
            <v>44471</v>
          </cell>
          <cell r="B2834">
            <v>2</v>
          </cell>
          <cell r="C2834">
            <v>10</v>
          </cell>
          <cell r="D2834">
            <v>2021</v>
          </cell>
          <cell r="E2834" t="str">
            <v>2102021</v>
          </cell>
          <cell r="F2834">
            <v>283.14999999999998</v>
          </cell>
          <cell r="G2834">
            <v>260.07</v>
          </cell>
          <cell r="H2834">
            <v>78.956000000000003</v>
          </cell>
          <cell r="I2834">
            <v>1.516</v>
          </cell>
          <cell r="J2834">
            <v>0.99399999999999999</v>
          </cell>
          <cell r="K2834">
            <v>343.33</v>
          </cell>
          <cell r="M2834">
            <v>97.415000000000006</v>
          </cell>
          <cell r="N2834">
            <v>1.2150000000000001</v>
          </cell>
          <cell r="O2834">
            <v>0.22800000000000001</v>
          </cell>
          <cell r="P2834">
            <v>361.68599999999998</v>
          </cell>
          <cell r="R2834">
            <v>61.273000000000003</v>
          </cell>
          <cell r="S2834">
            <v>0.95399999999999996</v>
          </cell>
          <cell r="T2834">
            <v>0.04</v>
          </cell>
          <cell r="U2834">
            <v>159.87</v>
          </cell>
          <cell r="W2834">
            <v>964.17</v>
          </cell>
          <cell r="X2834">
            <v>10.1</v>
          </cell>
          <cell r="AC2834">
            <v>1.39</v>
          </cell>
          <cell r="AD2834">
            <v>128.51</v>
          </cell>
          <cell r="AF2834">
            <v>870.19500000000005</v>
          </cell>
          <cell r="AG2834">
            <v>21.983000000000001</v>
          </cell>
          <cell r="AH2834">
            <v>6.4080000000000004</v>
          </cell>
          <cell r="AI2834">
            <v>43.36</v>
          </cell>
          <cell r="AJ2834">
            <v>31.34</v>
          </cell>
          <cell r="AK2834">
            <v>1019.07</v>
          </cell>
          <cell r="AL2834">
            <v>96.72</v>
          </cell>
          <cell r="AM2834">
            <v>99.412999999999997</v>
          </cell>
          <cell r="AN2834">
            <v>220.61</v>
          </cell>
          <cell r="AP2834">
            <v>134.858</v>
          </cell>
          <cell r="AQ2834">
            <v>1.3089999999999999</v>
          </cell>
          <cell r="AR2834">
            <v>0.10100000000000001</v>
          </cell>
          <cell r="AS2834">
            <v>199.23</v>
          </cell>
          <cell r="AU2834">
            <v>70.116</v>
          </cell>
          <cell r="AV2834">
            <v>1.881</v>
          </cell>
          <cell r="AW2834">
            <v>0.11</v>
          </cell>
          <cell r="AX2834">
            <v>225.7</v>
          </cell>
          <cell r="AZ2834">
            <v>236.9</v>
          </cell>
          <cell r="BA2834">
            <v>2.0550000000000002</v>
          </cell>
          <cell r="BB2834">
            <v>0.55100000000000005</v>
          </cell>
          <cell r="BC2834">
            <v>181.75</v>
          </cell>
          <cell r="BE2834">
            <v>285.87</v>
          </cell>
          <cell r="BF2834">
            <v>0</v>
          </cell>
          <cell r="BG2834">
            <v>0</v>
          </cell>
          <cell r="BH2834">
            <v>0</v>
          </cell>
          <cell r="BI2834">
            <v>0</v>
          </cell>
          <cell r="BJ2834">
            <v>0</v>
          </cell>
          <cell r="BK2834">
            <v>265.93</v>
          </cell>
          <cell r="BM2834">
            <v>142.27000000000001</v>
          </cell>
          <cell r="BN2834">
            <v>1.752</v>
          </cell>
          <cell r="BO2834">
            <v>3.4630000000000001</v>
          </cell>
          <cell r="BP2834">
            <v>275.31</v>
          </cell>
          <cell r="BQ2834" t="str">
            <v>-</v>
          </cell>
          <cell r="BR2834">
            <v>261.62299999999999</v>
          </cell>
          <cell r="BS2834">
            <v>3.2690000000000001</v>
          </cell>
          <cell r="BT2834">
            <v>0.17299999999999999</v>
          </cell>
          <cell r="BU2834">
            <v>5.5490000000000004</v>
          </cell>
          <cell r="BV2834">
            <v>238.98</v>
          </cell>
          <cell r="BX2834">
            <v>102.696</v>
          </cell>
          <cell r="BY2834">
            <v>0.78200000000000003</v>
          </cell>
          <cell r="BZ2834">
            <v>0.16800000000000001</v>
          </cell>
          <cell r="CA2834">
            <v>87.36</v>
          </cell>
          <cell r="CC2834">
            <v>252.6</v>
          </cell>
          <cell r="CD2834">
            <v>2.32416</v>
          </cell>
          <cell r="CE2834">
            <v>0.736128</v>
          </cell>
          <cell r="CF2834">
            <v>154.94</v>
          </cell>
          <cell r="CH2834">
            <v>157.51</v>
          </cell>
          <cell r="CI2834">
            <v>2.3199999999999998</v>
          </cell>
          <cell r="CJ2834">
            <v>0.55000000000000004</v>
          </cell>
          <cell r="CK2834">
            <v>54.03</v>
          </cell>
          <cell r="CM2834">
            <v>285.411</v>
          </cell>
          <cell r="CN2834">
            <v>2.14</v>
          </cell>
          <cell r="CO2834">
            <v>0.14699999999999999</v>
          </cell>
          <cell r="CP2834">
            <v>60.22</v>
          </cell>
          <cell r="CR2834">
            <v>208.71</v>
          </cell>
          <cell r="CS2834">
            <v>3.74</v>
          </cell>
          <cell r="CT2834">
            <v>8.0000000000000002E-3</v>
          </cell>
          <cell r="CU2834">
            <v>106.91</v>
          </cell>
          <cell r="CW2834">
            <v>207.2</v>
          </cell>
          <cell r="CX2834">
            <v>1.6191850000000001</v>
          </cell>
          <cell r="CY2834">
            <v>2.2464000000000001E-2</v>
          </cell>
          <cell r="CZ2834">
            <v>0</v>
          </cell>
          <cell r="DA2834">
            <v>0</v>
          </cell>
          <cell r="DB2834">
            <v>45.43</v>
          </cell>
          <cell r="DD2834">
            <v>174.01599999999999</v>
          </cell>
          <cell r="DE2834">
            <v>2.6989999999999998</v>
          </cell>
          <cell r="DF2834">
            <v>0</v>
          </cell>
          <cell r="DG2834">
            <v>53.35</v>
          </cell>
          <cell r="DI2834">
            <v>80.006</v>
          </cell>
          <cell r="DJ2834">
            <v>1.9990000000000001</v>
          </cell>
          <cell r="DK2834">
            <v>0</v>
          </cell>
          <cell r="DL2834">
            <v>46.32</v>
          </cell>
          <cell r="DN2834">
            <v>43.508000000000003</v>
          </cell>
          <cell r="DO2834">
            <v>1.123</v>
          </cell>
          <cell r="DP2834">
            <v>0</v>
          </cell>
          <cell r="DQ2834">
            <v>35.770000000000003</v>
          </cell>
          <cell r="DS2834">
            <v>283.77</v>
          </cell>
          <cell r="DT2834">
            <v>1.31</v>
          </cell>
          <cell r="DU2834">
            <v>0.63</v>
          </cell>
          <cell r="DV2834">
            <v>27.05</v>
          </cell>
          <cell r="DX2834">
            <v>71.968999999999994</v>
          </cell>
          <cell r="DY2834">
            <v>0.35799999999999998</v>
          </cell>
          <cell r="EE2834">
            <v>0.22800000000000001</v>
          </cell>
          <cell r="EF2834">
            <v>64.989999999999995</v>
          </cell>
          <cell r="EH2834">
            <v>18.9651</v>
          </cell>
          <cell r="EI2834">
            <v>0.34699999999999998</v>
          </cell>
          <cell r="EM2834">
            <v>0.10199999999999999</v>
          </cell>
          <cell r="EN2834">
            <v>20.92</v>
          </cell>
          <cell r="EP2834">
            <v>3.8740000000000001</v>
          </cell>
          <cell r="EQ2834">
            <v>9.9000000000000005E-2</v>
          </cell>
          <cell r="ER2834">
            <v>1.4999999999999999E-2</v>
          </cell>
          <cell r="ES2834">
            <v>45.63</v>
          </cell>
          <cell r="EU2834">
            <v>17.067</v>
          </cell>
          <cell r="EV2834">
            <v>1.7000000000000001E-2</v>
          </cell>
          <cell r="EX2834">
            <v>1.7000000000000001E-2</v>
          </cell>
          <cell r="EY2834">
            <v>61.26</v>
          </cell>
          <cell r="FA2834">
            <v>7.6120000000000001</v>
          </cell>
          <cell r="FB2834">
            <v>2E-3</v>
          </cell>
          <cell r="FC2834">
            <v>2E-3</v>
          </cell>
          <cell r="FD2834">
            <v>64.790000000000006</v>
          </cell>
          <cell r="FF2834">
            <v>4.5815999999999999</v>
          </cell>
          <cell r="FG2834">
            <v>0.124</v>
          </cell>
          <cell r="FH2834">
            <v>0.01</v>
          </cell>
          <cell r="FI2834">
            <v>74.010000000000005</v>
          </cell>
          <cell r="FK2834">
            <v>3.8479999999999999</v>
          </cell>
          <cell r="FL2834">
            <v>0</v>
          </cell>
          <cell r="FM2834">
            <v>0.01</v>
          </cell>
          <cell r="FN2834">
            <v>46.55</v>
          </cell>
          <cell r="FP2834">
            <v>257.2</v>
          </cell>
          <cell r="FQ2834">
            <v>1.829</v>
          </cell>
          <cell r="FR2834">
            <v>0.2</v>
          </cell>
          <cell r="FU2834">
            <v>113.92</v>
          </cell>
          <cell r="FV2834">
            <v>2.2130000000000001</v>
          </cell>
          <cell r="FW2834">
            <v>2.7730000000000001</v>
          </cell>
          <cell r="GB2834">
            <v>0</v>
          </cell>
          <cell r="GD2834">
            <v>181.99599999999998</v>
          </cell>
          <cell r="GE2834">
            <v>183.0040000000001</v>
          </cell>
          <cell r="GF2834">
            <v>68.055000000000007</v>
          </cell>
          <cell r="GG2834">
            <v>57.742999999999931</v>
          </cell>
          <cell r="GH2834">
            <v>69.702999999999975</v>
          </cell>
          <cell r="GI2834">
            <v>112.58400000000007</v>
          </cell>
          <cell r="GJ2834">
            <v>778.69999999999982</v>
          </cell>
          <cell r="GK2834">
            <v>666.25000000000023</v>
          </cell>
          <cell r="GL2834">
            <v>960.6979620000003</v>
          </cell>
          <cell r="GM2834">
            <v>648.99200000000087</v>
          </cell>
          <cell r="GN2834">
            <v>557.28399999999999</v>
          </cell>
          <cell r="GO2834">
            <v>611.596</v>
          </cell>
          <cell r="GP2834">
            <v>70.220299999999995</v>
          </cell>
          <cell r="GQ2834">
            <v>81.672999999999988</v>
          </cell>
          <cell r="GR2834">
            <v>45.51700000000001</v>
          </cell>
          <cell r="GS2834">
            <v>31.954999999999899</v>
          </cell>
          <cell r="GT2834">
            <v>156.73099999999994</v>
          </cell>
          <cell r="GU2834">
            <v>158.76499999999996</v>
          </cell>
          <cell r="GV2834">
            <v>183.36500000000007</v>
          </cell>
          <cell r="GW2834">
            <v>90.64200000000001</v>
          </cell>
          <cell r="GX2834">
            <v>191.87259999999998</v>
          </cell>
          <cell r="GY2834">
            <v>217.57250000000008</v>
          </cell>
          <cell r="GZ2834">
            <v>134.62000000000003</v>
          </cell>
          <cell r="HA2834">
            <v>243.10320000000036</v>
          </cell>
          <cell r="HB2834">
            <v>34.172999999999995</v>
          </cell>
          <cell r="HC2834">
            <v>18.343</v>
          </cell>
          <cell r="HD2834">
            <v>186.30160000000001</v>
          </cell>
          <cell r="HE2834">
            <v>202.84833600000005</v>
          </cell>
          <cell r="HF2834">
            <v>62.010000000000012</v>
          </cell>
          <cell r="HG2834">
            <v>88.209999999999937</v>
          </cell>
          <cell r="HH2834">
            <v>207.4550000000001</v>
          </cell>
          <cell r="HI2834">
            <v>277.23159999999973</v>
          </cell>
          <cell r="HJ2834">
            <v>146.55500000000001</v>
          </cell>
          <cell r="HK2834">
            <v>124.74799999999932</v>
          </cell>
          <cell r="HL2834">
            <v>219.47014800000008</v>
          </cell>
          <cell r="HM2834">
            <v>220.13321700000066</v>
          </cell>
          <cell r="HN2834">
            <v>196.76400000000001</v>
          </cell>
          <cell r="HO2834">
            <v>30.130000000000003</v>
          </cell>
          <cell r="HP2834">
            <v>72.016999999999953</v>
          </cell>
          <cell r="HQ2834">
            <v>1.7279999999999998</v>
          </cell>
          <cell r="HR2834">
            <v>57.250999999999998</v>
          </cell>
          <cell r="HS2834">
            <v>42.919999999999995</v>
          </cell>
          <cell r="HT2834">
            <v>126.73999999999998</v>
          </cell>
          <cell r="HU2834">
            <v>61.540000000000148</v>
          </cell>
          <cell r="HV2834">
            <v>39.971000000000004</v>
          </cell>
          <cell r="HW2834">
            <v>72.810999999999936</v>
          </cell>
          <cell r="HX2834">
            <v>18.972000000000001</v>
          </cell>
          <cell r="HY2834">
            <v>18.883999999999993</v>
          </cell>
          <cell r="HZ2834">
            <v>4.8170000000000002</v>
          </cell>
          <cell r="IA2834">
            <v>2.9959999999999987</v>
          </cell>
          <cell r="IB2834">
            <v>13.226999999999999</v>
          </cell>
          <cell r="IC2834">
            <v>3.7659999999999885</v>
          </cell>
          <cell r="ID2834">
            <v>7.6728999999999958</v>
          </cell>
          <cell r="IE2834">
            <v>6.3779999999999921</v>
          </cell>
          <cell r="IF2834">
            <v>4.2649999999999908</v>
          </cell>
          <cell r="IG2834">
            <v>3.1659999999999768</v>
          </cell>
          <cell r="IH2834">
            <v>4.9520000000000017</v>
          </cell>
          <cell r="II2834">
            <v>3.6169999999999933</v>
          </cell>
          <cell r="IJ2834">
            <v>289.86339999999996</v>
          </cell>
          <cell r="IK2834">
            <v>246.65299999999974</v>
          </cell>
          <cell r="IL2834">
            <v>178.75699999999998</v>
          </cell>
          <cell r="IM2834">
            <v>96.075000000000003</v>
          </cell>
        </row>
        <row r="2835">
          <cell r="A2835">
            <v>44472</v>
          </cell>
          <cell r="B2835">
            <v>3</v>
          </cell>
          <cell r="C2835">
            <v>10</v>
          </cell>
          <cell r="D2835">
            <v>2021</v>
          </cell>
          <cell r="E2835" t="str">
            <v>3102021</v>
          </cell>
          <cell r="F2835">
            <v>283.22699999999998</v>
          </cell>
          <cell r="G2835">
            <v>260.07</v>
          </cell>
          <cell r="H2835">
            <v>80.013000000000005</v>
          </cell>
          <cell r="I2835">
            <v>2.0529999999999999</v>
          </cell>
          <cell r="J2835">
            <v>0.996</v>
          </cell>
          <cell r="K2835">
            <v>343.57</v>
          </cell>
          <cell r="M2835">
            <v>99.236000000000004</v>
          </cell>
          <cell r="N2835">
            <v>2.0840000000000001</v>
          </cell>
          <cell r="O2835">
            <v>0.26200000000000001</v>
          </cell>
          <cell r="P2835">
            <v>361.84899999999999</v>
          </cell>
          <cell r="R2835">
            <v>62.128999999999998</v>
          </cell>
          <cell r="S2835">
            <v>1.034</v>
          </cell>
          <cell r="T2835">
            <v>0.105</v>
          </cell>
          <cell r="U2835">
            <v>159.9</v>
          </cell>
          <cell r="W2835">
            <v>970.1</v>
          </cell>
          <cell r="X2835">
            <v>8.17</v>
          </cell>
          <cell r="AC2835">
            <v>1.39</v>
          </cell>
          <cell r="AD2835">
            <v>128.72999999999999</v>
          </cell>
          <cell r="AF2835">
            <v>879.98500000000001</v>
          </cell>
          <cell r="AG2835">
            <v>21.236999999999998</v>
          </cell>
          <cell r="AH2835">
            <v>11.375</v>
          </cell>
          <cell r="AI2835">
            <v>43.26</v>
          </cell>
          <cell r="AJ2835">
            <v>31.13</v>
          </cell>
          <cell r="AK2835">
            <v>1002.66</v>
          </cell>
          <cell r="AL2835">
            <v>82.93</v>
          </cell>
          <cell r="AM2835">
            <v>98.805999999999997</v>
          </cell>
          <cell r="AN2835">
            <v>220.67</v>
          </cell>
          <cell r="AP2835">
            <v>135.803</v>
          </cell>
          <cell r="AQ2835">
            <v>0.60499999999999998</v>
          </cell>
          <cell r="AR2835">
            <v>0.10100000000000001</v>
          </cell>
          <cell r="AS2835">
            <v>199.29</v>
          </cell>
          <cell r="AU2835">
            <v>71.587000000000003</v>
          </cell>
          <cell r="AV2835">
            <v>1.659</v>
          </cell>
          <cell r="AW2835">
            <v>0.11</v>
          </cell>
          <cell r="AX2835">
            <v>225.78</v>
          </cell>
          <cell r="AZ2835">
            <v>239.06</v>
          </cell>
          <cell r="BA2835">
            <v>2.81</v>
          </cell>
          <cell r="BB2835">
            <v>0.55100000000000005</v>
          </cell>
          <cell r="BC2835">
            <v>181.77</v>
          </cell>
          <cell r="BE2835">
            <v>287</v>
          </cell>
          <cell r="BF2835">
            <v>1.3480000000000001</v>
          </cell>
          <cell r="BG2835">
            <v>0</v>
          </cell>
          <cell r="BH2835">
            <v>0</v>
          </cell>
          <cell r="BI2835">
            <v>0</v>
          </cell>
          <cell r="BJ2835">
            <v>0</v>
          </cell>
          <cell r="BK2835">
            <v>265.81</v>
          </cell>
          <cell r="BM2835">
            <v>140.839</v>
          </cell>
          <cell r="BN2835">
            <v>1.9830000000000001</v>
          </cell>
          <cell r="BO2835">
            <v>3.4630000000000001</v>
          </cell>
          <cell r="BP2835">
            <v>275.42</v>
          </cell>
          <cell r="BQ2835" t="str">
            <v>-</v>
          </cell>
          <cell r="BR2835">
            <v>265.76600000000002</v>
          </cell>
          <cell r="BS2835">
            <v>4.2930000000000001</v>
          </cell>
          <cell r="BT2835">
            <v>0.17299999999999999</v>
          </cell>
          <cell r="BU2835">
            <v>6.0739999999999998</v>
          </cell>
          <cell r="BV2835">
            <v>238.99</v>
          </cell>
          <cell r="BX2835">
            <v>102.875</v>
          </cell>
          <cell r="BY2835">
            <v>0.42599999999999999</v>
          </cell>
          <cell r="BZ2835">
            <v>0.184</v>
          </cell>
          <cell r="CA2835">
            <v>87.52</v>
          </cell>
          <cell r="CC2835">
            <v>258.2</v>
          </cell>
          <cell r="CD2835">
            <v>6.5283840000000009</v>
          </cell>
          <cell r="CE2835">
            <v>0.73785599999999996</v>
          </cell>
          <cell r="CF2835">
            <v>155</v>
          </cell>
          <cell r="CH2835">
            <v>160</v>
          </cell>
          <cell r="CI2835">
            <v>3.41</v>
          </cell>
          <cell r="CJ2835">
            <v>0.92</v>
          </cell>
          <cell r="CK2835">
            <v>54.13</v>
          </cell>
          <cell r="CM2835">
            <v>288.15800000000002</v>
          </cell>
          <cell r="CN2835">
            <v>2.97</v>
          </cell>
          <cell r="CO2835">
            <v>0.14699999999999999</v>
          </cell>
          <cell r="CP2835">
            <v>60.27</v>
          </cell>
          <cell r="CR2835">
            <v>210.34</v>
          </cell>
          <cell r="CS2835">
            <v>1.7</v>
          </cell>
          <cell r="CT2835">
            <v>8.0000000000000002E-3</v>
          </cell>
          <cell r="CU2835">
            <v>107.41</v>
          </cell>
          <cell r="CW2835">
            <v>209.62</v>
          </cell>
          <cell r="CX2835">
            <v>2.8570350000000002</v>
          </cell>
          <cell r="CY2835">
            <v>2.2464000000000001E-2</v>
          </cell>
          <cell r="CZ2835">
            <v>0.36</v>
          </cell>
          <cell r="DA2835">
            <v>0</v>
          </cell>
          <cell r="DB2835">
            <v>45.52</v>
          </cell>
          <cell r="DD2835">
            <v>176.16399999999999</v>
          </cell>
          <cell r="DE2835">
            <v>2.6219999999999999</v>
          </cell>
          <cell r="DF2835">
            <v>0</v>
          </cell>
          <cell r="DG2835">
            <v>53.21</v>
          </cell>
          <cell r="DI2835">
            <v>78.346000000000004</v>
          </cell>
          <cell r="DJ2835">
            <v>2.4609999999999999</v>
          </cell>
          <cell r="DK2835">
            <v>0</v>
          </cell>
          <cell r="DL2835">
            <v>46.35</v>
          </cell>
          <cell r="DN2835">
            <v>43.832000000000001</v>
          </cell>
          <cell r="DO2835">
            <v>0.373</v>
          </cell>
          <cell r="DP2835">
            <v>0</v>
          </cell>
          <cell r="DQ2835">
            <v>35.82</v>
          </cell>
          <cell r="DS2835">
            <v>286.32</v>
          </cell>
          <cell r="DT2835">
            <v>3.31</v>
          </cell>
          <cell r="DU2835">
            <v>0.59</v>
          </cell>
          <cell r="DV2835">
            <v>27.12</v>
          </cell>
          <cell r="DX2835">
            <v>73.040000000000006</v>
          </cell>
          <cell r="DY2835">
            <v>0.71699999999999997</v>
          </cell>
          <cell r="EE2835">
            <v>0.23499999999999999</v>
          </cell>
          <cell r="EF2835">
            <v>65</v>
          </cell>
          <cell r="EH2835">
            <v>19</v>
          </cell>
          <cell r="EI2835">
            <v>0.152</v>
          </cell>
          <cell r="EM2835">
            <v>0.11700000000000001</v>
          </cell>
          <cell r="EN2835">
            <v>20.99</v>
          </cell>
          <cell r="EP2835">
            <v>3.956</v>
          </cell>
          <cell r="EQ2835">
            <v>9.7000000000000003E-2</v>
          </cell>
          <cell r="ER2835">
            <v>1.4999999999999999E-2</v>
          </cell>
          <cell r="ES2835">
            <v>45.63</v>
          </cell>
          <cell r="EU2835">
            <v>17.067</v>
          </cell>
          <cell r="EV2835">
            <v>1.6E-2</v>
          </cell>
          <cell r="EX2835">
            <v>1.6E-2</v>
          </cell>
          <cell r="EY2835">
            <v>61.32</v>
          </cell>
          <cell r="FA2835">
            <v>7.6840000000000002</v>
          </cell>
          <cell r="FB2835">
            <v>7.3999999999999996E-2</v>
          </cell>
          <cell r="FC2835">
            <v>2E-3</v>
          </cell>
          <cell r="FD2835">
            <v>64.819999999999993</v>
          </cell>
          <cell r="FF2835">
            <v>4.6130000000000004</v>
          </cell>
          <cell r="FG2835">
            <v>3.7999999999999999E-2</v>
          </cell>
          <cell r="FH2835">
            <v>7.0000000000000001E-3</v>
          </cell>
          <cell r="FI2835">
            <v>74.010000000000005</v>
          </cell>
          <cell r="FK2835">
            <v>3.8479999999999999</v>
          </cell>
          <cell r="FL2835">
            <v>1.2999999999999999E-2</v>
          </cell>
          <cell r="FM2835">
            <v>1.2999999999999999E-2</v>
          </cell>
          <cell r="FN2835">
            <v>46.77</v>
          </cell>
          <cell r="FP2835">
            <v>262.93299999999999</v>
          </cell>
          <cell r="FQ2835">
            <v>5.8029999999999999</v>
          </cell>
          <cell r="FR2835">
            <v>0</v>
          </cell>
          <cell r="FU2835">
            <v>113.5</v>
          </cell>
          <cell r="FV2835">
            <v>4.298</v>
          </cell>
          <cell r="FW2835">
            <v>2.2989999999999999</v>
          </cell>
          <cell r="GB2835">
            <v>0</v>
          </cell>
          <cell r="GD2835">
            <v>181.99599999999998</v>
          </cell>
          <cell r="GE2835">
            <v>183.0040000000001</v>
          </cell>
          <cell r="GF2835">
            <v>68.055000000000007</v>
          </cell>
          <cell r="GG2835">
            <v>57.742999999999931</v>
          </cell>
          <cell r="GH2835">
            <v>69.702999999999975</v>
          </cell>
          <cell r="GI2835">
            <v>112.58400000000007</v>
          </cell>
          <cell r="GJ2835">
            <v>778.69999999999982</v>
          </cell>
          <cell r="GK2835">
            <v>666.25000000000023</v>
          </cell>
          <cell r="GL2835">
            <v>960.6979620000003</v>
          </cell>
          <cell r="GM2835">
            <v>648.99200000000087</v>
          </cell>
          <cell r="GN2835">
            <v>557.28399999999999</v>
          </cell>
          <cell r="GO2835">
            <v>611.596</v>
          </cell>
          <cell r="GP2835">
            <v>70.220299999999995</v>
          </cell>
          <cell r="GQ2835">
            <v>81.672999999999988</v>
          </cell>
          <cell r="GR2835">
            <v>45.51700000000001</v>
          </cell>
          <cell r="GS2835">
            <v>31.954999999999899</v>
          </cell>
          <cell r="GT2835">
            <v>156.73099999999994</v>
          </cell>
          <cell r="GU2835">
            <v>158.76499999999996</v>
          </cell>
          <cell r="GV2835">
            <v>183.36500000000007</v>
          </cell>
          <cell r="GW2835">
            <v>90.64200000000001</v>
          </cell>
          <cell r="GX2835">
            <v>191.87259999999998</v>
          </cell>
          <cell r="GY2835">
            <v>217.57250000000008</v>
          </cell>
          <cell r="GZ2835">
            <v>134.62000000000003</v>
          </cell>
          <cell r="HA2835">
            <v>243.10320000000036</v>
          </cell>
          <cell r="HB2835">
            <v>34.172999999999995</v>
          </cell>
          <cell r="HC2835">
            <v>18.343</v>
          </cell>
          <cell r="HD2835">
            <v>186.30160000000001</v>
          </cell>
          <cell r="HE2835">
            <v>202.84833600000005</v>
          </cell>
          <cell r="HF2835">
            <v>62.010000000000012</v>
          </cell>
          <cell r="HG2835">
            <v>88.209999999999937</v>
          </cell>
          <cell r="HH2835">
            <v>207.4550000000001</v>
          </cell>
          <cell r="HI2835">
            <v>277.23159999999973</v>
          </cell>
          <cell r="HJ2835">
            <v>146.55500000000001</v>
          </cell>
          <cell r="HK2835">
            <v>124.74799999999932</v>
          </cell>
          <cell r="HL2835">
            <v>219.47014800000008</v>
          </cell>
          <cell r="HM2835">
            <v>220.13321700000066</v>
          </cell>
          <cell r="HN2835">
            <v>196.76400000000001</v>
          </cell>
          <cell r="HO2835">
            <v>30.130000000000003</v>
          </cell>
          <cell r="HP2835">
            <v>72.016999999999953</v>
          </cell>
          <cell r="HQ2835">
            <v>1.7279999999999998</v>
          </cell>
          <cell r="HR2835">
            <v>57.250999999999998</v>
          </cell>
          <cell r="HS2835">
            <v>42.919999999999995</v>
          </cell>
          <cell r="HT2835">
            <v>126.73999999999998</v>
          </cell>
          <cell r="HU2835">
            <v>61.540000000000148</v>
          </cell>
          <cell r="HV2835">
            <v>39.971000000000004</v>
          </cell>
          <cell r="HW2835">
            <v>72.810999999999936</v>
          </cell>
          <cell r="HX2835">
            <v>18.972000000000001</v>
          </cell>
          <cell r="HY2835">
            <v>18.883999999999993</v>
          </cell>
          <cell r="HZ2835">
            <v>4.8170000000000002</v>
          </cell>
          <cell r="IA2835">
            <v>2.9959999999999987</v>
          </cell>
          <cell r="IB2835">
            <v>13.226999999999999</v>
          </cell>
          <cell r="IC2835">
            <v>3.7659999999999885</v>
          </cell>
          <cell r="ID2835">
            <v>7.6728999999999958</v>
          </cell>
          <cell r="IE2835">
            <v>6.3779999999999921</v>
          </cell>
          <cell r="IF2835">
            <v>4.2649999999999908</v>
          </cell>
          <cell r="IG2835">
            <v>3.1659999999999768</v>
          </cell>
          <cell r="IH2835">
            <v>4.9520000000000017</v>
          </cell>
          <cell r="II2835">
            <v>3.6169999999999933</v>
          </cell>
          <cell r="IJ2835">
            <v>289.86339999999996</v>
          </cell>
          <cell r="IK2835">
            <v>246.65299999999974</v>
          </cell>
          <cell r="IL2835">
            <v>178.75699999999998</v>
          </cell>
          <cell r="IM2835">
            <v>96.075000000000003</v>
          </cell>
        </row>
        <row r="2836">
          <cell r="A2836">
            <v>44473</v>
          </cell>
          <cell r="B2836">
            <v>4</v>
          </cell>
          <cell r="C2836">
            <v>10</v>
          </cell>
          <cell r="D2836">
            <v>2021</v>
          </cell>
          <cell r="E2836" t="str">
            <v>4102021</v>
          </cell>
          <cell r="F2836">
            <v>283.31</v>
          </cell>
          <cell r="G2836">
            <v>260.07</v>
          </cell>
          <cell r="H2836">
            <v>81.152000000000001</v>
          </cell>
          <cell r="I2836">
            <v>2.2690000000000001</v>
          </cell>
          <cell r="J2836">
            <v>1.1299999999999999</v>
          </cell>
          <cell r="K2836">
            <v>343.85</v>
          </cell>
          <cell r="M2836">
            <v>101.36199999999999</v>
          </cell>
          <cell r="N2836">
            <v>2.399</v>
          </cell>
          <cell r="O2836">
            <v>0.27400000000000002</v>
          </cell>
          <cell r="P2836">
            <v>361.947</v>
          </cell>
          <cell r="R2836">
            <v>62.709000000000003</v>
          </cell>
          <cell r="S2836">
            <v>0.80700000000000005</v>
          </cell>
          <cell r="T2836">
            <v>0.23400000000000001</v>
          </cell>
          <cell r="U2836">
            <v>159.94</v>
          </cell>
          <cell r="W2836">
            <v>978.04</v>
          </cell>
          <cell r="X2836">
            <v>10.210000000000001</v>
          </cell>
          <cell r="AC2836">
            <v>2.27</v>
          </cell>
          <cell r="AD2836">
            <v>128.82</v>
          </cell>
          <cell r="AF2836">
            <v>883.99</v>
          </cell>
          <cell r="AG2836">
            <v>18.289000000000001</v>
          </cell>
          <cell r="AH2836">
            <v>14.18</v>
          </cell>
          <cell r="AI2836">
            <v>43.13</v>
          </cell>
          <cell r="AJ2836">
            <v>31.06</v>
          </cell>
          <cell r="AK2836">
            <v>981.33</v>
          </cell>
          <cell r="AL2836">
            <v>77.106999999999999</v>
          </cell>
          <cell r="AM2836">
            <v>97.912000000000006</v>
          </cell>
          <cell r="AN2836">
            <v>220.69</v>
          </cell>
          <cell r="AP2836">
            <v>136.11799999999999</v>
          </cell>
          <cell r="AQ2836">
            <v>0.78300000000000003</v>
          </cell>
          <cell r="AR2836">
            <v>0.38700000000000001</v>
          </cell>
          <cell r="AS2836">
            <v>199.39</v>
          </cell>
          <cell r="AU2836">
            <v>74.037999999999997</v>
          </cell>
          <cell r="AV2836">
            <v>2.6360000000000001</v>
          </cell>
          <cell r="AW2836">
            <v>0.11</v>
          </cell>
          <cell r="AX2836">
            <v>225.85</v>
          </cell>
          <cell r="AZ2836">
            <v>240.95</v>
          </cell>
          <cell r="BA2836">
            <v>2.4279999999999999</v>
          </cell>
          <cell r="BB2836">
            <v>0.38200000000000001</v>
          </cell>
          <cell r="BC2836">
            <v>181.77</v>
          </cell>
          <cell r="BE2836">
            <v>287</v>
          </cell>
          <cell r="BF2836">
            <v>1.0609999999999999</v>
          </cell>
          <cell r="BG2836">
            <v>0</v>
          </cell>
          <cell r="BH2836">
            <v>2.7269999999999999</v>
          </cell>
          <cell r="BI2836">
            <v>6.5339999999999998</v>
          </cell>
          <cell r="BJ2836">
            <v>0.8</v>
          </cell>
          <cell r="BK2836">
            <v>265.76</v>
          </cell>
          <cell r="BM2836">
            <v>140.24</v>
          </cell>
          <cell r="BN2836">
            <v>1.95</v>
          </cell>
          <cell r="BO2836">
            <v>2.4809999999999999</v>
          </cell>
          <cell r="BP2836">
            <v>275.45</v>
          </cell>
          <cell r="BQ2836" t="str">
            <v>-</v>
          </cell>
          <cell r="BR2836">
            <v>267.98099999999999</v>
          </cell>
          <cell r="BS2836">
            <v>2.8159999999999998</v>
          </cell>
          <cell r="BT2836">
            <v>0.36699999999999999</v>
          </cell>
          <cell r="BU2836">
            <v>7.3029999999999999</v>
          </cell>
          <cell r="BV2836">
            <v>238.99</v>
          </cell>
          <cell r="BX2836">
            <v>102.875</v>
          </cell>
          <cell r="BY2836">
            <v>0.34100000000000003</v>
          </cell>
          <cell r="BZ2836">
            <v>0.26200000000000001</v>
          </cell>
          <cell r="CA2836">
            <v>87.67</v>
          </cell>
          <cell r="CC2836">
            <v>263.45</v>
          </cell>
          <cell r="CD2836">
            <v>5.7611520000000009</v>
          </cell>
          <cell r="CE2836">
            <v>0.31708800000000004</v>
          </cell>
          <cell r="CF2836">
            <v>155.09</v>
          </cell>
          <cell r="CH2836">
            <v>161.47999999999999</v>
          </cell>
          <cell r="CI2836">
            <v>3.26</v>
          </cell>
          <cell r="CJ2836">
            <v>1.78</v>
          </cell>
          <cell r="CK2836">
            <v>54.28</v>
          </cell>
          <cell r="CM2836">
            <v>292.315</v>
          </cell>
          <cell r="CN2836">
            <v>4.3810000000000002</v>
          </cell>
          <cell r="CO2836">
            <v>0.14699999999999999</v>
          </cell>
          <cell r="CP2836">
            <v>60.33</v>
          </cell>
          <cell r="CR2836">
            <v>212.28</v>
          </cell>
          <cell r="CS2836">
            <v>2</v>
          </cell>
          <cell r="CT2836">
            <v>8.0000000000000002E-3</v>
          </cell>
          <cell r="CU2836">
            <v>107.91</v>
          </cell>
          <cell r="CW2836">
            <v>212.06</v>
          </cell>
          <cell r="CX2836">
            <v>2.873291</v>
          </cell>
          <cell r="CY2836">
            <v>2.2464000000000001E-2</v>
          </cell>
          <cell r="CZ2836">
            <v>0.36</v>
          </cell>
          <cell r="DA2836">
            <v>0.38246399999999997</v>
          </cell>
          <cell r="DB2836">
            <v>45.65</v>
          </cell>
          <cell r="DD2836">
            <v>179.26599999999999</v>
          </cell>
          <cell r="DE2836">
            <v>3.58</v>
          </cell>
          <cell r="DF2836">
            <v>0</v>
          </cell>
          <cell r="DG2836">
            <v>53.12</v>
          </cell>
          <cell r="DI2836">
            <v>77.292000000000002</v>
          </cell>
          <cell r="DJ2836">
            <v>3.0089999999999999</v>
          </cell>
          <cell r="DK2836">
            <v>0</v>
          </cell>
          <cell r="DL2836">
            <v>46.4</v>
          </cell>
          <cell r="DN2836">
            <v>44.374000000000002</v>
          </cell>
          <cell r="DO2836">
            <v>0.59099999999999997</v>
          </cell>
          <cell r="DP2836">
            <v>0</v>
          </cell>
          <cell r="DQ2836">
            <v>35.840000000000003</v>
          </cell>
          <cell r="DS2836">
            <v>287.33999999999997</v>
          </cell>
          <cell r="DT2836">
            <v>2.5299999999999998</v>
          </cell>
          <cell r="DU2836">
            <v>1.34</v>
          </cell>
          <cell r="DV2836">
            <v>27.2</v>
          </cell>
          <cell r="DX2836">
            <v>74.260000000000005</v>
          </cell>
          <cell r="DY2836">
            <v>0.78</v>
          </cell>
          <cell r="EE2836">
            <v>0.23699999999999999</v>
          </cell>
          <cell r="EF2836">
            <v>65.010000000000005</v>
          </cell>
          <cell r="EH2836">
            <v>19.035</v>
          </cell>
          <cell r="EI2836">
            <v>0.14199999999999999</v>
          </cell>
          <cell r="EM2836">
            <v>0.107</v>
          </cell>
          <cell r="EN2836">
            <v>21.05</v>
          </cell>
          <cell r="EP2836">
            <v>4.03</v>
          </cell>
          <cell r="EQ2836">
            <v>9.2999999999999999E-2</v>
          </cell>
          <cell r="ER2836">
            <v>1.9E-2</v>
          </cell>
          <cell r="ES2836">
            <v>45.62</v>
          </cell>
          <cell r="EU2836">
            <v>17.030999999999999</v>
          </cell>
          <cell r="EV2836">
            <v>0</v>
          </cell>
          <cell r="EX2836">
            <v>3.2000000000000001E-2</v>
          </cell>
          <cell r="EY2836">
            <v>61.3</v>
          </cell>
          <cell r="FA2836">
            <v>7.66</v>
          </cell>
          <cell r="FB2836">
            <v>4.0000000000000001E-3</v>
          </cell>
          <cell r="FC2836">
            <v>2.8000000000000001E-2</v>
          </cell>
          <cell r="FD2836">
            <v>64.84</v>
          </cell>
          <cell r="FF2836">
            <v>4.633</v>
          </cell>
          <cell r="FG2836">
            <v>2.5000000000000001E-2</v>
          </cell>
          <cell r="FH2836">
            <v>5.0000000000000001E-3</v>
          </cell>
          <cell r="FI2836">
            <v>74.010000000000005</v>
          </cell>
          <cell r="FK2836">
            <v>3.8479999999999999</v>
          </cell>
          <cell r="FL2836">
            <v>1.0999999999999999E-2</v>
          </cell>
          <cell r="FM2836">
            <v>1.0999999999999999E-2</v>
          </cell>
          <cell r="FN2836">
            <v>46.9</v>
          </cell>
          <cell r="FP2836">
            <v>266.33499999999998</v>
          </cell>
          <cell r="FQ2836">
            <v>5.5579999999999998</v>
          </cell>
          <cell r="FR2836">
            <v>2.085</v>
          </cell>
          <cell r="FU2836">
            <v>113.08</v>
          </cell>
          <cell r="FV2836">
            <v>1.546</v>
          </cell>
          <cell r="FW2836">
            <v>1.966</v>
          </cell>
          <cell r="GB2836">
            <v>0</v>
          </cell>
          <cell r="GD2836">
            <v>181.99599999999998</v>
          </cell>
          <cell r="GE2836">
            <v>183.0040000000001</v>
          </cell>
          <cell r="GF2836">
            <v>68.055000000000007</v>
          </cell>
          <cell r="GG2836">
            <v>57.742999999999931</v>
          </cell>
          <cell r="GH2836">
            <v>69.702999999999975</v>
          </cell>
          <cell r="GI2836">
            <v>112.58400000000007</v>
          </cell>
          <cell r="GJ2836">
            <v>778.69999999999982</v>
          </cell>
          <cell r="GK2836">
            <v>666.25000000000023</v>
          </cell>
          <cell r="GL2836">
            <v>960.6979620000003</v>
          </cell>
          <cell r="GM2836">
            <v>648.99200000000087</v>
          </cell>
          <cell r="GN2836">
            <v>557.28399999999999</v>
          </cell>
          <cell r="GO2836">
            <v>611.596</v>
          </cell>
          <cell r="GP2836">
            <v>70.220299999999995</v>
          </cell>
          <cell r="GQ2836">
            <v>81.672999999999988</v>
          </cell>
          <cell r="GR2836">
            <v>45.51700000000001</v>
          </cell>
          <cell r="GS2836">
            <v>31.954999999999899</v>
          </cell>
          <cell r="GT2836">
            <v>156.73099999999994</v>
          </cell>
          <cell r="GU2836">
            <v>158.76499999999996</v>
          </cell>
          <cell r="GV2836">
            <v>183.36500000000007</v>
          </cell>
          <cell r="GW2836">
            <v>90.64200000000001</v>
          </cell>
          <cell r="GX2836">
            <v>191.87259999999998</v>
          </cell>
          <cell r="GY2836">
            <v>217.57250000000008</v>
          </cell>
          <cell r="GZ2836">
            <v>134.62000000000003</v>
          </cell>
          <cell r="HA2836">
            <v>243.10320000000036</v>
          </cell>
          <cell r="HB2836">
            <v>34.172999999999995</v>
          </cell>
          <cell r="HC2836">
            <v>18.343</v>
          </cell>
          <cell r="HD2836">
            <v>186.30160000000001</v>
          </cell>
          <cell r="HE2836">
            <v>202.84833600000005</v>
          </cell>
          <cell r="HF2836">
            <v>62.010000000000012</v>
          </cell>
          <cell r="HG2836">
            <v>88.209999999999937</v>
          </cell>
          <cell r="HH2836">
            <v>207.4550000000001</v>
          </cell>
          <cell r="HI2836">
            <v>277.23159999999973</v>
          </cell>
          <cell r="HJ2836">
            <v>146.55500000000001</v>
          </cell>
          <cell r="HK2836">
            <v>124.74799999999932</v>
          </cell>
          <cell r="HL2836">
            <v>219.47014800000008</v>
          </cell>
          <cell r="HM2836">
            <v>220.13321700000066</v>
          </cell>
          <cell r="HN2836">
            <v>196.76400000000001</v>
          </cell>
          <cell r="HO2836">
            <v>30.130000000000003</v>
          </cell>
          <cell r="HP2836">
            <v>72.016999999999953</v>
          </cell>
          <cell r="HQ2836">
            <v>1.7279999999999998</v>
          </cell>
          <cell r="HR2836">
            <v>57.250999999999998</v>
          </cell>
          <cell r="HS2836">
            <v>42.919999999999995</v>
          </cell>
          <cell r="HT2836">
            <v>126.73999999999998</v>
          </cell>
          <cell r="HU2836">
            <v>61.540000000000148</v>
          </cell>
          <cell r="HV2836">
            <v>39.971000000000004</v>
          </cell>
          <cell r="HW2836">
            <v>72.810999999999936</v>
          </cell>
          <cell r="HX2836">
            <v>18.972000000000001</v>
          </cell>
          <cell r="HY2836">
            <v>18.883999999999993</v>
          </cell>
          <cell r="HZ2836">
            <v>4.8170000000000002</v>
          </cell>
          <cell r="IA2836">
            <v>2.9959999999999987</v>
          </cell>
          <cell r="IB2836">
            <v>13.226999999999999</v>
          </cell>
          <cell r="IC2836">
            <v>3.7659999999999885</v>
          </cell>
          <cell r="ID2836">
            <v>7.6728999999999958</v>
          </cell>
          <cell r="IE2836">
            <v>6.3779999999999921</v>
          </cell>
          <cell r="IF2836">
            <v>4.2649999999999908</v>
          </cell>
          <cell r="IG2836">
            <v>3.1659999999999768</v>
          </cell>
          <cell r="IH2836">
            <v>4.9520000000000017</v>
          </cell>
          <cell r="II2836">
            <v>3.6169999999999933</v>
          </cell>
          <cell r="IJ2836">
            <v>289.86339999999996</v>
          </cell>
          <cell r="IK2836">
            <v>246.65299999999974</v>
          </cell>
          <cell r="IL2836">
            <v>178.75699999999998</v>
          </cell>
          <cell r="IM2836">
            <v>96.075000000000003</v>
          </cell>
        </row>
        <row r="2837">
          <cell r="A2837">
            <v>44474</v>
          </cell>
          <cell r="B2837">
            <v>5</v>
          </cell>
          <cell r="C2837">
            <v>10</v>
          </cell>
          <cell r="D2837">
            <v>2021</v>
          </cell>
          <cell r="E2837" t="str">
            <v>5102021</v>
          </cell>
          <cell r="F2837">
            <v>283.36</v>
          </cell>
          <cell r="G2837">
            <v>260.07</v>
          </cell>
          <cell r="H2837">
            <v>81.837999999999994</v>
          </cell>
          <cell r="I2837">
            <v>1.819</v>
          </cell>
          <cell r="J2837">
            <v>1.133</v>
          </cell>
          <cell r="K2837">
            <v>343.95</v>
          </cell>
          <cell r="M2837">
            <v>102.121</v>
          </cell>
          <cell r="N2837">
            <v>1.034</v>
          </cell>
          <cell r="O2837">
            <v>0.27500000000000002</v>
          </cell>
          <cell r="P2837">
            <v>362.01600000000002</v>
          </cell>
          <cell r="R2837">
            <v>63.088000000000001</v>
          </cell>
          <cell r="S2837">
            <v>0.86609999999999998</v>
          </cell>
          <cell r="T2837">
            <v>0.248</v>
          </cell>
          <cell r="U2837">
            <v>159.99</v>
          </cell>
          <cell r="W2837">
            <v>988</v>
          </cell>
          <cell r="X2837">
            <v>12.52</v>
          </cell>
          <cell r="AC2837">
            <v>1.69</v>
          </cell>
          <cell r="AD2837">
            <v>128.85</v>
          </cell>
          <cell r="AF2837">
            <v>885.32500000000005</v>
          </cell>
          <cell r="AG2837">
            <v>16.135000000000002</v>
          </cell>
          <cell r="AH2837">
            <v>14.688000000000001</v>
          </cell>
          <cell r="AI2837">
            <v>42.96</v>
          </cell>
          <cell r="AJ2837">
            <v>30.37</v>
          </cell>
          <cell r="AK2837">
            <v>953</v>
          </cell>
          <cell r="AL2837">
            <v>58.615000000000002</v>
          </cell>
          <cell r="AM2837">
            <v>86.429000000000002</v>
          </cell>
          <cell r="AN2837">
            <v>220.69</v>
          </cell>
          <cell r="AP2837">
            <v>136.11799999999999</v>
          </cell>
          <cell r="AQ2837">
            <v>0.74</v>
          </cell>
          <cell r="AR2837">
            <v>0.64900000000000002</v>
          </cell>
          <cell r="AS2837">
            <v>199.44</v>
          </cell>
          <cell r="AU2837">
            <v>75.263999999999996</v>
          </cell>
          <cell r="AV2837">
            <v>1.4330000000000001</v>
          </cell>
          <cell r="AW2837">
            <v>0.11</v>
          </cell>
          <cell r="AX2837">
            <v>225.9</v>
          </cell>
          <cell r="AZ2837">
            <v>242.3</v>
          </cell>
          <cell r="BA2837">
            <v>1.885</v>
          </cell>
          <cell r="BB2837">
            <v>0.379</v>
          </cell>
          <cell r="BC2837">
            <v>181.79</v>
          </cell>
          <cell r="BE2837">
            <v>288.13</v>
          </cell>
          <cell r="BF2837">
            <v>2.2360000000000002</v>
          </cell>
          <cell r="BG2837">
            <v>0</v>
          </cell>
          <cell r="BH2837">
            <v>2.7309999999999999</v>
          </cell>
          <cell r="BI2837">
            <v>6.5469999999999997</v>
          </cell>
          <cell r="BJ2837">
            <v>0.80100000000000005</v>
          </cell>
          <cell r="BK2837">
            <v>265.64999999999998</v>
          </cell>
          <cell r="BM2837">
            <v>138.93</v>
          </cell>
          <cell r="BN2837">
            <v>0.92900000000000005</v>
          </cell>
          <cell r="BO2837">
            <v>2.1659999999999999</v>
          </cell>
          <cell r="BP2837">
            <v>275.52999999999997</v>
          </cell>
          <cell r="BQ2837" t="str">
            <v>-</v>
          </cell>
          <cell r="BR2837">
            <v>269.315</v>
          </cell>
          <cell r="BS2837">
            <v>2.319</v>
          </cell>
          <cell r="BT2837">
            <v>0.75600000000000001</v>
          </cell>
          <cell r="BU2837">
            <v>6.0060000000000002</v>
          </cell>
          <cell r="BV2837">
            <v>238.98</v>
          </cell>
          <cell r="BX2837">
            <v>102.696</v>
          </cell>
          <cell r="BY2837">
            <v>0.34399999999999997</v>
          </cell>
          <cell r="BZ2837">
            <v>0.438</v>
          </cell>
          <cell r="CA2837">
            <v>87.72</v>
          </cell>
          <cell r="CC2837">
            <v>265.2</v>
          </cell>
          <cell r="CD2837">
            <v>2.2610880000000004</v>
          </cell>
          <cell r="CE2837">
            <v>0.31795200000000001</v>
          </cell>
          <cell r="CF2837">
            <v>155.09</v>
          </cell>
          <cell r="CH2837">
            <v>161.47999999999999</v>
          </cell>
          <cell r="CI2837">
            <v>1.78</v>
          </cell>
          <cell r="CJ2837">
            <v>1.7799999999999998</v>
          </cell>
          <cell r="CK2837">
            <v>54.4</v>
          </cell>
          <cell r="CM2837">
            <v>295.66699999999997</v>
          </cell>
          <cell r="CN2837">
            <v>3.577</v>
          </cell>
          <cell r="CO2837">
            <v>0.14699999999999999</v>
          </cell>
          <cell r="CP2837">
            <v>60.37</v>
          </cell>
          <cell r="CR2837">
            <v>213.57</v>
          </cell>
          <cell r="CS2837">
            <v>1.36</v>
          </cell>
          <cell r="CT2837">
            <v>8.0000000000000002E-3</v>
          </cell>
          <cell r="CU2837">
            <v>108.26</v>
          </cell>
          <cell r="CW2837">
            <v>213.77</v>
          </cell>
          <cell r="CX2837">
            <v>1.790956</v>
          </cell>
          <cell r="CY2837">
            <v>2.2464000000000001E-2</v>
          </cell>
          <cell r="CZ2837">
            <v>0</v>
          </cell>
          <cell r="DA2837">
            <v>2.2464000000000001E-2</v>
          </cell>
          <cell r="DB2837">
            <v>45.67</v>
          </cell>
          <cell r="DD2837">
            <v>179.744</v>
          </cell>
          <cell r="DE2837">
            <v>1.032</v>
          </cell>
          <cell r="DF2837">
            <v>9.6000000000000002E-2</v>
          </cell>
          <cell r="DG2837">
            <v>52.9</v>
          </cell>
          <cell r="DI2837">
            <v>74.757999999999996</v>
          </cell>
          <cell r="DJ2837">
            <v>1.716</v>
          </cell>
          <cell r="DK2837">
            <v>0</v>
          </cell>
          <cell r="DL2837">
            <v>46.41</v>
          </cell>
          <cell r="DN2837">
            <v>44.481999999999999</v>
          </cell>
          <cell r="DO2837">
            <v>0.158</v>
          </cell>
          <cell r="DP2837">
            <v>0</v>
          </cell>
          <cell r="DQ2837">
            <v>35.82</v>
          </cell>
          <cell r="DS2837">
            <v>286.32</v>
          </cell>
          <cell r="DT2837">
            <v>0.41</v>
          </cell>
          <cell r="DU2837">
            <v>1.26</v>
          </cell>
          <cell r="DV2837">
            <v>27.34</v>
          </cell>
          <cell r="DX2837">
            <v>76.537999999999997</v>
          </cell>
          <cell r="DY2837">
            <v>1.7370000000000001</v>
          </cell>
          <cell r="EE2837">
            <v>0.22600000000000001</v>
          </cell>
          <cell r="EF2837">
            <v>65.02</v>
          </cell>
          <cell r="EH2837">
            <v>19.07</v>
          </cell>
          <cell r="EI2837">
            <v>9.2999999999999999E-2</v>
          </cell>
          <cell r="EM2837">
            <v>5.8000000000000003E-2</v>
          </cell>
          <cell r="EN2837">
            <v>21.1</v>
          </cell>
          <cell r="EP2837">
            <v>4.09</v>
          </cell>
          <cell r="EQ2837">
            <v>7.9000000000000001E-2</v>
          </cell>
          <cell r="ER2837">
            <v>1.9E-2</v>
          </cell>
          <cell r="ES2837">
            <v>45.61</v>
          </cell>
          <cell r="EU2837">
            <v>16.995000000000001</v>
          </cell>
          <cell r="EV2837">
            <v>0</v>
          </cell>
          <cell r="EX2837">
            <v>3.2000000000000001E-2</v>
          </cell>
          <cell r="EY2837">
            <v>61.27</v>
          </cell>
          <cell r="FA2837">
            <v>7.6239999999999997</v>
          </cell>
          <cell r="FB2837">
            <v>0</v>
          </cell>
          <cell r="FC2837">
            <v>2.1000000000000001E-2</v>
          </cell>
          <cell r="FD2837">
            <v>64.86</v>
          </cell>
          <cell r="FF2837">
            <v>4.6539999999999999</v>
          </cell>
          <cell r="FG2837">
            <v>0.06</v>
          </cell>
          <cell r="FH2837">
            <v>5.0000000000000001E-3</v>
          </cell>
          <cell r="FI2837">
            <v>73.959999999999994</v>
          </cell>
          <cell r="FK2837">
            <v>3.8010000000000002</v>
          </cell>
          <cell r="FL2837">
            <v>0</v>
          </cell>
          <cell r="FM2837">
            <v>5.0000000000000001E-3</v>
          </cell>
          <cell r="FN2837">
            <v>46.94</v>
          </cell>
          <cell r="FP2837">
            <v>267.38400000000001</v>
          </cell>
          <cell r="FQ2837">
            <v>3.37</v>
          </cell>
          <cell r="FR2837">
            <v>2.2509999999999999</v>
          </cell>
          <cell r="FU2837">
            <v>112.52</v>
          </cell>
          <cell r="FV2837">
            <v>0.98</v>
          </cell>
          <cell r="FW2837">
            <v>1.54</v>
          </cell>
          <cell r="GB2837">
            <v>0</v>
          </cell>
          <cell r="GD2837">
            <v>181.99599999999998</v>
          </cell>
          <cell r="GE2837">
            <v>183.0040000000001</v>
          </cell>
          <cell r="GF2837">
            <v>68.055000000000007</v>
          </cell>
          <cell r="GG2837">
            <v>57.742999999999931</v>
          </cell>
          <cell r="GH2837">
            <v>69.702999999999975</v>
          </cell>
          <cell r="GI2837">
            <v>112.58400000000007</v>
          </cell>
          <cell r="GJ2837">
            <v>778.69999999999982</v>
          </cell>
          <cell r="GK2837">
            <v>666.25000000000023</v>
          </cell>
          <cell r="GL2837">
            <v>960.6979620000003</v>
          </cell>
          <cell r="GM2837">
            <v>648.99200000000087</v>
          </cell>
          <cell r="GN2837">
            <v>557.28399999999999</v>
          </cell>
          <cell r="GO2837">
            <v>611.596</v>
          </cell>
          <cell r="GP2837">
            <v>70.220299999999995</v>
          </cell>
          <cell r="GQ2837">
            <v>81.672999999999988</v>
          </cell>
          <cell r="GR2837">
            <v>45.51700000000001</v>
          </cell>
          <cell r="GS2837">
            <v>31.954999999999899</v>
          </cell>
          <cell r="GT2837">
            <v>156.73099999999994</v>
          </cell>
          <cell r="GU2837">
            <v>158.76499999999996</v>
          </cell>
          <cell r="GV2837">
            <v>183.36500000000007</v>
          </cell>
          <cell r="GW2837">
            <v>90.64200000000001</v>
          </cell>
          <cell r="GX2837">
            <v>191.87259999999998</v>
          </cell>
          <cell r="GY2837">
            <v>217.57250000000008</v>
          </cell>
          <cell r="GZ2837">
            <v>134.62000000000003</v>
          </cell>
          <cell r="HA2837">
            <v>243.10320000000036</v>
          </cell>
          <cell r="HB2837">
            <v>34.172999999999995</v>
          </cell>
          <cell r="HC2837">
            <v>18.343</v>
          </cell>
          <cell r="HD2837">
            <v>186.30160000000001</v>
          </cell>
          <cell r="HE2837">
            <v>202.84833600000005</v>
          </cell>
          <cell r="HF2837">
            <v>62.010000000000012</v>
          </cell>
          <cell r="HG2837">
            <v>88.209999999999937</v>
          </cell>
          <cell r="HH2837">
            <v>207.4550000000001</v>
          </cell>
          <cell r="HI2837">
            <v>277.23159999999973</v>
          </cell>
          <cell r="HJ2837">
            <v>146.55500000000001</v>
          </cell>
          <cell r="HK2837">
            <v>124.74799999999932</v>
          </cell>
          <cell r="HL2837">
            <v>219.47014800000008</v>
          </cell>
          <cell r="HM2837">
            <v>220.13321700000066</v>
          </cell>
          <cell r="HN2837">
            <v>196.76400000000001</v>
          </cell>
          <cell r="HO2837">
            <v>30.130000000000003</v>
          </cell>
          <cell r="HP2837">
            <v>72.016999999999953</v>
          </cell>
          <cell r="HQ2837">
            <v>1.7279999999999998</v>
          </cell>
          <cell r="HR2837">
            <v>57.250999999999998</v>
          </cell>
          <cell r="HS2837">
            <v>42.919999999999995</v>
          </cell>
          <cell r="HT2837">
            <v>126.73999999999998</v>
          </cell>
          <cell r="HU2837">
            <v>61.540000000000148</v>
          </cell>
          <cell r="HV2837">
            <v>39.971000000000004</v>
          </cell>
          <cell r="HW2837">
            <v>72.810999999999936</v>
          </cell>
          <cell r="HX2837">
            <v>18.972000000000001</v>
          </cell>
          <cell r="HY2837">
            <v>18.883999999999993</v>
          </cell>
          <cell r="HZ2837">
            <v>4.8170000000000002</v>
          </cell>
          <cell r="IA2837">
            <v>2.9959999999999987</v>
          </cell>
          <cell r="IB2837">
            <v>13.226999999999999</v>
          </cell>
          <cell r="IC2837">
            <v>3.7659999999999885</v>
          </cell>
          <cell r="ID2837">
            <v>7.6728999999999958</v>
          </cell>
          <cell r="IE2837">
            <v>6.3779999999999921</v>
          </cell>
          <cell r="IF2837">
            <v>4.2649999999999908</v>
          </cell>
          <cell r="IG2837">
            <v>3.1659999999999768</v>
          </cell>
          <cell r="IH2837">
            <v>4.9520000000000017</v>
          </cell>
          <cell r="II2837">
            <v>3.6169999999999933</v>
          </cell>
          <cell r="IJ2837">
            <v>289.86339999999996</v>
          </cell>
          <cell r="IK2837">
            <v>246.65299999999974</v>
          </cell>
          <cell r="IL2837">
            <v>178.75699999999998</v>
          </cell>
          <cell r="IM2837">
            <v>96.075000000000003</v>
          </cell>
        </row>
        <row r="2838">
          <cell r="A2838">
            <v>44475</v>
          </cell>
          <cell r="B2838">
            <v>6</v>
          </cell>
          <cell r="C2838">
            <v>10</v>
          </cell>
          <cell r="D2838">
            <v>2021</v>
          </cell>
          <cell r="E2838" t="str">
            <v>6102021</v>
          </cell>
          <cell r="F2838">
            <v>283.36</v>
          </cell>
          <cell r="G2838">
            <v>260.29000000000002</v>
          </cell>
          <cell r="H2838">
            <v>81.837999999999994</v>
          </cell>
          <cell r="I2838">
            <v>1.3660000000000001</v>
          </cell>
          <cell r="J2838">
            <v>1.3660000000000001</v>
          </cell>
          <cell r="K2838">
            <v>344.06</v>
          </cell>
          <cell r="M2838">
            <v>103.03</v>
          </cell>
          <cell r="N2838">
            <v>1.1850000000000001</v>
          </cell>
          <cell r="O2838">
            <v>0.27500000000000002</v>
          </cell>
          <cell r="P2838">
            <v>362.084</v>
          </cell>
          <cell r="R2838">
            <v>63.462000000000003</v>
          </cell>
          <cell r="S2838">
            <v>0.69899999999999995</v>
          </cell>
          <cell r="T2838">
            <v>0.28999999999999998</v>
          </cell>
          <cell r="U2838">
            <v>160.01</v>
          </cell>
          <cell r="W2838">
            <v>992</v>
          </cell>
          <cell r="X2838">
            <v>6.78</v>
          </cell>
          <cell r="AC2838">
            <v>1.95</v>
          </cell>
          <cell r="AD2838">
            <v>128.93</v>
          </cell>
          <cell r="AF2838">
            <v>888.88499999999999</v>
          </cell>
          <cell r="AG2838">
            <v>14.411</v>
          </cell>
          <cell r="AH2838">
            <v>10.746</v>
          </cell>
          <cell r="AI2838">
            <v>42.86</v>
          </cell>
          <cell r="AJ2838">
            <v>29.59</v>
          </cell>
          <cell r="AK2838">
            <v>935.5</v>
          </cell>
          <cell r="AL2838">
            <v>60.83</v>
          </cell>
          <cell r="AM2838">
            <v>77.823999999999998</v>
          </cell>
          <cell r="AN2838">
            <v>220.67</v>
          </cell>
          <cell r="AP2838">
            <v>135.803</v>
          </cell>
          <cell r="AQ2838">
            <v>0.56000000000000005</v>
          </cell>
          <cell r="AR2838">
            <v>0.78500000000000003</v>
          </cell>
          <cell r="AS2838">
            <v>199.48</v>
          </cell>
          <cell r="AU2838">
            <v>76.245000000000005</v>
          </cell>
          <cell r="AV2838">
            <v>1.181</v>
          </cell>
          <cell r="AW2838">
            <v>0.11</v>
          </cell>
          <cell r="AX2838">
            <v>225.92</v>
          </cell>
          <cell r="AZ2838">
            <v>242.84</v>
          </cell>
          <cell r="BA2838">
            <v>1.766</v>
          </cell>
          <cell r="BB2838">
            <v>1.069</v>
          </cell>
          <cell r="BC2838">
            <v>181.79</v>
          </cell>
          <cell r="BE2838">
            <v>288.13</v>
          </cell>
          <cell r="BF2838">
            <v>1.63</v>
          </cell>
          <cell r="BG2838">
            <v>0</v>
          </cell>
          <cell r="BH2838">
            <v>5.4240000000000004</v>
          </cell>
          <cell r="BI2838">
            <v>9.5280000000000005</v>
          </cell>
          <cell r="BJ2838">
            <v>1.292</v>
          </cell>
          <cell r="BK2838">
            <v>265.52</v>
          </cell>
          <cell r="BM2838">
            <v>137.38999999999999</v>
          </cell>
          <cell r="BN2838">
            <v>0.79300000000000004</v>
          </cell>
          <cell r="BO2838">
            <v>2.2679999999999998</v>
          </cell>
          <cell r="BP2838">
            <v>275.52999999999997</v>
          </cell>
          <cell r="BQ2838" t="str">
            <v>-</v>
          </cell>
          <cell r="BR2838">
            <v>269.73700000000002</v>
          </cell>
          <cell r="BS2838">
            <v>1.1890000000000001</v>
          </cell>
          <cell r="BT2838">
            <v>0.86399999999999999</v>
          </cell>
          <cell r="BU2838">
            <v>6.4269999999999996</v>
          </cell>
          <cell r="BV2838">
            <v>238.98</v>
          </cell>
          <cell r="BX2838">
            <v>102.696</v>
          </cell>
          <cell r="BY2838">
            <v>0.55400000000000005</v>
          </cell>
          <cell r="BZ2838">
            <v>0.47399999999999998</v>
          </cell>
          <cell r="CA2838">
            <v>87.82</v>
          </cell>
          <cell r="CC2838">
            <v>268.7</v>
          </cell>
          <cell r="CD2838">
            <v>4.0150079999999999</v>
          </cell>
          <cell r="CE2838">
            <v>0.31795200000000001</v>
          </cell>
          <cell r="CF2838">
            <v>155.06</v>
          </cell>
          <cell r="CH2838">
            <v>160.99</v>
          </cell>
          <cell r="CI2838">
            <v>1.94</v>
          </cell>
          <cell r="CJ2838">
            <v>2.4300000000000002</v>
          </cell>
          <cell r="CK2838">
            <v>54.57</v>
          </cell>
          <cell r="CM2838">
            <v>300.45400000000001</v>
          </cell>
          <cell r="CN2838">
            <v>4.9340000000000002</v>
          </cell>
          <cell r="CO2838">
            <v>0.14699999999999999</v>
          </cell>
          <cell r="CP2838">
            <v>60.43</v>
          </cell>
          <cell r="CR2838">
            <v>215.54</v>
          </cell>
          <cell r="CS2838">
            <v>2.04</v>
          </cell>
          <cell r="CT2838">
            <v>8.0000000000000002E-3</v>
          </cell>
          <cell r="CU2838">
            <v>108.43</v>
          </cell>
          <cell r="CW2838">
            <v>214.61</v>
          </cell>
          <cell r="CX2838">
            <v>1.4091180000000001</v>
          </cell>
          <cell r="CY2838">
            <v>2.2464000000000001E-2</v>
          </cell>
          <cell r="CZ2838">
            <v>0.49680000000000002</v>
          </cell>
          <cell r="DA2838">
            <v>0.51926400000000006</v>
          </cell>
          <cell r="DB2838">
            <v>45.7</v>
          </cell>
          <cell r="DD2838">
            <v>180.46</v>
          </cell>
          <cell r="DE2838">
            <v>1.3220000000000001</v>
          </cell>
          <cell r="DF2838">
            <v>0.11899999999999999</v>
          </cell>
          <cell r="DG2838">
            <v>52.71</v>
          </cell>
          <cell r="DI2838">
            <v>72.617999999999995</v>
          </cell>
          <cell r="DJ2838">
            <v>2.5419999999999998</v>
          </cell>
          <cell r="DK2838">
            <v>0</v>
          </cell>
          <cell r="DL2838">
            <v>46.49</v>
          </cell>
          <cell r="DN2838">
            <v>45.354999999999997</v>
          </cell>
          <cell r="DO2838">
            <v>0.92200000000000004</v>
          </cell>
          <cell r="DP2838">
            <v>0</v>
          </cell>
          <cell r="DQ2838">
            <v>35.840000000000003</v>
          </cell>
          <cell r="DS2838">
            <v>287.33999999999997</v>
          </cell>
          <cell r="DT2838">
            <v>3.35</v>
          </cell>
          <cell r="DU2838">
            <v>2.16</v>
          </cell>
          <cell r="DV2838">
            <v>27.4</v>
          </cell>
          <cell r="DX2838">
            <v>77.295000000000002</v>
          </cell>
          <cell r="DY2838">
            <v>0.224</v>
          </cell>
          <cell r="EE2838">
            <v>0.24</v>
          </cell>
          <cell r="EF2838">
            <v>65.069999999999993</v>
          </cell>
          <cell r="EH2838">
            <v>19.245000000000001</v>
          </cell>
          <cell r="EI2838">
            <v>0.26100000000000001</v>
          </cell>
          <cell r="EM2838">
            <v>8.5000000000000006E-2</v>
          </cell>
          <cell r="EN2838">
            <v>21.25</v>
          </cell>
          <cell r="EP2838">
            <v>4.2850000000000001</v>
          </cell>
          <cell r="EQ2838">
            <v>0</v>
          </cell>
          <cell r="ER2838">
            <v>1.9E-2</v>
          </cell>
          <cell r="ES2838">
            <v>45.68</v>
          </cell>
          <cell r="EU2838">
            <v>17.247</v>
          </cell>
          <cell r="EV2838">
            <v>0.28199999999999997</v>
          </cell>
          <cell r="EX2838">
            <v>0.03</v>
          </cell>
          <cell r="EY2838">
            <v>61.25</v>
          </cell>
          <cell r="FA2838">
            <v>7.6</v>
          </cell>
          <cell r="FB2838">
            <v>7.0000000000000001E-3</v>
          </cell>
          <cell r="FC2838">
            <v>3.1E-2</v>
          </cell>
          <cell r="FD2838">
            <v>64.86</v>
          </cell>
          <cell r="FF2838">
            <v>4.6539999999999999</v>
          </cell>
          <cell r="FG2838">
            <v>5.0000000000000001E-3</v>
          </cell>
          <cell r="FH2838">
            <v>5.0000000000000001E-3</v>
          </cell>
          <cell r="FI2838">
            <v>73.930000000000007</v>
          </cell>
          <cell r="FK2838">
            <v>3.7719999999999998</v>
          </cell>
          <cell r="FL2838">
            <v>0</v>
          </cell>
          <cell r="FM2838">
            <v>5.0000000000000001E-3</v>
          </cell>
          <cell r="FN2838">
            <v>46.98</v>
          </cell>
          <cell r="FP2838">
            <v>268.43400000000003</v>
          </cell>
          <cell r="FQ2838">
            <v>2.254</v>
          </cell>
          <cell r="FR2838">
            <v>1.1339999999999999</v>
          </cell>
          <cell r="FU2838">
            <v>112.1</v>
          </cell>
          <cell r="FV2838">
            <v>0.9</v>
          </cell>
          <cell r="FW2838">
            <v>1.32</v>
          </cell>
          <cell r="GB2838">
            <v>0</v>
          </cell>
          <cell r="GD2838">
            <v>181.99599999999998</v>
          </cell>
          <cell r="GE2838">
            <v>183.0040000000001</v>
          </cell>
          <cell r="GF2838">
            <v>68.055000000000007</v>
          </cell>
          <cell r="GG2838">
            <v>57.742999999999931</v>
          </cell>
          <cell r="GH2838">
            <v>69.702999999999975</v>
          </cell>
          <cell r="GI2838">
            <v>112.58400000000007</v>
          </cell>
          <cell r="GJ2838">
            <v>778.69999999999982</v>
          </cell>
          <cell r="GK2838">
            <v>666.25000000000023</v>
          </cell>
          <cell r="GL2838">
            <v>960.6979620000003</v>
          </cell>
          <cell r="GM2838">
            <v>648.99200000000087</v>
          </cell>
          <cell r="GN2838">
            <v>557.28399999999999</v>
          </cell>
          <cell r="GO2838">
            <v>611.596</v>
          </cell>
          <cell r="GP2838">
            <v>70.220299999999995</v>
          </cell>
          <cell r="GQ2838">
            <v>81.672999999999988</v>
          </cell>
          <cell r="GR2838">
            <v>45.51700000000001</v>
          </cell>
          <cell r="GS2838">
            <v>31.954999999999899</v>
          </cell>
          <cell r="GT2838">
            <v>156.73099999999994</v>
          </cell>
          <cell r="GU2838">
            <v>158.76499999999996</v>
          </cell>
          <cell r="GV2838">
            <v>183.36500000000007</v>
          </cell>
          <cell r="GW2838">
            <v>90.64200000000001</v>
          </cell>
          <cell r="GX2838">
            <v>191.87259999999998</v>
          </cell>
          <cell r="GY2838">
            <v>217.57250000000008</v>
          </cell>
          <cell r="GZ2838">
            <v>134.62000000000003</v>
          </cell>
          <cell r="HA2838">
            <v>243.10320000000036</v>
          </cell>
          <cell r="HB2838">
            <v>34.172999999999995</v>
          </cell>
          <cell r="HC2838">
            <v>18.343</v>
          </cell>
          <cell r="HD2838">
            <v>186.30160000000001</v>
          </cell>
          <cell r="HE2838">
            <v>202.84833600000005</v>
          </cell>
          <cell r="HF2838">
            <v>62.010000000000012</v>
          </cell>
          <cell r="HG2838">
            <v>88.209999999999937</v>
          </cell>
          <cell r="HH2838">
            <v>207.4550000000001</v>
          </cell>
          <cell r="HI2838">
            <v>277.23159999999973</v>
          </cell>
          <cell r="HJ2838">
            <v>146.55500000000001</v>
          </cell>
          <cell r="HK2838">
            <v>124.74799999999932</v>
          </cell>
          <cell r="HL2838">
            <v>219.47014800000008</v>
          </cell>
          <cell r="HM2838">
            <v>220.13321700000066</v>
          </cell>
          <cell r="HN2838">
            <v>196.76400000000001</v>
          </cell>
          <cell r="HO2838">
            <v>30.130000000000003</v>
          </cell>
          <cell r="HP2838">
            <v>72.016999999999953</v>
          </cell>
          <cell r="HQ2838">
            <v>1.7279999999999998</v>
          </cell>
          <cell r="HR2838">
            <v>57.250999999999998</v>
          </cell>
          <cell r="HS2838">
            <v>42.919999999999995</v>
          </cell>
          <cell r="HT2838">
            <v>126.73999999999998</v>
          </cell>
          <cell r="HU2838">
            <v>61.540000000000148</v>
          </cell>
          <cell r="HV2838">
            <v>39.971000000000004</v>
          </cell>
          <cell r="HW2838">
            <v>72.810999999999936</v>
          </cell>
          <cell r="HX2838">
            <v>18.972000000000001</v>
          </cell>
          <cell r="HY2838">
            <v>18.883999999999993</v>
          </cell>
          <cell r="HZ2838">
            <v>4.8170000000000002</v>
          </cell>
          <cell r="IA2838">
            <v>2.9959999999999987</v>
          </cell>
          <cell r="IB2838">
            <v>13.226999999999999</v>
          </cell>
          <cell r="IC2838">
            <v>3.7659999999999885</v>
          </cell>
          <cell r="ID2838">
            <v>7.6728999999999958</v>
          </cell>
          <cell r="IE2838">
            <v>6.3779999999999921</v>
          </cell>
          <cell r="IF2838">
            <v>4.2649999999999908</v>
          </cell>
          <cell r="IG2838">
            <v>3.1659999999999768</v>
          </cell>
          <cell r="IH2838">
            <v>4.9520000000000017</v>
          </cell>
          <cell r="II2838">
            <v>3.6169999999999933</v>
          </cell>
          <cell r="IJ2838">
            <v>289.86339999999996</v>
          </cell>
          <cell r="IK2838">
            <v>246.65299999999974</v>
          </cell>
          <cell r="IL2838">
            <v>178.75699999999998</v>
          </cell>
          <cell r="IM2838">
            <v>96.075000000000003</v>
          </cell>
        </row>
        <row r="2839">
          <cell r="A2839">
            <v>44476</v>
          </cell>
          <cell r="B2839">
            <v>7</v>
          </cell>
          <cell r="C2839">
            <v>10</v>
          </cell>
          <cell r="D2839">
            <v>2021</v>
          </cell>
          <cell r="E2839" t="str">
            <v>7102021</v>
          </cell>
          <cell r="F2839">
            <v>283.33999999999997</v>
          </cell>
          <cell r="G2839">
            <v>260.29000000000002</v>
          </cell>
          <cell r="H2839">
            <v>81.55</v>
          </cell>
          <cell r="I2839">
            <v>1.2769999999999999</v>
          </cell>
          <cell r="J2839">
            <v>1.5649999999999999</v>
          </cell>
          <cell r="K2839">
            <v>344.13</v>
          </cell>
          <cell r="M2839">
            <v>103.648</v>
          </cell>
          <cell r="N2839">
            <v>0.89400000000000002</v>
          </cell>
          <cell r="O2839">
            <v>0.27600000000000002</v>
          </cell>
          <cell r="P2839">
            <v>362.13400000000001</v>
          </cell>
          <cell r="R2839">
            <v>63.737000000000002</v>
          </cell>
          <cell r="S2839">
            <v>0.61199999999999999</v>
          </cell>
          <cell r="T2839">
            <v>0.30199999999999999</v>
          </cell>
          <cell r="U2839">
            <v>160.04</v>
          </cell>
          <cell r="W2839">
            <v>998.02</v>
          </cell>
          <cell r="X2839">
            <v>9.1999999999999993</v>
          </cell>
          <cell r="AC2839">
            <v>2.38</v>
          </cell>
          <cell r="AD2839">
            <v>129.01</v>
          </cell>
          <cell r="AF2839">
            <v>892.47</v>
          </cell>
          <cell r="AG2839">
            <v>12.225</v>
          </cell>
          <cell r="AH2839">
            <v>8.64</v>
          </cell>
          <cell r="AI2839">
            <v>42.72</v>
          </cell>
          <cell r="AJ2839">
            <v>28.83</v>
          </cell>
          <cell r="AK2839">
            <v>911</v>
          </cell>
          <cell r="AL2839">
            <v>50.374000000000002</v>
          </cell>
          <cell r="AM2839">
            <v>69.131</v>
          </cell>
          <cell r="AN2839">
            <v>220.67</v>
          </cell>
          <cell r="AP2839">
            <v>135.803</v>
          </cell>
          <cell r="AQ2839">
            <v>0.73799999999999999</v>
          </cell>
          <cell r="AR2839">
            <v>0.88100000000000001</v>
          </cell>
          <cell r="AS2839">
            <v>199.51</v>
          </cell>
          <cell r="AU2839">
            <v>76.98</v>
          </cell>
          <cell r="AV2839">
            <v>0.94199999999999995</v>
          </cell>
          <cell r="AW2839">
            <v>0.11</v>
          </cell>
          <cell r="AX2839">
            <v>225.96</v>
          </cell>
          <cell r="AZ2839">
            <v>243.92</v>
          </cell>
          <cell r="BA2839">
            <v>1.877</v>
          </cell>
          <cell r="BB2839">
            <v>1.036</v>
          </cell>
          <cell r="BC2839">
            <v>181.78</v>
          </cell>
          <cell r="BE2839">
            <v>287.57</v>
          </cell>
          <cell r="BF2839">
            <v>0.97899999999999998</v>
          </cell>
          <cell r="BG2839">
            <v>0</v>
          </cell>
          <cell r="BH2839">
            <v>5.4189999999999996</v>
          </cell>
          <cell r="BI2839">
            <v>9.5180000000000007</v>
          </cell>
          <cell r="BJ2839">
            <v>1.29</v>
          </cell>
          <cell r="BK2839">
            <v>265.42</v>
          </cell>
          <cell r="BM2839">
            <v>136.19999999999999</v>
          </cell>
          <cell r="BN2839">
            <v>0.93</v>
          </cell>
          <cell r="BO2839">
            <v>2.202</v>
          </cell>
          <cell r="BP2839">
            <v>275.55</v>
          </cell>
          <cell r="BQ2839" t="str">
            <v>-</v>
          </cell>
          <cell r="BR2839">
            <v>271.94600000000003</v>
          </cell>
          <cell r="BS2839">
            <v>3.2789999999999999</v>
          </cell>
          <cell r="BT2839">
            <v>0.86399999999999999</v>
          </cell>
          <cell r="BU2839">
            <v>7.9790000000000001</v>
          </cell>
          <cell r="BV2839">
            <v>238.98</v>
          </cell>
          <cell r="BX2839">
            <v>102.696</v>
          </cell>
          <cell r="BY2839">
            <v>0.53400000000000003</v>
          </cell>
          <cell r="BZ2839">
            <v>0.47499999999999998</v>
          </cell>
          <cell r="CA2839">
            <v>87.95</v>
          </cell>
          <cell r="CC2839">
            <v>273.25</v>
          </cell>
          <cell r="CD2839">
            <v>5.0656320000000008</v>
          </cell>
          <cell r="CE2839">
            <v>0.31881599999999999</v>
          </cell>
          <cell r="CF2839">
            <v>155.09</v>
          </cell>
          <cell r="CH2839">
            <v>161.47999999999999</v>
          </cell>
          <cell r="CI2839">
            <v>3.1</v>
          </cell>
          <cell r="CJ2839">
            <v>2.6100000000000003</v>
          </cell>
          <cell r="CK2839">
            <v>54.86</v>
          </cell>
          <cell r="CM2839">
            <v>308.73899999999998</v>
          </cell>
          <cell r="CN2839">
            <v>9.2959999999999994</v>
          </cell>
          <cell r="CO2839">
            <v>1.875</v>
          </cell>
          <cell r="CP2839">
            <v>60.58</v>
          </cell>
          <cell r="CR2839">
            <v>220.89</v>
          </cell>
          <cell r="CS2839">
            <v>5.42</v>
          </cell>
          <cell r="CT2839">
            <v>8.0000000000000002E-3</v>
          </cell>
          <cell r="CU2839">
            <v>108.57</v>
          </cell>
          <cell r="CW2839">
            <v>215.3</v>
          </cell>
          <cell r="CX2839">
            <v>1.2631589999999999</v>
          </cell>
          <cell r="CY2839">
            <v>2.2464000000000001E-2</v>
          </cell>
          <cell r="CZ2839">
            <v>0.49680000000000002</v>
          </cell>
          <cell r="DA2839">
            <v>0.51926400000000006</v>
          </cell>
          <cell r="DB2839">
            <v>45.69</v>
          </cell>
          <cell r="DD2839">
            <v>180.221</v>
          </cell>
          <cell r="DE2839">
            <v>0.34200000000000003</v>
          </cell>
          <cell r="DF2839">
            <v>0.11899999999999999</v>
          </cell>
          <cell r="DG2839">
            <v>52.67</v>
          </cell>
          <cell r="DI2839">
            <v>72.174000000000007</v>
          </cell>
          <cell r="DJ2839">
            <v>2.242</v>
          </cell>
          <cell r="DK2839">
            <v>0</v>
          </cell>
          <cell r="DL2839">
            <v>46.54</v>
          </cell>
          <cell r="DN2839">
            <v>45.904000000000003</v>
          </cell>
          <cell r="DO2839">
            <v>0.59799999999999998</v>
          </cell>
          <cell r="DP2839">
            <v>0</v>
          </cell>
          <cell r="DQ2839">
            <v>35.85</v>
          </cell>
          <cell r="DS2839">
            <v>287.85000000000002</v>
          </cell>
          <cell r="DT2839">
            <v>4.88</v>
          </cell>
          <cell r="DU2839">
            <v>4.2</v>
          </cell>
          <cell r="DV2839">
            <v>27.51</v>
          </cell>
          <cell r="DX2839">
            <v>78.953999999999994</v>
          </cell>
          <cell r="DY2839">
            <v>1.1220000000000001</v>
          </cell>
          <cell r="EE2839">
            <v>0.23400000000000001</v>
          </cell>
          <cell r="EF2839">
            <v>65.05</v>
          </cell>
          <cell r="EH2839">
            <v>19.175000000000001</v>
          </cell>
          <cell r="EI2839">
            <v>4.2000000000000003E-2</v>
          </cell>
          <cell r="EM2839">
            <v>0.112</v>
          </cell>
          <cell r="EN2839">
            <v>21.33</v>
          </cell>
          <cell r="EP2839">
            <v>4.3890000000000002</v>
          </cell>
          <cell r="EQ2839">
            <v>0.11600000000000001</v>
          </cell>
          <cell r="ER2839">
            <v>1.2E-2</v>
          </cell>
          <cell r="ES2839">
            <v>45.67</v>
          </cell>
          <cell r="EU2839">
            <v>17.212</v>
          </cell>
          <cell r="EV2839">
            <v>0</v>
          </cell>
          <cell r="EX2839">
            <v>2.8000000000000001E-2</v>
          </cell>
          <cell r="EY2839">
            <v>61.28</v>
          </cell>
          <cell r="FA2839">
            <v>7.6360000000000001</v>
          </cell>
          <cell r="FB2839">
            <v>7.1999999999999995E-2</v>
          </cell>
          <cell r="FC2839">
            <v>3.5999999999999997E-2</v>
          </cell>
          <cell r="FD2839">
            <v>64.87</v>
          </cell>
          <cell r="FF2839">
            <v>4.665</v>
          </cell>
          <cell r="FG2839">
            <v>2.3E-2</v>
          </cell>
          <cell r="FH2839">
            <v>1.2E-2</v>
          </cell>
          <cell r="FI2839">
            <v>73.900000000000006</v>
          </cell>
          <cell r="FK2839">
            <v>3.7349999999999999</v>
          </cell>
          <cell r="FL2839">
            <v>0</v>
          </cell>
          <cell r="FM2839">
            <v>5.0000000000000001E-3</v>
          </cell>
          <cell r="FN2839">
            <v>47.05</v>
          </cell>
          <cell r="FP2839">
            <v>270.274</v>
          </cell>
          <cell r="FQ2839">
            <v>3.0619999999999998</v>
          </cell>
          <cell r="FR2839">
            <v>1.1519999999999999</v>
          </cell>
          <cell r="FU2839">
            <v>111.82</v>
          </cell>
          <cell r="FV2839">
            <v>0.755</v>
          </cell>
          <cell r="FW2839">
            <v>1.0349999999999999</v>
          </cell>
          <cell r="GB2839">
            <v>0</v>
          </cell>
          <cell r="GD2839">
            <v>181.99599999999998</v>
          </cell>
          <cell r="GE2839">
            <v>183.0040000000001</v>
          </cell>
          <cell r="GF2839">
            <v>68.055000000000007</v>
          </cell>
          <cell r="GG2839">
            <v>57.742999999999931</v>
          </cell>
          <cell r="GH2839">
            <v>69.702999999999975</v>
          </cell>
          <cell r="GI2839">
            <v>112.58400000000007</v>
          </cell>
          <cell r="GJ2839">
            <v>778.69999999999982</v>
          </cell>
          <cell r="GK2839">
            <v>666.25000000000023</v>
          </cell>
          <cell r="GL2839">
            <v>960.6979620000003</v>
          </cell>
          <cell r="GM2839">
            <v>648.99200000000087</v>
          </cell>
          <cell r="GN2839">
            <v>557.28399999999999</v>
          </cell>
          <cell r="GO2839">
            <v>611.596</v>
          </cell>
          <cell r="GP2839">
            <v>70.220299999999995</v>
          </cell>
          <cell r="GQ2839">
            <v>81.672999999999988</v>
          </cell>
          <cell r="GR2839">
            <v>45.51700000000001</v>
          </cell>
          <cell r="GS2839">
            <v>31.954999999999899</v>
          </cell>
          <cell r="GT2839">
            <v>156.73099999999994</v>
          </cell>
          <cell r="GU2839">
            <v>158.76499999999996</v>
          </cell>
          <cell r="GV2839">
            <v>183.36500000000007</v>
          </cell>
          <cell r="GW2839">
            <v>90.64200000000001</v>
          </cell>
          <cell r="GX2839">
            <v>191.87259999999998</v>
          </cell>
          <cell r="GY2839">
            <v>217.57250000000008</v>
          </cell>
          <cell r="GZ2839">
            <v>134.62000000000003</v>
          </cell>
          <cell r="HA2839">
            <v>243.10320000000036</v>
          </cell>
          <cell r="HB2839">
            <v>34.172999999999995</v>
          </cell>
          <cell r="HC2839">
            <v>18.343</v>
          </cell>
          <cell r="HD2839">
            <v>186.30160000000001</v>
          </cell>
          <cell r="HE2839">
            <v>202.84833600000005</v>
          </cell>
          <cell r="HF2839">
            <v>62.010000000000012</v>
          </cell>
          <cell r="HG2839">
            <v>88.209999999999937</v>
          </cell>
          <cell r="HH2839">
            <v>207.4550000000001</v>
          </cell>
          <cell r="HI2839">
            <v>277.23159999999973</v>
          </cell>
          <cell r="HJ2839">
            <v>146.55500000000001</v>
          </cell>
          <cell r="HK2839">
            <v>124.74799999999932</v>
          </cell>
          <cell r="HL2839">
            <v>219.47014800000008</v>
          </cell>
          <cell r="HM2839">
            <v>220.13321700000066</v>
          </cell>
          <cell r="HN2839">
            <v>196.76400000000001</v>
          </cell>
          <cell r="HO2839">
            <v>30.130000000000003</v>
          </cell>
          <cell r="HP2839">
            <v>72.016999999999953</v>
          </cell>
          <cell r="HQ2839">
            <v>1.7279999999999998</v>
          </cell>
          <cell r="HR2839">
            <v>57.250999999999998</v>
          </cell>
          <cell r="HS2839">
            <v>42.919999999999995</v>
          </cell>
          <cell r="HT2839">
            <v>126.73999999999998</v>
          </cell>
          <cell r="HU2839">
            <v>61.540000000000148</v>
          </cell>
          <cell r="HV2839">
            <v>39.971000000000004</v>
          </cell>
          <cell r="HW2839">
            <v>72.810999999999936</v>
          </cell>
          <cell r="HX2839">
            <v>18.972000000000001</v>
          </cell>
          <cell r="HY2839">
            <v>18.883999999999993</v>
          </cell>
          <cell r="HZ2839">
            <v>4.8170000000000002</v>
          </cell>
          <cell r="IA2839">
            <v>2.9959999999999987</v>
          </cell>
          <cell r="IB2839">
            <v>13.226999999999999</v>
          </cell>
          <cell r="IC2839">
            <v>3.7659999999999885</v>
          </cell>
          <cell r="ID2839">
            <v>7.6728999999999958</v>
          </cell>
          <cell r="IE2839">
            <v>6.3779999999999921</v>
          </cell>
          <cell r="IF2839">
            <v>4.2649999999999908</v>
          </cell>
          <cell r="IG2839">
            <v>3.1659999999999768</v>
          </cell>
          <cell r="IH2839">
            <v>4.9520000000000017</v>
          </cell>
          <cell r="II2839">
            <v>3.6169999999999933</v>
          </cell>
          <cell r="IJ2839">
            <v>289.86339999999996</v>
          </cell>
          <cell r="IK2839">
            <v>246.65299999999974</v>
          </cell>
          <cell r="IL2839">
            <v>178.75699999999998</v>
          </cell>
          <cell r="IM2839">
            <v>96.075000000000003</v>
          </cell>
        </row>
        <row r="2840">
          <cell r="A2840">
            <v>44477</v>
          </cell>
          <cell r="B2840">
            <v>8</v>
          </cell>
          <cell r="C2840">
            <v>10</v>
          </cell>
          <cell r="D2840">
            <v>2021</v>
          </cell>
          <cell r="E2840" t="str">
            <v>8102021</v>
          </cell>
          <cell r="F2840">
            <v>283.31</v>
          </cell>
          <cell r="G2840">
            <v>260.27999999999997</v>
          </cell>
          <cell r="H2840">
            <v>81.152000000000001</v>
          </cell>
          <cell r="I2840">
            <v>1.165</v>
          </cell>
          <cell r="J2840">
            <v>1.5629999999999999</v>
          </cell>
          <cell r="K2840">
            <v>344.17</v>
          </cell>
          <cell r="M2840">
            <v>104.001</v>
          </cell>
          <cell r="N2840">
            <v>0.629</v>
          </cell>
          <cell r="O2840">
            <v>0.27600000000000002</v>
          </cell>
          <cell r="P2840">
            <v>362.08800000000002</v>
          </cell>
          <cell r="R2840">
            <v>62.484000000000002</v>
          </cell>
          <cell r="S2840">
            <v>0.44800000000000001</v>
          </cell>
          <cell r="T2840">
            <v>0.66500000000000004</v>
          </cell>
          <cell r="U2840">
            <v>160.05000000000001</v>
          </cell>
          <cell r="W2840">
            <v>1000.02</v>
          </cell>
          <cell r="X2840">
            <v>5.24</v>
          </cell>
          <cell r="AC2840">
            <v>2.39</v>
          </cell>
          <cell r="AD2840">
            <v>129.11000000000001</v>
          </cell>
          <cell r="AF2840">
            <v>897.17</v>
          </cell>
          <cell r="AG2840">
            <v>10.747999999999999</v>
          </cell>
          <cell r="AH2840">
            <v>6.048</v>
          </cell>
          <cell r="AI2840">
            <v>42.61</v>
          </cell>
          <cell r="AJ2840">
            <v>28.31</v>
          </cell>
          <cell r="AK2840">
            <v>891.75</v>
          </cell>
          <cell r="AL2840">
            <v>48.76</v>
          </cell>
          <cell r="AM2840">
            <v>64.844999999999999</v>
          </cell>
          <cell r="AN2840">
            <v>220.67</v>
          </cell>
          <cell r="AP2840">
            <v>135.803</v>
          </cell>
          <cell r="AQ2840">
            <v>0.92600000000000005</v>
          </cell>
          <cell r="AR2840">
            <v>0.84099999999999997</v>
          </cell>
          <cell r="AS2840">
            <v>199.53</v>
          </cell>
          <cell r="AU2840">
            <v>77.47</v>
          </cell>
          <cell r="AV2840">
            <v>0.69</v>
          </cell>
          <cell r="AW2840">
            <v>0.11</v>
          </cell>
          <cell r="AX2840">
            <v>226</v>
          </cell>
          <cell r="AZ2840">
            <v>245</v>
          </cell>
          <cell r="BA2840">
            <v>2.3069999999999999</v>
          </cell>
          <cell r="BB2840">
            <v>1.069</v>
          </cell>
          <cell r="BC2840">
            <v>181.77</v>
          </cell>
          <cell r="BE2840">
            <v>287</v>
          </cell>
          <cell r="BF2840">
            <v>0.92200000000000004</v>
          </cell>
          <cell r="BG2840">
            <v>0</v>
          </cell>
          <cell r="BH2840">
            <v>5.4189999999999996</v>
          </cell>
          <cell r="BI2840">
            <v>9.5280000000000005</v>
          </cell>
          <cell r="BJ2840">
            <v>1.2909999999999999</v>
          </cell>
          <cell r="BK2840">
            <v>265.32</v>
          </cell>
          <cell r="BM2840">
            <v>135.01</v>
          </cell>
          <cell r="BN2840">
            <v>1.075</v>
          </cell>
          <cell r="BO2840">
            <v>2.2010000000000001</v>
          </cell>
          <cell r="BP2840">
            <v>275.67</v>
          </cell>
          <cell r="BQ2840" t="str">
            <v>-</v>
          </cell>
          <cell r="BR2840">
            <v>273.18099999999998</v>
          </cell>
          <cell r="BS2840">
            <v>2.3450000000000002</v>
          </cell>
          <cell r="BT2840">
            <v>0.86399999999999999</v>
          </cell>
          <cell r="BU2840">
            <v>5.2670000000000003</v>
          </cell>
          <cell r="BV2840">
            <v>238.98</v>
          </cell>
          <cell r="BX2840">
            <v>102.696</v>
          </cell>
          <cell r="BY2840">
            <v>0.54300000000000004</v>
          </cell>
          <cell r="BZ2840">
            <v>0.47399999999999998</v>
          </cell>
          <cell r="CA2840">
            <v>88.9</v>
          </cell>
          <cell r="CC2840">
            <v>280.18</v>
          </cell>
          <cell r="CD2840">
            <v>7.4528640000000008</v>
          </cell>
          <cell r="CE2840">
            <v>0.31968000000000002</v>
          </cell>
          <cell r="CF2840">
            <v>155.07</v>
          </cell>
          <cell r="CH2840">
            <v>161.15</v>
          </cell>
          <cell r="CI2840">
            <v>2.16</v>
          </cell>
          <cell r="CJ2840">
            <v>2.4900000000000002</v>
          </cell>
          <cell r="CK2840">
            <v>55</v>
          </cell>
          <cell r="CM2840">
            <v>312.79000000000002</v>
          </cell>
          <cell r="CN2840">
            <v>13.58</v>
          </cell>
          <cell r="CO2840">
            <v>9.5299999999999994</v>
          </cell>
          <cell r="CP2840">
            <v>60.6</v>
          </cell>
          <cell r="CR2840">
            <v>221.58</v>
          </cell>
          <cell r="CS2840">
            <v>0.76</v>
          </cell>
          <cell r="CT2840">
            <v>8.0000000000000002E-3</v>
          </cell>
          <cell r="CU2840">
            <v>108.65</v>
          </cell>
          <cell r="CW2840">
            <v>215.69</v>
          </cell>
          <cell r="CX2840">
            <v>0.96861399999999998</v>
          </cell>
          <cell r="CY2840">
            <v>2.2464000000000001E-2</v>
          </cell>
          <cell r="CZ2840">
            <v>0.49680000000000002</v>
          </cell>
          <cell r="DA2840">
            <v>0.51926400000000006</v>
          </cell>
          <cell r="DB2840">
            <v>45.67</v>
          </cell>
          <cell r="DD2840">
            <v>179.744</v>
          </cell>
          <cell r="DE2840">
            <v>8.5000000000000006E-2</v>
          </cell>
          <cell r="DF2840">
            <v>0.11899999999999999</v>
          </cell>
          <cell r="DG2840">
            <v>52.63</v>
          </cell>
          <cell r="DI2840">
            <v>71.730999999999995</v>
          </cell>
          <cell r="DJ2840">
            <v>1.274</v>
          </cell>
          <cell r="DK2840">
            <v>0</v>
          </cell>
          <cell r="DL2840">
            <v>46.54</v>
          </cell>
          <cell r="DN2840">
            <v>45.904000000000003</v>
          </cell>
          <cell r="DO2840">
            <v>0.05</v>
          </cell>
          <cell r="DP2840">
            <v>0</v>
          </cell>
          <cell r="DQ2840">
            <v>35.799999999999997</v>
          </cell>
          <cell r="DS2840">
            <v>285.3</v>
          </cell>
          <cell r="DT2840">
            <v>1.82</v>
          </cell>
          <cell r="DU2840">
            <v>4.2</v>
          </cell>
          <cell r="DV2840">
            <v>27.7</v>
          </cell>
          <cell r="DX2840">
            <v>81.954999999999998</v>
          </cell>
          <cell r="DY2840">
            <v>2.468</v>
          </cell>
          <cell r="EE2840">
            <v>0.23499999999999999</v>
          </cell>
          <cell r="EF2840">
            <v>65.08</v>
          </cell>
          <cell r="EH2840">
            <v>19.28</v>
          </cell>
          <cell r="EI2840">
            <v>0.214</v>
          </cell>
          <cell r="EM2840">
            <v>0.109</v>
          </cell>
          <cell r="EN2840">
            <v>21.35</v>
          </cell>
          <cell r="EP2840">
            <v>4.415</v>
          </cell>
          <cell r="EQ2840">
            <v>3.4000000000000002E-2</v>
          </cell>
          <cell r="ER2840">
            <v>8.0000000000000002E-3</v>
          </cell>
          <cell r="ES2840">
            <v>45.67</v>
          </cell>
          <cell r="EU2840">
            <v>17.212</v>
          </cell>
          <cell r="EV2840">
            <v>0.03</v>
          </cell>
          <cell r="EX2840">
            <v>0.03</v>
          </cell>
          <cell r="EY2840">
            <v>61.28</v>
          </cell>
          <cell r="FA2840">
            <v>7.6360000000000001</v>
          </cell>
          <cell r="FB2840">
            <v>3.3000000000000002E-2</v>
          </cell>
          <cell r="FC2840">
            <v>3.3000000000000002E-2</v>
          </cell>
          <cell r="FD2840">
            <v>64.86</v>
          </cell>
          <cell r="FF2840">
            <v>4.6539999999999999</v>
          </cell>
          <cell r="FG2840">
            <v>0</v>
          </cell>
          <cell r="FH2840">
            <v>7.0000000000000001E-3</v>
          </cell>
          <cell r="FI2840">
            <v>73.87</v>
          </cell>
          <cell r="FK2840">
            <v>3.7160000000000002</v>
          </cell>
          <cell r="FL2840">
            <v>0</v>
          </cell>
          <cell r="FM2840">
            <v>1.7000000000000001E-2</v>
          </cell>
          <cell r="FN2840">
            <v>47.13</v>
          </cell>
          <cell r="FP2840">
            <v>272.38099999999997</v>
          </cell>
          <cell r="FQ2840">
            <v>2.177</v>
          </cell>
          <cell r="FR2840">
            <v>0</v>
          </cell>
          <cell r="FU2840">
            <v>111.68</v>
          </cell>
          <cell r="FV2840">
            <v>0.83199999999999996</v>
          </cell>
          <cell r="FW2840">
            <v>0.97199999999999998</v>
          </cell>
          <cell r="GB2840">
            <v>0</v>
          </cell>
          <cell r="GD2840">
            <v>181.99599999999998</v>
          </cell>
          <cell r="GE2840">
            <v>183.0040000000001</v>
          </cell>
          <cell r="GF2840">
            <v>68.055000000000007</v>
          </cell>
          <cell r="GG2840">
            <v>57.742999999999931</v>
          </cell>
          <cell r="GH2840">
            <v>69.702999999999975</v>
          </cell>
          <cell r="GI2840">
            <v>112.58400000000007</v>
          </cell>
          <cell r="GJ2840">
            <v>778.69999999999982</v>
          </cell>
          <cell r="GK2840">
            <v>666.25000000000023</v>
          </cell>
          <cell r="GL2840">
            <v>960.6979620000003</v>
          </cell>
          <cell r="GM2840">
            <v>648.99200000000087</v>
          </cell>
          <cell r="GN2840">
            <v>557.28399999999999</v>
          </cell>
          <cell r="GO2840">
            <v>611.596</v>
          </cell>
          <cell r="GP2840">
            <v>70.220299999999995</v>
          </cell>
          <cell r="GQ2840">
            <v>81.672999999999988</v>
          </cell>
          <cell r="GR2840">
            <v>45.51700000000001</v>
          </cell>
          <cell r="GS2840">
            <v>31.954999999999899</v>
          </cell>
          <cell r="GT2840">
            <v>156.73099999999994</v>
          </cell>
          <cell r="GU2840">
            <v>158.76499999999996</v>
          </cell>
          <cell r="GV2840">
            <v>183.36500000000007</v>
          </cell>
          <cell r="GW2840">
            <v>90.64200000000001</v>
          </cell>
          <cell r="GX2840">
            <v>191.87259999999998</v>
          </cell>
          <cell r="GY2840">
            <v>217.57250000000008</v>
          </cell>
          <cell r="GZ2840">
            <v>134.62000000000003</v>
          </cell>
          <cell r="HA2840">
            <v>243.10320000000036</v>
          </cell>
          <cell r="HB2840">
            <v>34.172999999999995</v>
          </cell>
          <cell r="HC2840">
            <v>18.343</v>
          </cell>
          <cell r="HD2840">
            <v>186.30160000000001</v>
          </cell>
          <cell r="HE2840">
            <v>202.84833600000005</v>
          </cell>
          <cell r="HF2840">
            <v>62.010000000000012</v>
          </cell>
          <cell r="HG2840">
            <v>88.209999999999937</v>
          </cell>
          <cell r="HH2840">
            <v>207.4550000000001</v>
          </cell>
          <cell r="HI2840">
            <v>277.23159999999973</v>
          </cell>
          <cell r="HJ2840">
            <v>146.55500000000001</v>
          </cell>
          <cell r="HK2840">
            <v>124.74799999999932</v>
          </cell>
          <cell r="HL2840">
            <v>219.47014800000008</v>
          </cell>
          <cell r="HM2840">
            <v>220.13321700000066</v>
          </cell>
          <cell r="HN2840">
            <v>196.76400000000001</v>
          </cell>
          <cell r="HO2840">
            <v>30.130000000000003</v>
          </cell>
          <cell r="HP2840">
            <v>72.016999999999953</v>
          </cell>
          <cell r="HQ2840">
            <v>1.7279999999999998</v>
          </cell>
          <cell r="HR2840">
            <v>57.250999999999998</v>
          </cell>
          <cell r="HS2840">
            <v>42.919999999999995</v>
          </cell>
          <cell r="HT2840">
            <v>126.73999999999998</v>
          </cell>
          <cell r="HU2840">
            <v>61.540000000000148</v>
          </cell>
          <cell r="HV2840">
            <v>39.971000000000004</v>
          </cell>
          <cell r="HW2840">
            <v>72.810999999999936</v>
          </cell>
          <cell r="HX2840">
            <v>18.972000000000001</v>
          </cell>
          <cell r="HY2840">
            <v>18.883999999999993</v>
          </cell>
          <cell r="HZ2840">
            <v>4.8170000000000002</v>
          </cell>
          <cell r="IA2840">
            <v>2.9959999999999987</v>
          </cell>
          <cell r="IB2840">
            <v>13.226999999999999</v>
          </cell>
          <cell r="IC2840">
            <v>3.7659999999999885</v>
          </cell>
          <cell r="ID2840">
            <v>7.6728999999999958</v>
          </cell>
          <cell r="IE2840">
            <v>6.3779999999999921</v>
          </cell>
          <cell r="IF2840">
            <v>4.2649999999999908</v>
          </cell>
          <cell r="IG2840">
            <v>3.1659999999999768</v>
          </cell>
          <cell r="IH2840">
            <v>4.9520000000000017</v>
          </cell>
          <cell r="II2840">
            <v>3.6169999999999933</v>
          </cell>
          <cell r="IJ2840">
            <v>289.86339999999996</v>
          </cell>
          <cell r="IK2840">
            <v>246.65299999999974</v>
          </cell>
          <cell r="IL2840">
            <v>178.75699999999998</v>
          </cell>
          <cell r="IM2840">
            <v>96.075000000000003</v>
          </cell>
        </row>
        <row r="2841">
          <cell r="A2841">
            <v>44478</v>
          </cell>
          <cell r="B2841">
            <v>9</v>
          </cell>
          <cell r="C2841">
            <v>10</v>
          </cell>
          <cell r="D2841">
            <v>2021</v>
          </cell>
          <cell r="E2841" t="str">
            <v>9102021</v>
          </cell>
          <cell r="F2841">
            <v>283.27999999999997</v>
          </cell>
          <cell r="G2841">
            <v>260.27999999999997</v>
          </cell>
          <cell r="H2841">
            <v>80.739999999999995</v>
          </cell>
          <cell r="I2841">
            <v>1.149</v>
          </cell>
          <cell r="J2841">
            <v>1.5609999999999999</v>
          </cell>
          <cell r="K2841">
            <v>344.19</v>
          </cell>
          <cell r="M2841">
            <v>104.178</v>
          </cell>
          <cell r="N2841">
            <v>0.45300000000000001</v>
          </cell>
          <cell r="O2841">
            <v>0.27600000000000002</v>
          </cell>
          <cell r="P2841">
            <v>362.06</v>
          </cell>
          <cell r="R2841">
            <v>63.33</v>
          </cell>
          <cell r="S2841">
            <v>0.60899999999999999</v>
          </cell>
          <cell r="T2841">
            <v>0.72899999999999998</v>
          </cell>
          <cell r="U2841">
            <v>160.05000000000001</v>
          </cell>
          <cell r="W2841">
            <v>1000.02</v>
          </cell>
          <cell r="X2841">
            <v>3.29</v>
          </cell>
          <cell r="AC2841">
            <v>2.39</v>
          </cell>
          <cell r="AD2841">
            <v>129.16</v>
          </cell>
          <cell r="AF2841">
            <v>899.52</v>
          </cell>
          <cell r="AG2841">
            <v>8.5</v>
          </cell>
          <cell r="AH2841">
            <v>6.048</v>
          </cell>
          <cell r="AI2841">
            <v>42.52</v>
          </cell>
          <cell r="AJ2841">
            <v>27.42</v>
          </cell>
          <cell r="AK2841">
            <v>876</v>
          </cell>
          <cell r="AL2841">
            <v>44.865000000000002</v>
          </cell>
          <cell r="AM2841">
            <v>56.162999999999997</v>
          </cell>
          <cell r="AN2841">
            <v>220.65</v>
          </cell>
          <cell r="AP2841">
            <v>135.488</v>
          </cell>
          <cell r="AQ2841">
            <v>0.76100000000000001</v>
          </cell>
          <cell r="AR2841">
            <v>0.98899999999999999</v>
          </cell>
          <cell r="AS2841">
            <v>199.55</v>
          </cell>
          <cell r="AU2841">
            <v>77.960999999999999</v>
          </cell>
          <cell r="AV2841">
            <v>0.71899999999999997</v>
          </cell>
          <cell r="AW2841">
            <v>0.11</v>
          </cell>
          <cell r="AX2841">
            <v>226.03</v>
          </cell>
          <cell r="AZ2841">
            <v>245.9</v>
          </cell>
          <cell r="BA2841">
            <v>2.1269999999999998</v>
          </cell>
          <cell r="BB2841">
            <v>1.069</v>
          </cell>
          <cell r="BC2841">
            <v>181.76</v>
          </cell>
          <cell r="BE2841">
            <v>286.44</v>
          </cell>
          <cell r="BF2841">
            <v>0.442</v>
          </cell>
          <cell r="BG2841">
            <v>0</v>
          </cell>
          <cell r="BH2841">
            <v>0</v>
          </cell>
          <cell r="BI2841">
            <v>9.5180000000000007</v>
          </cell>
          <cell r="BJ2841">
            <v>0.82199999999999995</v>
          </cell>
          <cell r="BK2841">
            <v>265.24</v>
          </cell>
          <cell r="BM2841">
            <v>134.06</v>
          </cell>
          <cell r="BN2841">
            <v>1.248</v>
          </cell>
          <cell r="BO2841">
            <v>2.1339999999999999</v>
          </cell>
          <cell r="BP2841">
            <v>275.74</v>
          </cell>
          <cell r="BQ2841" t="str">
            <v>-</v>
          </cell>
          <cell r="BR2841">
            <v>274.03899999999999</v>
          </cell>
          <cell r="BS2841">
            <v>1.9379999999999999</v>
          </cell>
          <cell r="BT2841">
            <v>0.86399999999999999</v>
          </cell>
          <cell r="BU2841">
            <v>3.823</v>
          </cell>
          <cell r="BV2841">
            <v>238.98</v>
          </cell>
          <cell r="BX2841">
            <v>102.696</v>
          </cell>
          <cell r="BY2841">
            <v>0.55400000000000005</v>
          </cell>
          <cell r="BZ2841">
            <v>0.47399999999999998</v>
          </cell>
          <cell r="CA2841">
            <v>88.17</v>
          </cell>
          <cell r="CC2841">
            <v>284.79000000000002</v>
          </cell>
          <cell r="CD2841">
            <v>5.5546560000000005</v>
          </cell>
          <cell r="CE2841">
            <v>0.74736000000000002</v>
          </cell>
          <cell r="CF2841">
            <v>155.01</v>
          </cell>
          <cell r="CH2841">
            <v>160.16</v>
          </cell>
          <cell r="CI2841">
            <v>1.24</v>
          </cell>
          <cell r="CJ2841">
            <v>2.23</v>
          </cell>
          <cell r="CK2841">
            <v>54.95</v>
          </cell>
          <cell r="CM2841">
            <v>311.33999999999997</v>
          </cell>
          <cell r="CN2841">
            <v>10.753</v>
          </cell>
          <cell r="CO2841">
            <v>12.122</v>
          </cell>
          <cell r="CP2841">
            <v>60.62</v>
          </cell>
          <cell r="CR2841">
            <v>222.28</v>
          </cell>
          <cell r="CS2841">
            <v>0.76</v>
          </cell>
          <cell r="CT2841">
            <v>8.0000000000000002E-3</v>
          </cell>
          <cell r="CU2841">
            <v>108.73</v>
          </cell>
          <cell r="CW2841">
            <v>216.08</v>
          </cell>
          <cell r="CX2841">
            <v>0.96905300000000005</v>
          </cell>
          <cell r="CY2841">
            <v>2.2464000000000001E-2</v>
          </cell>
          <cell r="CZ2841">
            <v>0.49680000000000002</v>
          </cell>
          <cell r="DA2841">
            <v>0.51926400000000006</v>
          </cell>
          <cell r="DB2841">
            <v>45.69</v>
          </cell>
          <cell r="DD2841">
            <v>180.221</v>
          </cell>
          <cell r="DE2841">
            <v>1.0609999999999999</v>
          </cell>
          <cell r="DF2841">
            <v>0.11899999999999999</v>
          </cell>
          <cell r="DG2841">
            <v>52.65</v>
          </cell>
          <cell r="DI2841">
            <v>71.951999999999998</v>
          </cell>
          <cell r="DJ2841">
            <v>1.9339999999999999</v>
          </cell>
          <cell r="DK2841">
            <v>0</v>
          </cell>
          <cell r="DL2841">
            <v>46.46</v>
          </cell>
          <cell r="DN2841">
            <v>44.027000000000001</v>
          </cell>
          <cell r="DO2841">
            <v>0</v>
          </cell>
          <cell r="DP2841">
            <v>0</v>
          </cell>
          <cell r="DQ2841">
            <v>35.75</v>
          </cell>
          <cell r="DS2841">
            <v>282.75</v>
          </cell>
          <cell r="DT2841">
            <v>1.81</v>
          </cell>
          <cell r="DU2841">
            <v>4.1900000000000004</v>
          </cell>
          <cell r="DV2841">
            <v>27.8</v>
          </cell>
          <cell r="DX2841">
            <v>83.446799999999996</v>
          </cell>
          <cell r="DY2841">
            <v>0.95699999999999996</v>
          </cell>
          <cell r="EE2841">
            <v>0.23499999999999999</v>
          </cell>
          <cell r="EF2841">
            <v>65.06</v>
          </cell>
          <cell r="EH2841">
            <v>19.21</v>
          </cell>
          <cell r="EI2841">
            <v>0.04</v>
          </cell>
          <cell r="EM2841">
            <v>0.11</v>
          </cell>
          <cell r="EN2841">
            <v>21.38</v>
          </cell>
          <cell r="EP2841">
            <v>4.4539999999999997</v>
          </cell>
          <cell r="EQ2841">
            <v>4.7E-2</v>
          </cell>
          <cell r="ER2841">
            <v>8.0000000000000002E-3</v>
          </cell>
          <cell r="ES2841">
            <v>45.7</v>
          </cell>
          <cell r="EU2841">
            <v>17.319900000000001</v>
          </cell>
          <cell r="EV2841">
            <v>0.14000000000000001</v>
          </cell>
          <cell r="EX2841">
            <v>3.2000000000000001E-2</v>
          </cell>
          <cell r="EY2841">
            <v>61.28</v>
          </cell>
          <cell r="FA2841">
            <v>7.6360000000000001</v>
          </cell>
          <cell r="FB2841">
            <v>3.4000000000000002E-2</v>
          </cell>
          <cell r="FC2841">
            <v>3.4000000000000002E-2</v>
          </cell>
          <cell r="FD2841">
            <v>64.88</v>
          </cell>
          <cell r="FF2841">
            <v>4.6752000000000002</v>
          </cell>
          <cell r="FG2841">
            <v>2.9000000000000001E-2</v>
          </cell>
          <cell r="FH2841">
            <v>8.9999999999999993E-3</v>
          </cell>
          <cell r="FI2841">
            <v>73.819999999999993</v>
          </cell>
          <cell r="FK2841">
            <v>3.67</v>
          </cell>
          <cell r="FL2841">
            <v>0</v>
          </cell>
          <cell r="FM2841">
            <v>1.7999999999999999E-2</v>
          </cell>
          <cell r="FN2841">
            <v>47.25</v>
          </cell>
          <cell r="FP2841">
            <v>275.54399999999998</v>
          </cell>
          <cell r="FQ2841">
            <v>3.234</v>
          </cell>
          <cell r="FR2841">
            <v>0</v>
          </cell>
          <cell r="FU2841">
            <v>111.4</v>
          </cell>
          <cell r="FV2841">
            <v>0.504</v>
          </cell>
          <cell r="FW2841">
            <v>0.78400000000000003</v>
          </cell>
          <cell r="GB2841">
            <v>0</v>
          </cell>
          <cell r="GD2841">
            <v>181.99599999999998</v>
          </cell>
          <cell r="GE2841">
            <v>183.0040000000001</v>
          </cell>
          <cell r="GF2841">
            <v>68.055000000000007</v>
          </cell>
          <cell r="GG2841">
            <v>57.742999999999931</v>
          </cell>
          <cell r="GH2841">
            <v>69.702999999999975</v>
          </cell>
          <cell r="GI2841">
            <v>112.58400000000007</v>
          </cell>
          <cell r="GJ2841">
            <v>778.69999999999982</v>
          </cell>
          <cell r="GK2841">
            <v>666.25000000000023</v>
          </cell>
          <cell r="GL2841">
            <v>960.6979620000003</v>
          </cell>
          <cell r="GM2841">
            <v>648.99200000000087</v>
          </cell>
          <cell r="GN2841">
            <v>557.28399999999999</v>
          </cell>
          <cell r="GO2841">
            <v>611.596</v>
          </cell>
          <cell r="GP2841">
            <v>70.220299999999995</v>
          </cell>
          <cell r="GQ2841">
            <v>81.672999999999988</v>
          </cell>
          <cell r="GR2841">
            <v>45.51700000000001</v>
          </cell>
          <cell r="GS2841">
            <v>31.954999999999899</v>
          </cell>
          <cell r="GT2841">
            <v>156.73099999999994</v>
          </cell>
          <cell r="GU2841">
            <v>158.76499999999996</v>
          </cell>
          <cell r="GV2841">
            <v>183.36500000000007</v>
          </cell>
          <cell r="GW2841">
            <v>90.64200000000001</v>
          </cell>
          <cell r="GX2841">
            <v>191.87259999999998</v>
          </cell>
          <cell r="GY2841">
            <v>217.57250000000008</v>
          </cell>
          <cell r="GZ2841">
            <v>134.62000000000003</v>
          </cell>
          <cell r="HA2841">
            <v>243.10320000000036</v>
          </cell>
          <cell r="HB2841">
            <v>34.172999999999995</v>
          </cell>
          <cell r="HC2841">
            <v>18.343</v>
          </cell>
          <cell r="HD2841">
            <v>186.30160000000001</v>
          </cell>
          <cell r="HE2841">
            <v>202.84833600000005</v>
          </cell>
          <cell r="HF2841">
            <v>62.010000000000012</v>
          </cell>
          <cell r="HG2841">
            <v>88.209999999999937</v>
          </cell>
          <cell r="HH2841">
            <v>207.4550000000001</v>
          </cell>
          <cell r="HI2841">
            <v>277.23159999999973</v>
          </cell>
          <cell r="HJ2841">
            <v>146.55500000000001</v>
          </cell>
          <cell r="HK2841">
            <v>124.74799999999932</v>
          </cell>
          <cell r="HL2841">
            <v>219.47014800000008</v>
          </cell>
          <cell r="HM2841">
            <v>220.13321700000066</v>
          </cell>
          <cell r="HN2841">
            <v>196.76400000000001</v>
          </cell>
          <cell r="HO2841">
            <v>30.130000000000003</v>
          </cell>
          <cell r="HP2841">
            <v>72.016999999999953</v>
          </cell>
          <cell r="HQ2841">
            <v>1.7279999999999998</v>
          </cell>
          <cell r="HR2841">
            <v>57.250999999999998</v>
          </cell>
          <cell r="HS2841">
            <v>42.919999999999995</v>
          </cell>
          <cell r="HT2841">
            <v>126.73999999999998</v>
          </cell>
          <cell r="HU2841">
            <v>61.540000000000148</v>
          </cell>
          <cell r="HV2841">
            <v>39.971000000000004</v>
          </cell>
          <cell r="HW2841">
            <v>72.810999999999936</v>
          </cell>
          <cell r="HX2841">
            <v>18.972000000000001</v>
          </cell>
          <cell r="HY2841">
            <v>18.883999999999993</v>
          </cell>
          <cell r="HZ2841">
            <v>4.8170000000000002</v>
          </cell>
          <cell r="IA2841">
            <v>2.9959999999999987</v>
          </cell>
          <cell r="IB2841">
            <v>13.226999999999999</v>
          </cell>
          <cell r="IC2841">
            <v>3.7659999999999885</v>
          </cell>
          <cell r="ID2841">
            <v>7.6728999999999958</v>
          </cell>
          <cell r="IE2841">
            <v>6.3779999999999921</v>
          </cell>
          <cell r="IF2841">
            <v>4.2649999999999908</v>
          </cell>
          <cell r="IG2841">
            <v>3.1659999999999768</v>
          </cell>
          <cell r="IH2841">
            <v>4.9520000000000017</v>
          </cell>
          <cell r="II2841">
            <v>3.6169999999999933</v>
          </cell>
          <cell r="IJ2841">
            <v>289.86339999999996</v>
          </cell>
          <cell r="IK2841">
            <v>246.65299999999974</v>
          </cell>
          <cell r="IL2841">
            <v>178.75699999999998</v>
          </cell>
          <cell r="IM2841">
            <v>96.075000000000003</v>
          </cell>
        </row>
        <row r="2842">
          <cell r="A2842">
            <v>44479</v>
          </cell>
          <cell r="B2842">
            <v>10</v>
          </cell>
          <cell r="C2842">
            <v>10</v>
          </cell>
          <cell r="D2842">
            <v>2021</v>
          </cell>
          <cell r="E2842" t="str">
            <v>10102021</v>
          </cell>
          <cell r="F2842">
            <v>283.24299999999999</v>
          </cell>
          <cell r="G2842">
            <v>260.29000000000002</v>
          </cell>
          <cell r="H2842">
            <v>80.231999999999999</v>
          </cell>
          <cell r="I2842">
            <v>1.05</v>
          </cell>
          <cell r="J2842">
            <v>1.5580000000000001</v>
          </cell>
          <cell r="K2842">
            <v>344.2</v>
          </cell>
          <cell r="M2842">
            <v>104.26600000000001</v>
          </cell>
          <cell r="N2842">
            <v>0.36499999999999999</v>
          </cell>
          <cell r="O2842">
            <v>0.27700000000000002</v>
          </cell>
          <cell r="P2842">
            <v>362.02</v>
          </cell>
          <cell r="R2842">
            <v>63.11</v>
          </cell>
          <cell r="S2842">
            <v>0.45800000000000002</v>
          </cell>
          <cell r="T2842">
            <v>0.61699999999999999</v>
          </cell>
          <cell r="U2842">
            <v>160.05000000000001</v>
          </cell>
          <cell r="W2842">
            <v>1000.02</v>
          </cell>
          <cell r="X2842">
            <v>3.33</v>
          </cell>
          <cell r="AC2842">
            <v>2.39</v>
          </cell>
          <cell r="AD2842">
            <v>129.19999999999999</v>
          </cell>
          <cell r="AF2842">
            <v>901.4</v>
          </cell>
          <cell r="AG2842">
            <v>8.0350000000000001</v>
          </cell>
          <cell r="AH2842">
            <v>6.048</v>
          </cell>
          <cell r="AI2842">
            <v>42.45</v>
          </cell>
          <cell r="AJ2842">
            <v>26.55</v>
          </cell>
          <cell r="AK2842">
            <v>863.75</v>
          </cell>
          <cell r="AL2842">
            <v>39.619999999999997</v>
          </cell>
          <cell r="AM2842">
            <v>47.555999999999997</v>
          </cell>
          <cell r="AN2842">
            <v>220.62</v>
          </cell>
          <cell r="AP2842">
            <v>135.01499999999999</v>
          </cell>
          <cell r="AQ2842">
            <v>0.80600000000000005</v>
          </cell>
          <cell r="AR2842">
            <v>1.167</v>
          </cell>
          <cell r="AS2842">
            <v>199.55</v>
          </cell>
          <cell r="AU2842">
            <v>77.960999999999999</v>
          </cell>
          <cell r="AV2842">
            <v>0.19900000000000001</v>
          </cell>
          <cell r="AW2842">
            <v>0.11</v>
          </cell>
          <cell r="AX2842">
            <v>226.05</v>
          </cell>
          <cell r="AZ2842">
            <v>246.5</v>
          </cell>
          <cell r="BA2842">
            <v>2.145</v>
          </cell>
          <cell r="BB2842">
            <v>1.429</v>
          </cell>
          <cell r="BC2842">
            <v>181.75</v>
          </cell>
          <cell r="BE2842">
            <v>285.87</v>
          </cell>
          <cell r="BF2842">
            <v>0.46500000000000002</v>
          </cell>
          <cell r="BG2842">
            <v>0</v>
          </cell>
          <cell r="BH2842">
            <v>0</v>
          </cell>
          <cell r="BI2842">
            <v>9.5079999999999991</v>
          </cell>
          <cell r="BJ2842">
            <v>0.82099999999999995</v>
          </cell>
          <cell r="BK2842">
            <v>265.17</v>
          </cell>
          <cell r="BM2842">
            <v>133.19999999999999</v>
          </cell>
          <cell r="BN2842">
            <v>1.361</v>
          </cell>
          <cell r="BO2842">
            <v>2.335</v>
          </cell>
          <cell r="BP2842">
            <v>275.66000000000003</v>
          </cell>
          <cell r="BQ2842" t="str">
            <v>-</v>
          </cell>
          <cell r="BR2842">
            <v>274.72899999999998</v>
          </cell>
          <cell r="BS2842">
            <v>1.8129999999999999</v>
          </cell>
          <cell r="BT2842">
            <v>0.86399999999999999</v>
          </cell>
          <cell r="BU2842">
            <v>7.1440000000000001</v>
          </cell>
          <cell r="BV2842">
            <v>238.97</v>
          </cell>
          <cell r="BX2842">
            <v>102.518</v>
          </cell>
          <cell r="BY2842">
            <v>0.38800000000000001</v>
          </cell>
          <cell r="BZ2842">
            <v>0.47399999999999998</v>
          </cell>
          <cell r="CA2842">
            <v>88.2</v>
          </cell>
          <cell r="CC2842">
            <v>286.52</v>
          </cell>
          <cell r="CD2842">
            <v>3.102624</v>
          </cell>
          <cell r="CE2842">
            <v>1.1750400000000001</v>
          </cell>
          <cell r="CF2842">
            <v>154.94</v>
          </cell>
          <cell r="CH2842">
            <v>157.51</v>
          </cell>
          <cell r="CI2842">
            <v>0</v>
          </cell>
          <cell r="CJ2842">
            <v>2.4900000000000002</v>
          </cell>
          <cell r="CK2842">
            <v>54.88</v>
          </cell>
          <cell r="CM2842">
            <v>309.315</v>
          </cell>
          <cell r="CN2842">
            <v>10.177</v>
          </cell>
          <cell r="CO2842">
            <v>12.122</v>
          </cell>
          <cell r="CP2842">
            <v>60.67</v>
          </cell>
          <cell r="CR2842">
            <v>224.11</v>
          </cell>
          <cell r="CS2842">
            <v>1.9</v>
          </cell>
          <cell r="CT2842">
            <v>8.0000000000000002E-3</v>
          </cell>
          <cell r="CU2842">
            <v>108.89</v>
          </cell>
          <cell r="CW2842">
            <v>216.87</v>
          </cell>
          <cell r="CX2842">
            <v>1.167802</v>
          </cell>
          <cell r="CY2842">
            <v>2.2464000000000001E-2</v>
          </cell>
          <cell r="CZ2842">
            <v>0.3</v>
          </cell>
          <cell r="DA2842">
            <v>0.32246399999999997</v>
          </cell>
          <cell r="DB2842">
            <v>45.73</v>
          </cell>
          <cell r="DD2842">
            <v>181.17599999999999</v>
          </cell>
          <cell r="DE2842">
            <v>1.5569999999999999</v>
          </cell>
          <cell r="DF2842">
            <v>0.11899999999999999</v>
          </cell>
          <cell r="DG2842">
            <v>52.63</v>
          </cell>
          <cell r="DI2842">
            <v>71.730999999999995</v>
          </cell>
          <cell r="DJ2842">
            <v>1.494</v>
          </cell>
          <cell r="DK2842">
            <v>0</v>
          </cell>
          <cell r="DL2842">
            <v>46.45</v>
          </cell>
          <cell r="DN2842">
            <v>44.917999999999999</v>
          </cell>
          <cell r="DO2842">
            <v>0.94</v>
          </cell>
          <cell r="DP2842">
            <v>0</v>
          </cell>
          <cell r="DQ2842">
            <v>35.71</v>
          </cell>
          <cell r="DS2842">
            <v>280.70999999999998</v>
          </cell>
          <cell r="DT2842">
            <v>2.3199999999999998</v>
          </cell>
          <cell r="DU2842">
            <v>4.1900000000000004</v>
          </cell>
          <cell r="DV2842">
            <v>27.91</v>
          </cell>
          <cell r="DX2842">
            <v>85.081999999999994</v>
          </cell>
          <cell r="DY2842">
            <v>1.105</v>
          </cell>
          <cell r="EE2842">
            <v>0.23699999999999999</v>
          </cell>
          <cell r="EF2842">
            <v>65.099999999999994</v>
          </cell>
          <cell r="EH2842">
            <v>19.350000000000001</v>
          </cell>
          <cell r="EI2842">
            <v>0.21</v>
          </cell>
          <cell r="EM2842">
            <v>7.0000000000000007E-2</v>
          </cell>
          <cell r="EN2842">
            <v>21.4</v>
          </cell>
          <cell r="EP2842">
            <v>4.4800000000000004</v>
          </cell>
          <cell r="EQ2842">
            <v>4.3999999999999997E-2</v>
          </cell>
          <cell r="ER2842">
            <v>1.7999999999999999E-2</v>
          </cell>
          <cell r="ES2842">
            <v>45.66</v>
          </cell>
          <cell r="EU2842">
            <v>17.175999999999998</v>
          </cell>
          <cell r="EV2842">
            <v>0</v>
          </cell>
          <cell r="EX2842">
            <v>3.1E-2</v>
          </cell>
          <cell r="EY2842">
            <v>61.26</v>
          </cell>
          <cell r="FA2842">
            <v>7.6120000000000001</v>
          </cell>
          <cell r="FB2842">
            <v>1.2999999999999999E-2</v>
          </cell>
          <cell r="FC2842">
            <v>3.6999999999999998E-2</v>
          </cell>
          <cell r="FD2842">
            <v>64.88</v>
          </cell>
          <cell r="FF2842">
            <v>4.6749999999999998</v>
          </cell>
          <cell r="FG2842">
            <v>5.0000000000000001E-3</v>
          </cell>
          <cell r="FH2842">
            <v>5.0000000000000001E-3</v>
          </cell>
          <cell r="FI2842">
            <v>73.760000000000005</v>
          </cell>
          <cell r="FK2842">
            <v>3.6139999999999999</v>
          </cell>
          <cell r="FL2842">
            <v>0</v>
          </cell>
          <cell r="FM2842">
            <v>1.7999999999999999E-2</v>
          </cell>
          <cell r="FN2842">
            <v>47.33</v>
          </cell>
          <cell r="FP2842">
            <v>277.65199999999999</v>
          </cell>
          <cell r="FQ2842">
            <v>2.1779999999999999</v>
          </cell>
          <cell r="FR2842">
            <v>0</v>
          </cell>
          <cell r="FU2842">
            <v>110.98</v>
          </cell>
          <cell r="FV2842">
            <v>0.33200000000000002</v>
          </cell>
          <cell r="FW2842">
            <v>0.753</v>
          </cell>
          <cell r="GB2842">
            <v>0</v>
          </cell>
          <cell r="GD2842">
            <v>181.99599999999998</v>
          </cell>
          <cell r="GE2842">
            <v>183.0040000000001</v>
          </cell>
          <cell r="GF2842">
            <v>68.055000000000007</v>
          </cell>
          <cell r="GG2842">
            <v>57.742999999999931</v>
          </cell>
          <cell r="GH2842">
            <v>69.702999999999975</v>
          </cell>
          <cell r="GI2842">
            <v>112.58400000000007</v>
          </cell>
          <cell r="GJ2842">
            <v>778.69999999999982</v>
          </cell>
          <cell r="GK2842">
            <v>666.25000000000023</v>
          </cell>
          <cell r="GL2842">
            <v>960.6979620000003</v>
          </cell>
          <cell r="GM2842">
            <v>648.99200000000087</v>
          </cell>
          <cell r="GN2842">
            <v>557.28399999999999</v>
          </cell>
          <cell r="GO2842">
            <v>611.596</v>
          </cell>
          <cell r="GP2842">
            <v>70.220299999999995</v>
          </cell>
          <cell r="GQ2842">
            <v>81.672999999999988</v>
          </cell>
          <cell r="GR2842">
            <v>45.51700000000001</v>
          </cell>
          <cell r="GS2842">
            <v>31.954999999999899</v>
          </cell>
          <cell r="GT2842">
            <v>156.73099999999994</v>
          </cell>
          <cell r="GU2842">
            <v>158.76499999999996</v>
          </cell>
          <cell r="GV2842">
            <v>183.36500000000007</v>
          </cell>
          <cell r="GW2842">
            <v>90.64200000000001</v>
          </cell>
          <cell r="GX2842">
            <v>191.87259999999998</v>
          </cell>
          <cell r="GY2842">
            <v>217.57250000000008</v>
          </cell>
          <cell r="GZ2842">
            <v>134.62000000000003</v>
          </cell>
          <cell r="HA2842">
            <v>243.10320000000036</v>
          </cell>
          <cell r="HB2842">
            <v>34.172999999999995</v>
          </cell>
          <cell r="HC2842">
            <v>18.343</v>
          </cell>
          <cell r="HD2842">
            <v>186.30160000000001</v>
          </cell>
          <cell r="HE2842">
            <v>202.84833600000005</v>
          </cell>
          <cell r="HF2842">
            <v>62.010000000000012</v>
          </cell>
          <cell r="HG2842">
            <v>88.209999999999937</v>
          </cell>
          <cell r="HH2842">
            <v>207.4550000000001</v>
          </cell>
          <cell r="HI2842">
            <v>277.23159999999973</v>
          </cell>
          <cell r="HJ2842">
            <v>146.55500000000001</v>
          </cell>
          <cell r="HK2842">
            <v>124.74799999999932</v>
          </cell>
          <cell r="HL2842">
            <v>219.47014800000008</v>
          </cell>
          <cell r="HM2842">
            <v>220.13321700000066</v>
          </cell>
          <cell r="HN2842">
            <v>196.76400000000001</v>
          </cell>
          <cell r="HO2842">
            <v>30.130000000000003</v>
          </cell>
          <cell r="HP2842">
            <v>72.016999999999953</v>
          </cell>
          <cell r="HQ2842">
            <v>1.7279999999999998</v>
          </cell>
          <cell r="HR2842">
            <v>57.250999999999998</v>
          </cell>
          <cell r="HS2842">
            <v>42.919999999999995</v>
          </cell>
          <cell r="HT2842">
            <v>126.73999999999998</v>
          </cell>
          <cell r="HU2842">
            <v>61.540000000000148</v>
          </cell>
          <cell r="HV2842">
            <v>39.971000000000004</v>
          </cell>
          <cell r="HW2842">
            <v>72.810999999999936</v>
          </cell>
          <cell r="HX2842">
            <v>18.972000000000001</v>
          </cell>
          <cell r="HY2842">
            <v>18.883999999999993</v>
          </cell>
          <cell r="HZ2842">
            <v>4.8170000000000002</v>
          </cell>
          <cell r="IA2842">
            <v>2.9959999999999987</v>
          </cell>
          <cell r="IB2842">
            <v>13.226999999999999</v>
          </cell>
          <cell r="IC2842">
            <v>3.7659999999999885</v>
          </cell>
          <cell r="ID2842">
            <v>7.6728999999999958</v>
          </cell>
          <cell r="IE2842">
            <v>6.3779999999999921</v>
          </cell>
          <cell r="IF2842">
            <v>4.2649999999999908</v>
          </cell>
          <cell r="IG2842">
            <v>3.1659999999999768</v>
          </cell>
          <cell r="IH2842">
            <v>4.9520000000000017</v>
          </cell>
          <cell r="II2842">
            <v>3.6169999999999933</v>
          </cell>
          <cell r="IJ2842">
            <v>289.86339999999996</v>
          </cell>
          <cell r="IK2842">
            <v>246.65299999999974</v>
          </cell>
          <cell r="IL2842">
            <v>178.75699999999998</v>
          </cell>
          <cell r="IM2842">
            <v>96.075000000000003</v>
          </cell>
        </row>
        <row r="2843">
          <cell r="A2843">
            <v>44480</v>
          </cell>
          <cell r="B2843">
            <v>11</v>
          </cell>
          <cell r="C2843">
            <v>10</v>
          </cell>
          <cell r="D2843">
            <v>2021</v>
          </cell>
          <cell r="E2843" t="str">
            <v>11102021</v>
          </cell>
          <cell r="F2843">
            <v>283.23</v>
          </cell>
          <cell r="G2843">
            <v>260.29000000000002</v>
          </cell>
          <cell r="H2843">
            <v>80.054000000000002</v>
          </cell>
          <cell r="I2843">
            <v>1.3779999999999999</v>
          </cell>
          <cell r="J2843">
            <v>1.556</v>
          </cell>
          <cell r="K2843">
            <v>344.31</v>
          </cell>
          <cell r="M2843">
            <v>105.23699999999999</v>
          </cell>
          <cell r="N2843">
            <v>1.248</v>
          </cell>
          <cell r="O2843">
            <v>0.27700000000000002</v>
          </cell>
          <cell r="P2843">
            <v>362</v>
          </cell>
          <cell r="R2843">
            <v>63</v>
          </cell>
          <cell r="S2843">
            <v>0.56000000000000005</v>
          </cell>
          <cell r="T2843">
            <v>0.63500000000000001</v>
          </cell>
          <cell r="U2843">
            <v>160.06</v>
          </cell>
          <cell r="W2843">
            <v>1002.04</v>
          </cell>
          <cell r="X2843">
            <v>5.36</v>
          </cell>
          <cell r="AC2843">
            <v>2.39</v>
          </cell>
          <cell r="AD2843">
            <v>129.24</v>
          </cell>
          <cell r="AF2843">
            <v>903.28</v>
          </cell>
          <cell r="AG2843">
            <v>7.9279999999999999</v>
          </cell>
          <cell r="AH2843">
            <v>6.048</v>
          </cell>
          <cell r="AI2843">
            <v>42.41</v>
          </cell>
          <cell r="AJ2843">
            <v>25.25</v>
          </cell>
          <cell r="AK2843">
            <v>856.75</v>
          </cell>
          <cell r="AL2843">
            <v>35.667999999999999</v>
          </cell>
          <cell r="AM2843">
            <v>38.953000000000003</v>
          </cell>
          <cell r="AN2843">
            <v>220.57</v>
          </cell>
          <cell r="AP2843">
            <v>134.22800000000001</v>
          </cell>
          <cell r="AQ2843">
            <v>0.52800000000000002</v>
          </cell>
          <cell r="AR2843">
            <v>1.2150000000000001</v>
          </cell>
          <cell r="AS2843">
            <v>199.55500000000001</v>
          </cell>
          <cell r="AU2843">
            <v>78.082999999999998</v>
          </cell>
          <cell r="AV2843">
            <v>0.314</v>
          </cell>
          <cell r="AW2843">
            <v>0.11</v>
          </cell>
          <cell r="AX2843">
            <v>226.06</v>
          </cell>
          <cell r="AZ2843">
            <v>246.8</v>
          </cell>
          <cell r="BA2843">
            <v>1.8740000000000001</v>
          </cell>
          <cell r="BB2843">
            <v>1.415</v>
          </cell>
          <cell r="BC2843">
            <v>181.78</v>
          </cell>
          <cell r="BE2843">
            <v>287.57</v>
          </cell>
          <cell r="BF2843">
            <v>3.1760000000000002</v>
          </cell>
          <cell r="BG2843">
            <v>0</v>
          </cell>
          <cell r="BH2843">
            <v>5.4160000000000004</v>
          </cell>
          <cell r="BI2843">
            <v>9.5380000000000003</v>
          </cell>
          <cell r="BJ2843">
            <v>1.292</v>
          </cell>
          <cell r="BK2843">
            <v>265.02</v>
          </cell>
          <cell r="BM2843">
            <v>131.44</v>
          </cell>
          <cell r="BN2843">
            <v>0.68300000000000005</v>
          </cell>
          <cell r="BO2843">
            <v>2.4020000000000001</v>
          </cell>
          <cell r="BP2843">
            <v>275.68</v>
          </cell>
          <cell r="BQ2843" t="str">
            <v>-</v>
          </cell>
          <cell r="BR2843">
            <v>275.05799999999999</v>
          </cell>
          <cell r="BS2843">
            <v>1.4570000000000001</v>
          </cell>
          <cell r="BT2843">
            <v>0.86399999999999999</v>
          </cell>
          <cell r="BU2843">
            <v>6.8150000000000004</v>
          </cell>
          <cell r="BV2843">
            <v>238.96</v>
          </cell>
          <cell r="BX2843">
            <v>102.339</v>
          </cell>
          <cell r="BY2843">
            <v>0.38800000000000001</v>
          </cell>
          <cell r="BZ2843">
            <v>0.47099999999999997</v>
          </cell>
          <cell r="CA2843">
            <v>88.25</v>
          </cell>
          <cell r="CC2843">
            <v>288.58999999999997</v>
          </cell>
          <cell r="CD2843">
            <v>3.4482239999999997</v>
          </cell>
          <cell r="CE2843">
            <v>1.1759040000000001</v>
          </cell>
          <cell r="CF2843">
            <v>154.83000000000001</v>
          </cell>
          <cell r="CH2843">
            <v>155.34</v>
          </cell>
          <cell r="CI2843">
            <v>0.31</v>
          </cell>
          <cell r="CJ2843">
            <v>2.48</v>
          </cell>
          <cell r="CK2843">
            <v>54.7</v>
          </cell>
          <cell r="CM2843">
            <v>304.14499999999998</v>
          </cell>
          <cell r="CN2843">
            <v>7.0309999999999997</v>
          </cell>
          <cell r="CO2843">
            <v>12.122</v>
          </cell>
          <cell r="CP2843">
            <v>60.69</v>
          </cell>
          <cell r="CR2843">
            <v>224.8</v>
          </cell>
          <cell r="CS2843">
            <v>0.76</v>
          </cell>
          <cell r="CT2843">
            <v>8.0000000000000002E-3</v>
          </cell>
          <cell r="CU2843">
            <v>108.99</v>
          </cell>
          <cell r="CW2843">
            <v>217.37</v>
          </cell>
          <cell r="CX2843">
            <v>0.87248999999999999</v>
          </cell>
          <cell r="CY2843">
            <v>2.2464000000000001E-2</v>
          </cell>
          <cell r="CZ2843">
            <v>0.3</v>
          </cell>
          <cell r="DA2843">
            <v>0.32246399999999997</v>
          </cell>
          <cell r="DB2843">
            <v>45.7</v>
          </cell>
          <cell r="DD2843">
            <v>180.46</v>
          </cell>
          <cell r="DE2843">
            <v>0</v>
          </cell>
          <cell r="DF2843">
            <v>0.11899999999999999</v>
          </cell>
          <cell r="DG2843">
            <v>52.64</v>
          </cell>
          <cell r="DI2843">
            <v>71.841999999999999</v>
          </cell>
          <cell r="DJ2843">
            <v>1.8169999999999999</v>
          </cell>
          <cell r="DK2843">
            <v>0</v>
          </cell>
          <cell r="DL2843">
            <v>46.41</v>
          </cell>
          <cell r="DN2843">
            <v>44.481999999999999</v>
          </cell>
          <cell r="DO2843">
            <v>0</v>
          </cell>
          <cell r="DP2843">
            <v>0</v>
          </cell>
          <cell r="DQ2843">
            <v>35.68</v>
          </cell>
          <cell r="DS2843">
            <v>279.18</v>
          </cell>
          <cell r="DT2843">
            <v>2.83</v>
          </cell>
          <cell r="DU2843">
            <v>4.1900000000000004</v>
          </cell>
          <cell r="DV2843">
            <v>27.99</v>
          </cell>
          <cell r="DX2843">
            <v>86.266999999999996</v>
          </cell>
          <cell r="DY2843">
            <v>0.65300000000000002</v>
          </cell>
          <cell r="EE2843">
            <v>0.23400000000000001</v>
          </cell>
          <cell r="EF2843">
            <v>65.12</v>
          </cell>
          <cell r="EH2843">
            <v>19.420000000000002</v>
          </cell>
          <cell r="EI2843">
            <v>0.156</v>
          </cell>
          <cell r="EM2843">
            <v>8.5999999999999993E-2</v>
          </cell>
          <cell r="EN2843">
            <v>21.43</v>
          </cell>
          <cell r="EP2843">
            <v>4.5220000000000002</v>
          </cell>
          <cell r="EQ2843">
            <v>6.2E-2</v>
          </cell>
          <cell r="ER2843">
            <v>0.02</v>
          </cell>
          <cell r="ES2843">
            <v>45.63</v>
          </cell>
          <cell r="EU2843">
            <v>17.068000000000001</v>
          </cell>
          <cell r="EV2843">
            <v>0</v>
          </cell>
          <cell r="EX2843">
            <v>3.1E-2</v>
          </cell>
          <cell r="EY2843">
            <v>61.26</v>
          </cell>
          <cell r="FA2843">
            <v>7.6120000000000001</v>
          </cell>
          <cell r="FB2843">
            <v>2.5999999999999999E-2</v>
          </cell>
          <cell r="FC2843">
            <v>2.5999999999999999E-2</v>
          </cell>
          <cell r="FD2843">
            <v>64.87</v>
          </cell>
          <cell r="FF2843">
            <v>4.665</v>
          </cell>
          <cell r="FG2843">
            <v>0</v>
          </cell>
          <cell r="FH2843">
            <v>5.0000000000000001E-3</v>
          </cell>
          <cell r="FI2843">
            <v>73.72</v>
          </cell>
          <cell r="FK2843">
            <v>3.569</v>
          </cell>
          <cell r="FL2843">
            <v>0</v>
          </cell>
          <cell r="FM2843">
            <v>0.02</v>
          </cell>
          <cell r="FN2843">
            <v>47.38</v>
          </cell>
          <cell r="FP2843">
            <v>278.97000000000003</v>
          </cell>
          <cell r="FQ2843">
            <v>1.39</v>
          </cell>
          <cell r="FR2843">
            <v>0</v>
          </cell>
          <cell r="FU2843">
            <v>110.98</v>
          </cell>
          <cell r="FV2843">
            <v>0.45</v>
          </cell>
          <cell r="FW2843">
            <v>0.45</v>
          </cell>
          <cell r="GB2843">
            <v>0</v>
          </cell>
          <cell r="GD2843">
            <v>181.99599999999998</v>
          </cell>
          <cell r="GE2843">
            <v>183.0040000000001</v>
          </cell>
          <cell r="GF2843">
            <v>68.055000000000007</v>
          </cell>
          <cell r="GG2843">
            <v>57.742999999999931</v>
          </cell>
          <cell r="GH2843">
            <v>69.702999999999975</v>
          </cell>
          <cell r="GI2843">
            <v>112.58400000000007</v>
          </cell>
          <cell r="GJ2843">
            <v>778.69999999999982</v>
          </cell>
          <cell r="GK2843">
            <v>666.25000000000023</v>
          </cell>
          <cell r="GL2843">
            <v>960.6979620000003</v>
          </cell>
          <cell r="GM2843">
            <v>648.99200000000087</v>
          </cell>
          <cell r="GN2843">
            <v>557.28399999999999</v>
          </cell>
          <cell r="GO2843">
            <v>611.596</v>
          </cell>
          <cell r="GP2843">
            <v>70.220299999999995</v>
          </cell>
          <cell r="GQ2843">
            <v>81.672999999999988</v>
          </cell>
          <cell r="GR2843">
            <v>45.51700000000001</v>
          </cell>
          <cell r="GS2843">
            <v>31.954999999999899</v>
          </cell>
          <cell r="GT2843">
            <v>156.73099999999994</v>
          </cell>
          <cell r="GU2843">
            <v>158.76499999999996</v>
          </cell>
          <cell r="GV2843">
            <v>183.36500000000007</v>
          </cell>
          <cell r="GW2843">
            <v>90.64200000000001</v>
          </cell>
          <cell r="GX2843">
            <v>191.87259999999998</v>
          </cell>
          <cell r="GY2843">
            <v>217.57250000000008</v>
          </cell>
          <cell r="GZ2843">
            <v>134.62000000000003</v>
          </cell>
          <cell r="HA2843">
            <v>243.10320000000036</v>
          </cell>
          <cell r="HB2843">
            <v>34.172999999999995</v>
          </cell>
          <cell r="HC2843">
            <v>18.343</v>
          </cell>
          <cell r="HD2843">
            <v>186.30160000000001</v>
          </cell>
          <cell r="HE2843">
            <v>202.84833600000005</v>
          </cell>
          <cell r="HF2843">
            <v>62.010000000000012</v>
          </cell>
          <cell r="HG2843">
            <v>88.209999999999937</v>
          </cell>
          <cell r="HH2843">
            <v>207.4550000000001</v>
          </cell>
          <cell r="HI2843">
            <v>277.23159999999973</v>
          </cell>
          <cell r="HJ2843">
            <v>146.55500000000001</v>
          </cell>
          <cell r="HK2843">
            <v>124.74799999999932</v>
          </cell>
          <cell r="HL2843">
            <v>219.47014800000008</v>
          </cell>
          <cell r="HM2843">
            <v>220.13321700000066</v>
          </cell>
          <cell r="HN2843">
            <v>196.76400000000001</v>
          </cell>
          <cell r="HO2843">
            <v>30.130000000000003</v>
          </cell>
          <cell r="HP2843">
            <v>72.016999999999953</v>
          </cell>
          <cell r="HQ2843">
            <v>1.7279999999999998</v>
          </cell>
          <cell r="HR2843">
            <v>57.250999999999998</v>
          </cell>
          <cell r="HS2843">
            <v>42.919999999999995</v>
          </cell>
          <cell r="HT2843">
            <v>126.73999999999998</v>
          </cell>
          <cell r="HU2843">
            <v>61.540000000000148</v>
          </cell>
          <cell r="HV2843">
            <v>39.971000000000004</v>
          </cell>
          <cell r="HW2843">
            <v>72.810999999999936</v>
          </cell>
          <cell r="HX2843">
            <v>18.972000000000001</v>
          </cell>
          <cell r="HY2843">
            <v>18.883999999999993</v>
          </cell>
          <cell r="HZ2843">
            <v>4.8170000000000002</v>
          </cell>
          <cell r="IA2843">
            <v>2.9959999999999987</v>
          </cell>
          <cell r="IB2843">
            <v>13.226999999999999</v>
          </cell>
          <cell r="IC2843">
            <v>3.7659999999999885</v>
          </cell>
          <cell r="ID2843">
            <v>7.6728999999999958</v>
          </cell>
          <cell r="IE2843">
            <v>6.3779999999999921</v>
          </cell>
          <cell r="IF2843">
            <v>4.2649999999999908</v>
          </cell>
          <cell r="IG2843">
            <v>3.1659999999999768</v>
          </cell>
          <cell r="IH2843">
            <v>4.9520000000000017</v>
          </cell>
          <cell r="II2843">
            <v>3.6169999999999933</v>
          </cell>
          <cell r="IJ2843">
            <v>289.86339999999996</v>
          </cell>
          <cell r="IK2843">
            <v>246.65299999999974</v>
          </cell>
          <cell r="IL2843">
            <v>178.75699999999998</v>
          </cell>
          <cell r="IM2843">
            <v>96.075000000000003</v>
          </cell>
        </row>
        <row r="2844">
          <cell r="A2844">
            <v>44481</v>
          </cell>
          <cell r="B2844">
            <v>12</v>
          </cell>
          <cell r="C2844">
            <v>10</v>
          </cell>
          <cell r="D2844">
            <v>2021</v>
          </cell>
          <cell r="E2844" t="str">
            <v>12102021</v>
          </cell>
          <cell r="F2844">
            <v>283.3</v>
          </cell>
          <cell r="G2844">
            <v>260.3</v>
          </cell>
          <cell r="H2844">
            <v>81.015000000000001</v>
          </cell>
          <cell r="I2844">
            <v>2.218</v>
          </cell>
          <cell r="J2844">
            <v>1.2569999999999999</v>
          </cell>
          <cell r="K2844">
            <v>344.69</v>
          </cell>
          <cell r="M2844">
            <v>108.593</v>
          </cell>
          <cell r="N2844">
            <v>3.6150000000000002</v>
          </cell>
          <cell r="O2844">
            <v>0.26</v>
          </cell>
          <cell r="P2844">
            <v>361.988</v>
          </cell>
          <cell r="R2844">
            <v>62.933999999999997</v>
          </cell>
          <cell r="S2844">
            <v>0.71</v>
          </cell>
          <cell r="T2844">
            <v>0.74199999999999999</v>
          </cell>
          <cell r="U2844">
            <v>160.09</v>
          </cell>
          <cell r="W2844">
            <v>1008.08</v>
          </cell>
          <cell r="X2844">
            <v>9.09</v>
          </cell>
          <cell r="AC2844">
            <v>2.15</v>
          </cell>
          <cell r="AD2844">
            <v>129.27000000000001</v>
          </cell>
          <cell r="AF2844">
            <v>904.69</v>
          </cell>
          <cell r="AG2844">
            <v>7.4580000000000002</v>
          </cell>
          <cell r="AH2844">
            <v>6.05</v>
          </cell>
          <cell r="AI2844">
            <v>42.47</v>
          </cell>
          <cell r="AJ2844">
            <v>24.67</v>
          </cell>
          <cell r="AK2844">
            <v>867.25</v>
          </cell>
          <cell r="AL2844">
            <v>38.575000000000003</v>
          </cell>
          <cell r="AM2844">
            <v>17.359000000000002</v>
          </cell>
          <cell r="AN2844">
            <v>220.56</v>
          </cell>
          <cell r="AP2844">
            <v>134.07</v>
          </cell>
          <cell r="AQ2844">
            <v>0.753</v>
          </cell>
          <cell r="AR2844">
            <v>0.81499999999999995</v>
          </cell>
          <cell r="AS2844">
            <v>199.56</v>
          </cell>
          <cell r="AU2844">
            <v>78.206000000000003</v>
          </cell>
          <cell r="AV2844">
            <v>0.28999999999999998</v>
          </cell>
          <cell r="AW2844">
            <v>0.11</v>
          </cell>
          <cell r="AX2844">
            <v>226.07</v>
          </cell>
          <cell r="AZ2844">
            <v>247.1</v>
          </cell>
          <cell r="BA2844">
            <v>1.8740000000000001</v>
          </cell>
          <cell r="BB2844">
            <v>1.415</v>
          </cell>
          <cell r="BC2844">
            <v>181.83</v>
          </cell>
          <cell r="BE2844">
            <v>290.39</v>
          </cell>
          <cell r="BF2844">
            <v>3.488</v>
          </cell>
          <cell r="BG2844">
            <v>0</v>
          </cell>
          <cell r="BH2844">
            <v>5.4390000000000001</v>
          </cell>
          <cell r="BI2844">
            <v>0</v>
          </cell>
          <cell r="BJ2844">
            <v>0.47</v>
          </cell>
          <cell r="BK2844">
            <v>265.05</v>
          </cell>
          <cell r="BM2844">
            <v>131.79</v>
          </cell>
          <cell r="BN2844">
            <v>2.84</v>
          </cell>
          <cell r="BO2844">
            <v>2.4529999999999998</v>
          </cell>
          <cell r="BP2844">
            <v>275.69</v>
          </cell>
          <cell r="BQ2844" t="str">
            <v>-</v>
          </cell>
          <cell r="BR2844">
            <v>268.572</v>
          </cell>
          <cell r="BS2844">
            <v>1.635</v>
          </cell>
          <cell r="BT2844">
            <v>0.55800000000000005</v>
          </cell>
          <cell r="BU2844">
            <v>7.3259999999999996</v>
          </cell>
          <cell r="BV2844">
            <v>238.94</v>
          </cell>
          <cell r="BX2844">
            <v>101.983</v>
          </cell>
          <cell r="BY2844">
            <v>0.318</v>
          </cell>
          <cell r="BZ2844">
            <v>0.67200000000000004</v>
          </cell>
          <cell r="CA2844">
            <v>88.25</v>
          </cell>
          <cell r="CC2844">
            <v>288.58999999999997</v>
          </cell>
          <cell r="CD2844">
            <v>2.4641280000000001</v>
          </cell>
          <cell r="CE2844">
            <v>2.261952</v>
          </cell>
          <cell r="CF2844">
            <v>154.75</v>
          </cell>
          <cell r="CH2844">
            <v>153.76</v>
          </cell>
          <cell r="CI2844">
            <v>0.89</v>
          </cell>
          <cell r="CJ2844">
            <v>2.4700000000000002</v>
          </cell>
          <cell r="CK2844">
            <v>54.65</v>
          </cell>
          <cell r="CM2844">
            <v>302.72199999999998</v>
          </cell>
          <cell r="CN2844">
            <v>9.9139999999999997</v>
          </cell>
          <cell r="CO2844">
            <v>12.122</v>
          </cell>
          <cell r="CP2844">
            <v>60.71</v>
          </cell>
          <cell r="CR2844">
            <v>225.49</v>
          </cell>
          <cell r="CS2844">
            <v>0.76</v>
          </cell>
          <cell r="CT2844">
            <v>8.0000000000000002E-3</v>
          </cell>
          <cell r="CU2844">
            <v>109.13</v>
          </cell>
          <cell r="CW2844">
            <v>218.06</v>
          </cell>
          <cell r="CX2844">
            <v>0.77127400000000002</v>
          </cell>
          <cell r="CY2844">
            <v>2.2464000000000001E-2</v>
          </cell>
          <cell r="CZ2844">
            <v>0</v>
          </cell>
          <cell r="DA2844">
            <v>2.2464000000000001E-2</v>
          </cell>
          <cell r="DB2844">
            <v>45.63</v>
          </cell>
          <cell r="DD2844">
            <v>178.78899999999999</v>
          </cell>
          <cell r="DE2844">
            <v>0</v>
          </cell>
          <cell r="DF2844">
            <v>0.11899999999999999</v>
          </cell>
          <cell r="DG2844">
            <v>52.7</v>
          </cell>
          <cell r="DI2844">
            <v>72.507000000000005</v>
          </cell>
          <cell r="DJ2844">
            <v>0.94599999999999995</v>
          </cell>
          <cell r="DK2844">
            <v>0</v>
          </cell>
          <cell r="DL2844">
            <v>46.4</v>
          </cell>
          <cell r="DN2844">
            <v>44.374000000000002</v>
          </cell>
          <cell r="DO2844">
            <v>0</v>
          </cell>
          <cell r="DP2844">
            <v>0</v>
          </cell>
          <cell r="DQ2844">
            <v>35.64</v>
          </cell>
          <cell r="DS2844">
            <v>277.14</v>
          </cell>
          <cell r="DT2844">
            <v>2.31</v>
          </cell>
          <cell r="DU2844">
            <v>4.1900000000000004</v>
          </cell>
          <cell r="DV2844">
            <v>28.07</v>
          </cell>
          <cell r="DX2844">
            <v>87.448999999999998</v>
          </cell>
          <cell r="DY2844">
            <v>0.65100000000000002</v>
          </cell>
          <cell r="EE2844">
            <v>0.23400000000000001</v>
          </cell>
          <cell r="EF2844">
            <v>65.13</v>
          </cell>
          <cell r="EH2844">
            <v>19.454999999999998</v>
          </cell>
          <cell r="EI2844">
            <v>0.08</v>
          </cell>
          <cell r="EM2844">
            <v>4.4999999999999998E-2</v>
          </cell>
          <cell r="EN2844">
            <v>21.46</v>
          </cell>
          <cell r="EP2844">
            <v>4.5640000000000001</v>
          </cell>
          <cell r="EQ2844">
            <v>6.2E-2</v>
          </cell>
          <cell r="ER2844">
            <v>0.02</v>
          </cell>
          <cell r="ES2844">
            <v>45.58</v>
          </cell>
          <cell r="EU2844">
            <v>16.888000000000002</v>
          </cell>
          <cell r="EV2844">
            <v>0</v>
          </cell>
          <cell r="EX2844">
            <v>3.2000000000000001E-2</v>
          </cell>
          <cell r="EY2844">
            <v>61.27</v>
          </cell>
          <cell r="FA2844">
            <v>7.6239999999999997</v>
          </cell>
          <cell r="FB2844">
            <v>4.3999999999999997E-2</v>
          </cell>
          <cell r="FC2844">
            <v>3.2000000000000001E-2</v>
          </cell>
          <cell r="FD2844">
            <v>64.86</v>
          </cell>
          <cell r="FF2844">
            <v>4.6539999999999999</v>
          </cell>
          <cell r="FG2844">
            <v>0</v>
          </cell>
          <cell r="FH2844">
            <v>0.01</v>
          </cell>
          <cell r="FI2844">
            <v>73.66</v>
          </cell>
          <cell r="FK2844">
            <v>3.524</v>
          </cell>
          <cell r="FL2844">
            <v>0</v>
          </cell>
          <cell r="FM2844">
            <v>1.4999999999999999E-2</v>
          </cell>
          <cell r="FN2844">
            <v>47.45</v>
          </cell>
          <cell r="FP2844">
            <v>280.81299999999999</v>
          </cell>
          <cell r="FQ2844">
            <v>1.9139999999999999</v>
          </cell>
          <cell r="FR2844">
            <v>0</v>
          </cell>
          <cell r="FU2844">
            <v>111.68</v>
          </cell>
          <cell r="FV2844">
            <v>0.33</v>
          </cell>
          <cell r="FW2844">
            <v>0.63</v>
          </cell>
          <cell r="GB2844">
            <v>0</v>
          </cell>
          <cell r="GD2844">
            <v>181.99599999999998</v>
          </cell>
          <cell r="GE2844">
            <v>183.0040000000001</v>
          </cell>
          <cell r="GF2844">
            <v>68.055000000000007</v>
          </cell>
          <cell r="GG2844">
            <v>57.742999999999931</v>
          </cell>
          <cell r="GH2844">
            <v>69.702999999999975</v>
          </cell>
          <cell r="GI2844">
            <v>112.58400000000007</v>
          </cell>
          <cell r="GJ2844">
            <v>778.69999999999982</v>
          </cell>
          <cell r="GK2844">
            <v>666.25000000000023</v>
          </cell>
          <cell r="GL2844">
            <v>960.6979620000003</v>
          </cell>
          <cell r="GM2844">
            <v>648.99200000000087</v>
          </cell>
          <cell r="GN2844">
            <v>557.28399999999999</v>
          </cell>
          <cell r="GO2844">
            <v>611.596</v>
          </cell>
          <cell r="GP2844">
            <v>70.220299999999995</v>
          </cell>
          <cell r="GQ2844">
            <v>81.672999999999988</v>
          </cell>
          <cell r="GR2844">
            <v>45.51700000000001</v>
          </cell>
          <cell r="GS2844">
            <v>31.954999999999899</v>
          </cell>
          <cell r="GT2844">
            <v>156.73099999999994</v>
          </cell>
          <cell r="GU2844">
            <v>158.76499999999996</v>
          </cell>
          <cell r="GV2844">
            <v>183.36500000000007</v>
          </cell>
          <cell r="GW2844">
            <v>90.64200000000001</v>
          </cell>
          <cell r="GX2844">
            <v>191.87259999999998</v>
          </cell>
          <cell r="GY2844">
            <v>217.57250000000008</v>
          </cell>
          <cell r="GZ2844">
            <v>134.62000000000003</v>
          </cell>
          <cell r="HA2844">
            <v>243.10320000000036</v>
          </cell>
          <cell r="HB2844">
            <v>34.172999999999995</v>
          </cell>
          <cell r="HC2844">
            <v>18.343</v>
          </cell>
          <cell r="HD2844">
            <v>186.30160000000001</v>
          </cell>
          <cell r="HE2844">
            <v>202.84833600000005</v>
          </cell>
          <cell r="HF2844">
            <v>62.010000000000012</v>
          </cell>
          <cell r="HG2844">
            <v>88.209999999999937</v>
          </cell>
          <cell r="HH2844">
            <v>207.4550000000001</v>
          </cell>
          <cell r="HI2844">
            <v>277.23159999999973</v>
          </cell>
          <cell r="HJ2844">
            <v>146.55500000000001</v>
          </cell>
          <cell r="HK2844">
            <v>124.74799999999932</v>
          </cell>
          <cell r="HL2844">
            <v>219.47014800000008</v>
          </cell>
          <cell r="HM2844">
            <v>220.13321700000066</v>
          </cell>
          <cell r="HN2844">
            <v>196.76400000000001</v>
          </cell>
          <cell r="HO2844">
            <v>30.130000000000003</v>
          </cell>
          <cell r="HP2844">
            <v>72.016999999999953</v>
          </cell>
          <cell r="HQ2844">
            <v>1.7279999999999998</v>
          </cell>
          <cell r="HR2844">
            <v>57.250999999999998</v>
          </cell>
          <cell r="HS2844">
            <v>42.919999999999995</v>
          </cell>
          <cell r="HT2844">
            <v>126.73999999999998</v>
          </cell>
          <cell r="HU2844">
            <v>61.540000000000148</v>
          </cell>
          <cell r="HV2844">
            <v>39.971000000000004</v>
          </cell>
          <cell r="HW2844">
            <v>72.810999999999936</v>
          </cell>
          <cell r="HX2844">
            <v>18.972000000000001</v>
          </cell>
          <cell r="HY2844">
            <v>18.883999999999993</v>
          </cell>
          <cell r="HZ2844">
            <v>4.8170000000000002</v>
          </cell>
          <cell r="IA2844">
            <v>2.9959999999999987</v>
          </cell>
          <cell r="IB2844">
            <v>13.226999999999999</v>
          </cell>
          <cell r="IC2844">
            <v>3.7659999999999885</v>
          </cell>
          <cell r="ID2844">
            <v>7.6728999999999958</v>
          </cell>
          <cell r="IE2844">
            <v>6.3779999999999921</v>
          </cell>
          <cell r="IF2844">
            <v>4.2649999999999908</v>
          </cell>
          <cell r="IG2844">
            <v>3.1659999999999768</v>
          </cell>
          <cell r="IH2844">
            <v>4.9520000000000017</v>
          </cell>
          <cell r="II2844">
            <v>3.6169999999999933</v>
          </cell>
          <cell r="IJ2844">
            <v>289.86339999999996</v>
          </cell>
          <cell r="IK2844">
            <v>246.65299999999974</v>
          </cell>
          <cell r="IL2844">
            <v>178.75699999999998</v>
          </cell>
          <cell r="IM2844">
            <v>96.075000000000003</v>
          </cell>
        </row>
        <row r="2845">
          <cell r="A2845">
            <v>44482</v>
          </cell>
          <cell r="B2845">
            <v>13</v>
          </cell>
          <cell r="C2845">
            <v>10</v>
          </cell>
          <cell r="D2845">
            <v>2021</v>
          </cell>
          <cell r="E2845" t="str">
            <v>13102021</v>
          </cell>
          <cell r="F2845">
            <v>283.37200000000001</v>
          </cell>
          <cell r="G2845">
            <v>260.29000000000002</v>
          </cell>
          <cell r="H2845">
            <v>82.003</v>
          </cell>
          <cell r="I2845">
            <v>2.0419999999999998</v>
          </cell>
          <cell r="J2845">
            <v>1.054</v>
          </cell>
          <cell r="K2845">
            <v>344.9</v>
          </cell>
          <cell r="M2845">
            <v>110.447</v>
          </cell>
          <cell r="N2845">
            <v>2.101</v>
          </cell>
          <cell r="O2845">
            <v>0.246</v>
          </cell>
          <cell r="P2845">
            <v>362.03</v>
          </cell>
          <cell r="R2845">
            <v>63.164999999999999</v>
          </cell>
          <cell r="S2845">
            <v>0.54200000000000004</v>
          </cell>
          <cell r="T2845">
            <v>0.27700000000000002</v>
          </cell>
          <cell r="U2845">
            <v>160.1</v>
          </cell>
          <cell r="W2845">
            <v>1010.1</v>
          </cell>
          <cell r="X2845">
            <v>4.9800000000000004</v>
          </cell>
          <cell r="AC2845">
            <v>2.96</v>
          </cell>
          <cell r="AD2845">
            <v>129.36000000000001</v>
          </cell>
          <cell r="AF2845">
            <v>908.92</v>
          </cell>
          <cell r="AG2845">
            <v>10.278</v>
          </cell>
          <cell r="AH2845">
            <v>6.048</v>
          </cell>
          <cell r="AI2845">
            <v>42.67</v>
          </cell>
          <cell r="AJ2845">
            <v>18.41</v>
          </cell>
          <cell r="AK2845">
            <v>902.25</v>
          </cell>
          <cell r="AL2845">
            <v>41.75</v>
          </cell>
          <cell r="AM2845">
            <v>4.38</v>
          </cell>
          <cell r="AN2845">
            <v>220.61</v>
          </cell>
          <cell r="AP2845">
            <v>134.858</v>
          </cell>
          <cell r="AQ2845">
            <v>1.4570000000000001</v>
          </cell>
          <cell r="AR2845">
            <v>0.76800000000000002</v>
          </cell>
          <cell r="AS2845">
            <v>199.56</v>
          </cell>
          <cell r="AU2845">
            <v>78.206000000000003</v>
          </cell>
          <cell r="AV2845">
            <v>0.17799999999999999</v>
          </cell>
          <cell r="AW2845">
            <v>0.11</v>
          </cell>
          <cell r="AX2845">
            <v>226.1</v>
          </cell>
          <cell r="AZ2845">
            <v>248</v>
          </cell>
          <cell r="BA2845">
            <v>1.7789999999999999</v>
          </cell>
          <cell r="BB2845">
            <v>1.415</v>
          </cell>
          <cell r="BC2845">
            <v>181.9</v>
          </cell>
          <cell r="BE2845">
            <v>294.35000000000002</v>
          </cell>
          <cell r="BF2845">
            <v>4.6719999999999997</v>
          </cell>
          <cell r="BG2845">
            <v>0</v>
          </cell>
          <cell r="BH2845">
            <v>5.4790000000000001</v>
          </cell>
          <cell r="BI2845">
            <v>0</v>
          </cell>
          <cell r="BJ2845">
            <v>0.47299999999999998</v>
          </cell>
          <cell r="BK2845">
            <v>265.24</v>
          </cell>
          <cell r="BM2845">
            <v>134.06</v>
          </cell>
          <cell r="BN2845">
            <v>4.7640000000000002</v>
          </cell>
          <cell r="BO2845">
            <v>2.5739999999999998</v>
          </cell>
          <cell r="BP2845">
            <v>275.73</v>
          </cell>
          <cell r="BQ2845" t="str">
            <v>-</v>
          </cell>
          <cell r="BR2845">
            <v>278.00400000000002</v>
          </cell>
          <cell r="BS2845">
            <v>2.4159999999999999</v>
          </cell>
          <cell r="BT2845">
            <v>0.432</v>
          </cell>
          <cell r="BU2845">
            <v>8.1170000000000009</v>
          </cell>
          <cell r="BV2845">
            <v>239</v>
          </cell>
          <cell r="BX2845">
            <v>103.053</v>
          </cell>
          <cell r="BY2845">
            <v>1.87</v>
          </cell>
          <cell r="BZ2845">
            <v>0.73799999999999999</v>
          </cell>
          <cell r="CA2845">
            <v>88.27</v>
          </cell>
          <cell r="CC2845">
            <v>289.42</v>
          </cell>
          <cell r="CD2845">
            <v>3.3747840000000005</v>
          </cell>
          <cell r="CE2845">
            <v>2.3448960000000003</v>
          </cell>
          <cell r="CF2845">
            <v>154.94999999999999</v>
          </cell>
          <cell r="CH2845">
            <v>157.71</v>
          </cell>
          <cell r="CI2845">
            <v>6.44</v>
          </cell>
          <cell r="CJ2845">
            <v>2.4900000000000002</v>
          </cell>
          <cell r="CK2845">
            <v>54.59</v>
          </cell>
          <cell r="CM2845">
            <v>301.02</v>
          </cell>
          <cell r="CN2845">
            <v>7.83</v>
          </cell>
          <cell r="CO2845">
            <v>9.5299999999999994</v>
          </cell>
          <cell r="CP2845">
            <v>60.75</v>
          </cell>
          <cell r="CR2845">
            <v>226.94</v>
          </cell>
          <cell r="CS2845">
            <v>1.52</v>
          </cell>
          <cell r="CT2845">
            <v>8.0000000000000002E-3</v>
          </cell>
          <cell r="CU2845">
            <v>109.6</v>
          </cell>
          <cell r="CW2845">
            <v>220.39</v>
          </cell>
          <cell r="CX2845">
            <v>2.4129299999999998</v>
          </cell>
          <cell r="CY2845">
            <v>2.2464000000000001E-2</v>
          </cell>
          <cell r="CZ2845">
            <v>0</v>
          </cell>
          <cell r="DA2845">
            <v>2.2464000000000001E-2</v>
          </cell>
          <cell r="DB2845">
            <v>45.61</v>
          </cell>
          <cell r="DD2845">
            <v>178.31200000000001</v>
          </cell>
          <cell r="DE2845">
            <v>0.17699999999999999</v>
          </cell>
          <cell r="DF2845">
            <v>0.11899999999999999</v>
          </cell>
          <cell r="DG2845">
            <v>52.66</v>
          </cell>
          <cell r="DI2845">
            <v>72.063000000000002</v>
          </cell>
          <cell r="DJ2845">
            <v>0.49099999999999999</v>
          </cell>
          <cell r="DK2845">
            <v>0</v>
          </cell>
          <cell r="DL2845">
            <v>46.49</v>
          </cell>
          <cell r="DN2845">
            <v>45.354999999999997</v>
          </cell>
          <cell r="DO2845">
            <v>1.03</v>
          </cell>
          <cell r="DP2845">
            <v>0</v>
          </cell>
          <cell r="DQ2845">
            <v>35.6</v>
          </cell>
          <cell r="DS2845">
            <v>275.10000000000002</v>
          </cell>
          <cell r="DT2845">
            <v>2.31</v>
          </cell>
          <cell r="DU2845">
            <v>4.18</v>
          </cell>
          <cell r="DV2845">
            <v>28.14</v>
          </cell>
          <cell r="DX2845">
            <v>88.48</v>
          </cell>
          <cell r="DY2845">
            <v>0.498</v>
          </cell>
          <cell r="EE2845">
            <v>0.23300000000000001</v>
          </cell>
          <cell r="EF2845">
            <v>65.150000000000006</v>
          </cell>
          <cell r="EH2845">
            <v>19.524999999999999</v>
          </cell>
          <cell r="EI2845">
            <v>0.14199999999999999</v>
          </cell>
          <cell r="EM2845">
            <v>7.1999999999999995E-2</v>
          </cell>
          <cell r="EN2845">
            <v>21.46</v>
          </cell>
          <cell r="EP2845">
            <v>4.5640000000000001</v>
          </cell>
          <cell r="EQ2845">
            <v>6.0000000000000001E-3</v>
          </cell>
          <cell r="ER2845">
            <v>6.0000000000000001E-3</v>
          </cell>
          <cell r="ES2845">
            <v>45.52</v>
          </cell>
          <cell r="EU2845">
            <v>16.672000000000001</v>
          </cell>
          <cell r="EV2845">
            <v>0.158</v>
          </cell>
          <cell r="EX2845">
            <v>0.374</v>
          </cell>
          <cell r="EY2845">
            <v>61.25</v>
          </cell>
          <cell r="FA2845">
            <v>7.6</v>
          </cell>
          <cell r="FB2845">
            <v>0</v>
          </cell>
          <cell r="FC2845">
            <v>7.0000000000000001E-3</v>
          </cell>
          <cell r="FD2845">
            <v>64.849999999999994</v>
          </cell>
          <cell r="FF2845">
            <v>4.6440000000000001</v>
          </cell>
          <cell r="FG2845">
            <v>0</v>
          </cell>
          <cell r="FH2845">
            <v>5.0000000000000001E-3</v>
          </cell>
          <cell r="FI2845">
            <v>73.58</v>
          </cell>
          <cell r="FK2845">
            <v>3.452</v>
          </cell>
          <cell r="FL2845">
            <v>0</v>
          </cell>
          <cell r="FM2845">
            <v>4.0000000000000001E-3</v>
          </cell>
          <cell r="FN2845">
            <v>47.69</v>
          </cell>
          <cell r="FP2845">
            <v>287.13</v>
          </cell>
          <cell r="FQ2845">
            <v>6.3879999999999999</v>
          </cell>
          <cell r="FR2845">
            <v>0</v>
          </cell>
          <cell r="FU2845">
            <v>111.96</v>
          </cell>
          <cell r="FV2845">
            <v>1.1919999999999999</v>
          </cell>
          <cell r="FW2845">
            <v>0.91200000000000003</v>
          </cell>
          <cell r="GB2845">
            <v>0</v>
          </cell>
          <cell r="GD2845">
            <v>181.99599999999998</v>
          </cell>
          <cell r="GE2845">
            <v>183.0040000000001</v>
          </cell>
          <cell r="GF2845">
            <v>68.055000000000007</v>
          </cell>
          <cell r="GG2845">
            <v>57.742999999999931</v>
          </cell>
          <cell r="GH2845">
            <v>69.702999999999975</v>
          </cell>
          <cell r="GI2845">
            <v>112.58400000000007</v>
          </cell>
          <cell r="GJ2845">
            <v>778.69999999999982</v>
          </cell>
          <cell r="GK2845">
            <v>666.25000000000023</v>
          </cell>
          <cell r="GL2845">
            <v>960.6979620000003</v>
          </cell>
          <cell r="GM2845">
            <v>648.99200000000087</v>
          </cell>
          <cell r="GN2845">
            <v>557.28399999999999</v>
          </cell>
          <cell r="GO2845">
            <v>611.596</v>
          </cell>
          <cell r="GP2845">
            <v>70.220299999999995</v>
          </cell>
          <cell r="GQ2845">
            <v>81.672999999999988</v>
          </cell>
          <cell r="GR2845">
            <v>45.51700000000001</v>
          </cell>
          <cell r="GS2845">
            <v>31.954999999999899</v>
          </cell>
          <cell r="GT2845">
            <v>156.73099999999994</v>
          </cell>
          <cell r="GU2845">
            <v>158.76499999999996</v>
          </cell>
          <cell r="GV2845">
            <v>183.36500000000007</v>
          </cell>
          <cell r="GW2845">
            <v>90.64200000000001</v>
          </cell>
          <cell r="GX2845">
            <v>191.87259999999998</v>
          </cell>
          <cell r="GY2845">
            <v>217.57250000000008</v>
          </cell>
          <cell r="GZ2845">
            <v>134.62000000000003</v>
          </cell>
          <cell r="HA2845">
            <v>243.10320000000036</v>
          </cell>
          <cell r="HB2845">
            <v>34.172999999999995</v>
          </cell>
          <cell r="HC2845">
            <v>18.343</v>
          </cell>
          <cell r="HD2845">
            <v>186.30160000000001</v>
          </cell>
          <cell r="HE2845">
            <v>202.84833600000005</v>
          </cell>
          <cell r="HF2845">
            <v>62.010000000000012</v>
          </cell>
          <cell r="HG2845">
            <v>88.209999999999937</v>
          </cell>
          <cell r="HH2845">
            <v>207.4550000000001</v>
          </cell>
          <cell r="HI2845">
            <v>277.23159999999973</v>
          </cell>
          <cell r="HJ2845">
            <v>146.55500000000001</v>
          </cell>
          <cell r="HK2845">
            <v>124.74799999999932</v>
          </cell>
          <cell r="HL2845">
            <v>219.47014800000008</v>
          </cell>
          <cell r="HM2845">
            <v>220.13321700000066</v>
          </cell>
          <cell r="HN2845">
            <v>196.76400000000001</v>
          </cell>
          <cell r="HO2845">
            <v>30.130000000000003</v>
          </cell>
          <cell r="HP2845">
            <v>72.016999999999953</v>
          </cell>
          <cell r="HQ2845">
            <v>1.7279999999999998</v>
          </cell>
          <cell r="HR2845">
            <v>57.250999999999998</v>
          </cell>
          <cell r="HS2845">
            <v>42.919999999999995</v>
          </cell>
          <cell r="HT2845">
            <v>126.73999999999998</v>
          </cell>
          <cell r="HU2845">
            <v>61.540000000000148</v>
          </cell>
          <cell r="HV2845">
            <v>39.971000000000004</v>
          </cell>
          <cell r="HW2845">
            <v>72.810999999999936</v>
          </cell>
          <cell r="HX2845">
            <v>18.972000000000001</v>
          </cell>
          <cell r="HY2845">
            <v>18.883999999999993</v>
          </cell>
          <cell r="HZ2845">
            <v>4.8170000000000002</v>
          </cell>
          <cell r="IA2845">
            <v>2.9959999999999987</v>
          </cell>
          <cell r="IB2845">
            <v>13.226999999999999</v>
          </cell>
          <cell r="IC2845">
            <v>3.7659999999999885</v>
          </cell>
          <cell r="ID2845">
            <v>7.6728999999999958</v>
          </cell>
          <cell r="IE2845">
            <v>6.3779999999999921</v>
          </cell>
          <cell r="IF2845">
            <v>4.2649999999999908</v>
          </cell>
          <cell r="IG2845">
            <v>3.1659999999999768</v>
          </cell>
          <cell r="IH2845">
            <v>4.9520000000000017</v>
          </cell>
          <cell r="II2845">
            <v>3.6169999999999933</v>
          </cell>
          <cell r="IJ2845">
            <v>289.86339999999996</v>
          </cell>
          <cell r="IK2845">
            <v>246.65299999999974</v>
          </cell>
          <cell r="IL2845">
            <v>178.75699999999998</v>
          </cell>
          <cell r="IM2845">
            <v>96.075000000000003</v>
          </cell>
        </row>
        <row r="2846">
          <cell r="A2846">
            <v>44483</v>
          </cell>
          <cell r="B2846">
            <v>14</v>
          </cell>
          <cell r="C2846">
            <v>10</v>
          </cell>
          <cell r="D2846">
            <v>2021</v>
          </cell>
          <cell r="E2846" t="str">
            <v>14102021</v>
          </cell>
          <cell r="F2846">
            <v>283.39499999999998</v>
          </cell>
          <cell r="G2846">
            <v>260.27999999999997</v>
          </cell>
          <cell r="H2846">
            <v>82.317999999999998</v>
          </cell>
          <cell r="I2846">
            <v>1.357</v>
          </cell>
          <cell r="J2846">
            <v>1.042</v>
          </cell>
          <cell r="K2846">
            <v>345.01</v>
          </cell>
          <cell r="M2846">
            <v>111.423</v>
          </cell>
          <cell r="N2846">
            <v>1.22</v>
          </cell>
          <cell r="O2846">
            <v>0.24399999999999999</v>
          </cell>
          <cell r="P2846">
            <v>362.08</v>
          </cell>
          <cell r="R2846">
            <v>63.44</v>
          </cell>
          <cell r="S2846">
            <v>0.48199999999999998</v>
          </cell>
          <cell r="T2846">
            <v>0.17199999999999999</v>
          </cell>
          <cell r="U2846">
            <v>160.13</v>
          </cell>
          <cell r="W2846">
            <v>1016.17</v>
          </cell>
          <cell r="X2846">
            <v>8.93</v>
          </cell>
          <cell r="AC2846">
            <v>2.15</v>
          </cell>
          <cell r="AD2846">
            <v>129.44999999999999</v>
          </cell>
          <cell r="AF2846">
            <v>913.15</v>
          </cell>
          <cell r="AG2846">
            <v>12.276999999999999</v>
          </cell>
          <cell r="AH2846">
            <v>7.9379999999999997</v>
          </cell>
          <cell r="AI2846">
            <v>42.77</v>
          </cell>
          <cell r="AJ2846">
            <v>22.74</v>
          </cell>
          <cell r="AK2846">
            <v>919.75</v>
          </cell>
          <cell r="AL2846">
            <v>35.442999999999998</v>
          </cell>
          <cell r="AM2846">
            <v>25.984999999999999</v>
          </cell>
          <cell r="AN2846">
            <v>220.6</v>
          </cell>
          <cell r="AP2846">
            <v>134.69999999999999</v>
          </cell>
          <cell r="AQ2846">
            <v>1.115</v>
          </cell>
          <cell r="AR2846">
            <v>1.196</v>
          </cell>
          <cell r="AS2846">
            <v>199.565</v>
          </cell>
          <cell r="AU2846">
            <v>78.328000000000003</v>
          </cell>
          <cell r="AV2846">
            <v>0.314</v>
          </cell>
          <cell r="AW2846">
            <v>0.11</v>
          </cell>
          <cell r="AX2846">
            <v>226.15</v>
          </cell>
          <cell r="AZ2846">
            <v>249.5</v>
          </cell>
          <cell r="BA2846">
            <v>3.0739999999999998</v>
          </cell>
          <cell r="BB2846">
            <v>1.415</v>
          </cell>
          <cell r="BC2846">
            <v>182</v>
          </cell>
          <cell r="BE2846">
            <v>300</v>
          </cell>
          <cell r="BF2846">
            <v>6.2460000000000004</v>
          </cell>
          <cell r="BG2846">
            <v>0</v>
          </cell>
          <cell r="BH2846">
            <v>5.5229999999999997</v>
          </cell>
          <cell r="BI2846">
            <v>0</v>
          </cell>
          <cell r="BJ2846">
            <v>0.47699999999999998</v>
          </cell>
          <cell r="BK2846">
            <v>265.2</v>
          </cell>
          <cell r="BM2846">
            <v>133.58000000000001</v>
          </cell>
          <cell r="BN2846">
            <v>2.1429999999999998</v>
          </cell>
          <cell r="BO2846">
            <v>2.5779999999999998</v>
          </cell>
          <cell r="BP2846">
            <v>275.89</v>
          </cell>
          <cell r="BQ2846" t="str">
            <v>-</v>
          </cell>
          <cell r="BR2846">
            <v>280.78300000000002</v>
          </cell>
          <cell r="BS2846">
            <v>2.5129999999999999</v>
          </cell>
          <cell r="BT2846">
            <v>0.432</v>
          </cell>
          <cell r="BU2846">
            <v>5.6340000000000003</v>
          </cell>
          <cell r="BV2846">
            <v>238.99</v>
          </cell>
          <cell r="BX2846">
            <v>102.875</v>
          </cell>
          <cell r="BY2846">
            <v>0.57799999999999996</v>
          </cell>
          <cell r="BZ2846">
            <v>0.74</v>
          </cell>
          <cell r="CA2846">
            <v>88.29</v>
          </cell>
          <cell r="CC2846">
            <v>290.25</v>
          </cell>
          <cell r="CD2846">
            <v>1.711584</v>
          </cell>
          <cell r="CE2846">
            <v>3.1069440000000004</v>
          </cell>
          <cell r="CF2846">
            <v>155.08000000000001</v>
          </cell>
          <cell r="CH2846">
            <v>161.32</v>
          </cell>
          <cell r="CI2846">
            <v>6.43</v>
          </cell>
          <cell r="CJ2846">
            <v>2.82</v>
          </cell>
          <cell r="CK2846">
            <v>54.65</v>
          </cell>
          <cell r="CM2846">
            <v>302.72199999999998</v>
          </cell>
          <cell r="CN2846">
            <v>8.7189999999999994</v>
          </cell>
          <cell r="CO2846">
            <v>6.9379999999999997</v>
          </cell>
          <cell r="CP2846">
            <v>60.77</v>
          </cell>
          <cell r="CR2846">
            <v>227.64</v>
          </cell>
          <cell r="CS2846">
            <v>0.76</v>
          </cell>
          <cell r="CT2846">
            <v>8.0000000000000002E-3</v>
          </cell>
          <cell r="CU2846">
            <v>110.03</v>
          </cell>
          <cell r="CW2846">
            <v>222.54</v>
          </cell>
          <cell r="CX2846">
            <v>2.5253809999999999</v>
          </cell>
          <cell r="CY2846">
            <v>2.2464000000000001E-2</v>
          </cell>
          <cell r="CZ2846">
            <v>0.3</v>
          </cell>
          <cell r="DA2846">
            <v>0.32246399999999997</v>
          </cell>
          <cell r="DB2846">
            <v>45.58</v>
          </cell>
          <cell r="DD2846">
            <v>177.596</v>
          </cell>
          <cell r="DE2846">
            <v>0.01</v>
          </cell>
          <cell r="DF2846">
            <v>0.15</v>
          </cell>
          <cell r="DG2846">
            <v>52.6</v>
          </cell>
          <cell r="DI2846">
            <v>71.400000000000006</v>
          </cell>
          <cell r="DJ2846">
            <v>1.046</v>
          </cell>
          <cell r="DK2846">
            <v>0</v>
          </cell>
          <cell r="DL2846">
            <v>46.44</v>
          </cell>
          <cell r="DN2846">
            <v>44.808999999999997</v>
          </cell>
          <cell r="DO2846">
            <v>0</v>
          </cell>
          <cell r="DP2846">
            <v>0</v>
          </cell>
          <cell r="DQ2846">
            <v>35.590000000000003</v>
          </cell>
          <cell r="DS2846">
            <v>274.58999999999997</v>
          </cell>
          <cell r="DT2846">
            <v>0.71</v>
          </cell>
          <cell r="DU2846">
            <v>1.05</v>
          </cell>
          <cell r="DV2846">
            <v>28.2</v>
          </cell>
          <cell r="DX2846">
            <v>89.361999999999995</v>
          </cell>
          <cell r="DY2846">
            <v>0.34499999999999997</v>
          </cell>
          <cell r="EE2846">
            <v>0.23200000000000001</v>
          </cell>
          <cell r="EF2846">
            <v>65.17</v>
          </cell>
          <cell r="EH2846">
            <v>19.594999999999999</v>
          </cell>
          <cell r="EI2846">
            <v>0.154</v>
          </cell>
          <cell r="EM2846">
            <v>8.4000000000000005E-2</v>
          </cell>
          <cell r="EN2846">
            <v>21.52</v>
          </cell>
          <cell r="EP2846">
            <v>4.6479999999999997</v>
          </cell>
          <cell r="EQ2846">
            <v>0.10199999999999999</v>
          </cell>
          <cell r="ER2846">
            <v>1.7999999999999999E-2</v>
          </cell>
          <cell r="ES2846">
            <v>45.49</v>
          </cell>
          <cell r="EU2846">
            <v>16.564</v>
          </cell>
          <cell r="EV2846">
            <v>0.255</v>
          </cell>
          <cell r="EX2846">
            <v>0.36299999999999999</v>
          </cell>
          <cell r="EY2846">
            <v>61.25</v>
          </cell>
          <cell r="FA2846">
            <v>7.6</v>
          </cell>
          <cell r="FB2846">
            <v>2.1999999999999999E-2</v>
          </cell>
          <cell r="FC2846">
            <v>2.1999999999999999E-2</v>
          </cell>
          <cell r="FD2846">
            <v>64.83</v>
          </cell>
          <cell r="FF2846">
            <v>4.6230000000000002</v>
          </cell>
          <cell r="FG2846">
            <v>0</v>
          </cell>
          <cell r="FH2846">
            <v>8.9999999999999993E-3</v>
          </cell>
          <cell r="FI2846">
            <v>73.489999999999995</v>
          </cell>
          <cell r="FK2846">
            <v>3.3730000000000002</v>
          </cell>
          <cell r="FL2846">
            <v>0</v>
          </cell>
          <cell r="FM2846">
            <v>1.2E-2</v>
          </cell>
          <cell r="FN2846">
            <v>47.93</v>
          </cell>
          <cell r="FP2846">
            <v>293.44099999999997</v>
          </cell>
          <cell r="FQ2846">
            <v>6.3819999999999997</v>
          </cell>
          <cell r="FR2846">
            <v>0</v>
          </cell>
          <cell r="FU2846">
            <v>112.8</v>
          </cell>
          <cell r="FV2846">
            <v>2.2000000000000002</v>
          </cell>
          <cell r="FW2846">
            <v>1.36</v>
          </cell>
          <cell r="GB2846">
            <v>0</v>
          </cell>
          <cell r="GD2846">
            <v>181.99599999999998</v>
          </cell>
          <cell r="GE2846">
            <v>183.0040000000001</v>
          </cell>
          <cell r="GF2846">
            <v>68.055000000000007</v>
          </cell>
          <cell r="GG2846">
            <v>57.742999999999931</v>
          </cell>
          <cell r="GH2846">
            <v>69.702999999999975</v>
          </cell>
          <cell r="GI2846">
            <v>112.58400000000007</v>
          </cell>
          <cell r="GJ2846">
            <v>778.69999999999982</v>
          </cell>
          <cell r="GK2846">
            <v>666.25000000000023</v>
          </cell>
          <cell r="GL2846">
            <v>960.6979620000003</v>
          </cell>
          <cell r="GM2846">
            <v>648.99200000000087</v>
          </cell>
          <cell r="GN2846">
            <v>557.28399999999999</v>
          </cell>
          <cell r="GO2846">
            <v>611.596</v>
          </cell>
          <cell r="GP2846">
            <v>70.220299999999995</v>
          </cell>
          <cell r="GQ2846">
            <v>81.672999999999988</v>
          </cell>
          <cell r="GR2846">
            <v>45.51700000000001</v>
          </cell>
          <cell r="GS2846">
            <v>31.954999999999899</v>
          </cell>
          <cell r="GT2846">
            <v>156.73099999999994</v>
          </cell>
          <cell r="GU2846">
            <v>158.76499999999996</v>
          </cell>
          <cell r="GV2846">
            <v>183.36500000000007</v>
          </cell>
          <cell r="GW2846">
            <v>90.64200000000001</v>
          </cell>
          <cell r="GX2846">
            <v>191.87259999999998</v>
          </cell>
          <cell r="GY2846">
            <v>217.57250000000008</v>
          </cell>
          <cell r="GZ2846">
            <v>134.62000000000003</v>
          </cell>
          <cell r="HA2846">
            <v>243.10320000000036</v>
          </cell>
          <cell r="HB2846">
            <v>34.172999999999995</v>
          </cell>
          <cell r="HC2846">
            <v>18.343</v>
          </cell>
          <cell r="HD2846">
            <v>186.30160000000001</v>
          </cell>
          <cell r="HE2846">
            <v>202.84833600000005</v>
          </cell>
          <cell r="HF2846">
            <v>62.010000000000012</v>
          </cell>
          <cell r="HG2846">
            <v>88.209999999999937</v>
          </cell>
          <cell r="HH2846">
            <v>207.4550000000001</v>
          </cell>
          <cell r="HI2846">
            <v>277.23159999999973</v>
          </cell>
          <cell r="HJ2846">
            <v>146.55500000000001</v>
          </cell>
          <cell r="HK2846">
            <v>124.74799999999932</v>
          </cell>
          <cell r="HL2846">
            <v>219.47014800000008</v>
          </cell>
          <cell r="HM2846">
            <v>220.13321700000066</v>
          </cell>
          <cell r="HN2846">
            <v>196.76400000000001</v>
          </cell>
          <cell r="HO2846">
            <v>30.130000000000003</v>
          </cell>
          <cell r="HP2846">
            <v>72.016999999999953</v>
          </cell>
          <cell r="HQ2846">
            <v>1.7279999999999998</v>
          </cell>
          <cell r="HR2846">
            <v>57.250999999999998</v>
          </cell>
          <cell r="HS2846">
            <v>42.919999999999995</v>
          </cell>
          <cell r="HT2846">
            <v>126.73999999999998</v>
          </cell>
          <cell r="HU2846">
            <v>61.540000000000148</v>
          </cell>
          <cell r="HV2846">
            <v>39.971000000000004</v>
          </cell>
          <cell r="HW2846">
            <v>72.810999999999936</v>
          </cell>
          <cell r="HX2846">
            <v>18.972000000000001</v>
          </cell>
          <cell r="HY2846">
            <v>18.883999999999993</v>
          </cell>
          <cell r="HZ2846">
            <v>4.8170000000000002</v>
          </cell>
          <cell r="IA2846">
            <v>2.9959999999999987</v>
          </cell>
          <cell r="IB2846">
            <v>13.226999999999999</v>
          </cell>
          <cell r="IC2846">
            <v>3.7659999999999885</v>
          </cell>
          <cell r="ID2846">
            <v>7.6728999999999958</v>
          </cell>
          <cell r="IE2846">
            <v>6.3779999999999921</v>
          </cell>
          <cell r="IF2846">
            <v>4.2649999999999908</v>
          </cell>
          <cell r="IG2846">
            <v>3.1659999999999768</v>
          </cell>
          <cell r="IH2846">
            <v>4.9520000000000017</v>
          </cell>
          <cell r="II2846">
            <v>3.6169999999999933</v>
          </cell>
          <cell r="IJ2846">
            <v>289.86339999999996</v>
          </cell>
          <cell r="IK2846">
            <v>246.65299999999974</v>
          </cell>
          <cell r="IL2846">
            <v>178.75699999999998</v>
          </cell>
          <cell r="IM2846">
            <v>96.075000000000003</v>
          </cell>
        </row>
        <row r="2847">
          <cell r="A2847">
            <v>44484</v>
          </cell>
          <cell r="B2847">
            <v>15</v>
          </cell>
          <cell r="C2847">
            <v>10</v>
          </cell>
          <cell r="D2847">
            <v>2021</v>
          </cell>
          <cell r="E2847" t="str">
            <v>15102021</v>
          </cell>
          <cell r="F2847">
            <v>283.39999999999998</v>
          </cell>
          <cell r="G2847">
            <v>260.27999999999997</v>
          </cell>
          <cell r="H2847">
            <v>82.387</v>
          </cell>
          <cell r="I2847">
            <v>1.1120000000000001</v>
          </cell>
          <cell r="J2847">
            <v>1.0429999999999999</v>
          </cell>
          <cell r="K2847">
            <v>345.08</v>
          </cell>
          <cell r="M2847">
            <v>112.07299999999999</v>
          </cell>
          <cell r="N2847">
            <v>0.88500000000000001</v>
          </cell>
          <cell r="O2847">
            <v>0.23499999999999999</v>
          </cell>
          <cell r="P2847">
            <v>362.125</v>
          </cell>
          <cell r="R2847">
            <v>63.688000000000002</v>
          </cell>
          <cell r="S2847">
            <v>0.45400000000000001</v>
          </cell>
          <cell r="T2847">
            <v>0.17100000000000001</v>
          </cell>
          <cell r="U2847">
            <v>160.28</v>
          </cell>
          <cell r="W2847">
            <v>1046.78</v>
          </cell>
          <cell r="X2847">
            <v>32.58</v>
          </cell>
          <cell r="AC2847">
            <v>1.41</v>
          </cell>
          <cell r="AD2847">
            <v>129.54</v>
          </cell>
          <cell r="AF2847">
            <v>917.38</v>
          </cell>
          <cell r="AG2847">
            <v>12.87</v>
          </cell>
          <cell r="AH2847">
            <v>8.64</v>
          </cell>
          <cell r="AI2847">
            <v>42.86</v>
          </cell>
          <cell r="AJ2847">
            <v>23.22</v>
          </cell>
          <cell r="AK2847">
            <v>935.5</v>
          </cell>
          <cell r="AL2847">
            <v>41.71</v>
          </cell>
          <cell r="AM2847">
            <v>25.960999999999999</v>
          </cell>
          <cell r="AN2847">
            <v>220.63</v>
          </cell>
          <cell r="AP2847">
            <v>135.173</v>
          </cell>
          <cell r="AQ2847">
            <v>1.0429999999999999</v>
          </cell>
          <cell r="AR2847">
            <v>1.214</v>
          </cell>
          <cell r="AS2847">
            <v>199.57</v>
          </cell>
          <cell r="AU2847">
            <v>78.450999999999993</v>
          </cell>
          <cell r="AV2847">
            <v>0.27800000000000002</v>
          </cell>
          <cell r="AW2847">
            <v>0.11</v>
          </cell>
          <cell r="AX2847">
            <v>226.24</v>
          </cell>
          <cell r="AZ2847">
            <v>252.2</v>
          </cell>
          <cell r="BA2847">
            <v>3.5449999999999999</v>
          </cell>
          <cell r="BB2847">
            <v>1.415</v>
          </cell>
          <cell r="BC2847">
            <v>182.13</v>
          </cell>
          <cell r="BE2847">
            <v>308.13</v>
          </cell>
          <cell r="BF2847">
            <v>8.2639999999999993</v>
          </cell>
          <cell r="BG2847">
            <v>0</v>
          </cell>
          <cell r="BH2847">
            <v>0</v>
          </cell>
          <cell r="BI2847">
            <v>0</v>
          </cell>
          <cell r="BJ2847">
            <v>0</v>
          </cell>
          <cell r="BK2847">
            <v>265.16000000000003</v>
          </cell>
          <cell r="BM2847">
            <v>133.1</v>
          </cell>
          <cell r="BN2847">
            <v>1.9810000000000001</v>
          </cell>
          <cell r="BO2847">
            <v>2.577</v>
          </cell>
          <cell r="BP2847">
            <v>275.89</v>
          </cell>
          <cell r="BQ2847" t="str">
            <v>-</v>
          </cell>
          <cell r="BR2847">
            <v>282.53100000000001</v>
          </cell>
          <cell r="BS2847">
            <v>1.762</v>
          </cell>
          <cell r="BT2847">
            <v>0.432</v>
          </cell>
          <cell r="BU2847">
            <v>7.3810000000000002</v>
          </cell>
          <cell r="BV2847">
            <v>238.99</v>
          </cell>
          <cell r="BX2847">
            <v>102.875</v>
          </cell>
          <cell r="BY2847">
            <v>0.63</v>
          </cell>
          <cell r="BZ2847">
            <v>0.74</v>
          </cell>
          <cell r="CA2847">
            <v>88.33</v>
          </cell>
          <cell r="CC2847">
            <v>291.89999999999998</v>
          </cell>
          <cell r="CD2847">
            <v>5.7430080000000006</v>
          </cell>
          <cell r="CE2847">
            <v>3.8845440000000004</v>
          </cell>
          <cell r="CF2847">
            <v>155.1</v>
          </cell>
          <cell r="CH2847">
            <v>161.65</v>
          </cell>
          <cell r="CI2847">
            <v>3.28</v>
          </cell>
          <cell r="CJ2847">
            <v>2.95</v>
          </cell>
          <cell r="CK2847">
            <v>54.69</v>
          </cell>
          <cell r="CM2847">
            <v>303.86</v>
          </cell>
          <cell r="CN2847">
            <v>8.1549999999999994</v>
          </cell>
          <cell r="CO2847">
            <v>6.9379999999999997</v>
          </cell>
          <cell r="CP2847">
            <v>60.79</v>
          </cell>
          <cell r="CR2847">
            <v>228.33</v>
          </cell>
          <cell r="CS2847">
            <v>0.76</v>
          </cell>
          <cell r="CT2847">
            <v>8.0000000000000002E-3</v>
          </cell>
          <cell r="CU2847">
            <v>110.31</v>
          </cell>
          <cell r="CW2847">
            <v>223.94</v>
          </cell>
          <cell r="CX2847">
            <v>7.3158450000000004</v>
          </cell>
          <cell r="CY2847">
            <v>2.2464000000000001E-2</v>
          </cell>
          <cell r="CZ2847">
            <v>5.8333089999999999</v>
          </cell>
          <cell r="DA2847">
            <v>5.8557730000000001</v>
          </cell>
          <cell r="DB2847">
            <v>45.55</v>
          </cell>
          <cell r="DD2847">
            <v>176.88</v>
          </cell>
          <cell r="DE2847">
            <v>0</v>
          </cell>
          <cell r="DF2847">
            <v>0.11899999999999999</v>
          </cell>
          <cell r="DG2847">
            <v>52.63</v>
          </cell>
          <cell r="DI2847">
            <v>71.730999999999995</v>
          </cell>
          <cell r="DJ2847">
            <v>0.59499999999999997</v>
          </cell>
          <cell r="DK2847">
            <v>0</v>
          </cell>
          <cell r="DL2847">
            <v>46.41</v>
          </cell>
          <cell r="DN2847">
            <v>44.481999999999999</v>
          </cell>
          <cell r="DO2847">
            <v>0</v>
          </cell>
          <cell r="DP2847">
            <v>0</v>
          </cell>
          <cell r="DQ2847">
            <v>35.619999999999997</v>
          </cell>
          <cell r="DS2847">
            <v>276.12</v>
          </cell>
          <cell r="DT2847">
            <v>1.7</v>
          </cell>
          <cell r="DU2847">
            <v>0</v>
          </cell>
          <cell r="DV2847">
            <v>28.25</v>
          </cell>
          <cell r="DX2847">
            <v>90.096000000000004</v>
          </cell>
          <cell r="DY2847">
            <v>0.20399999999999999</v>
          </cell>
          <cell r="EE2847">
            <v>0.23599999999999999</v>
          </cell>
          <cell r="EF2847">
            <v>65.19</v>
          </cell>
          <cell r="EH2847">
            <v>19.664999999999999</v>
          </cell>
          <cell r="EI2847">
            <v>0.14099999999999999</v>
          </cell>
          <cell r="EM2847">
            <v>7.0999999999999994E-2</v>
          </cell>
          <cell r="EN2847">
            <v>21.56</v>
          </cell>
          <cell r="EP2847">
            <v>4.7039999999999997</v>
          </cell>
          <cell r="EQ2847">
            <v>7.4999999999999997E-2</v>
          </cell>
          <cell r="ER2847">
            <v>1.9E-2</v>
          </cell>
          <cell r="ES2847">
            <v>45.45</v>
          </cell>
          <cell r="EU2847">
            <v>16.420000000000002</v>
          </cell>
          <cell r="EV2847">
            <v>0</v>
          </cell>
          <cell r="EX2847">
            <v>8.8999999999999996E-2</v>
          </cell>
          <cell r="EY2847">
            <v>61.24</v>
          </cell>
          <cell r="FA2847">
            <v>7.5880000000000001</v>
          </cell>
          <cell r="FB2847">
            <v>1.6E-2</v>
          </cell>
          <cell r="FC2847">
            <v>2.8000000000000001E-2</v>
          </cell>
          <cell r="FD2847">
            <v>64.8</v>
          </cell>
          <cell r="FF2847">
            <v>4.5919999999999996</v>
          </cell>
          <cell r="FG2847">
            <v>0</v>
          </cell>
          <cell r="FH2847">
            <v>8.0000000000000002E-3</v>
          </cell>
          <cell r="FI2847">
            <v>73.41</v>
          </cell>
          <cell r="FK2847">
            <v>3.3039999999999998</v>
          </cell>
          <cell r="FL2847">
            <v>0</v>
          </cell>
          <cell r="FM2847">
            <v>1.2E-2</v>
          </cell>
          <cell r="FN2847">
            <v>48.37</v>
          </cell>
          <cell r="FP2847">
            <v>306.98599999999999</v>
          </cell>
          <cell r="FQ2847">
            <v>14.815</v>
          </cell>
          <cell r="FR2847">
            <v>1.2</v>
          </cell>
          <cell r="FU2847">
            <v>112.66</v>
          </cell>
          <cell r="FV2847">
            <v>1.508</v>
          </cell>
          <cell r="FW2847">
            <v>1.6479999999999999</v>
          </cell>
          <cell r="GB2847">
            <v>0</v>
          </cell>
          <cell r="GD2847">
            <v>181.99599999999998</v>
          </cell>
          <cell r="GE2847">
            <v>183.0040000000001</v>
          </cell>
          <cell r="GF2847">
            <v>68.055000000000007</v>
          </cell>
          <cell r="GG2847">
            <v>57.742999999999931</v>
          </cell>
          <cell r="GH2847">
            <v>69.702999999999975</v>
          </cell>
          <cell r="GI2847">
            <v>112.58400000000007</v>
          </cell>
          <cell r="GJ2847">
            <v>778.69999999999982</v>
          </cell>
          <cell r="GK2847">
            <v>666.25000000000023</v>
          </cell>
          <cell r="GL2847">
            <v>960.6979620000003</v>
          </cell>
          <cell r="GM2847">
            <v>648.99200000000087</v>
          </cell>
          <cell r="GN2847">
            <v>557.28399999999999</v>
          </cell>
          <cell r="GO2847">
            <v>611.596</v>
          </cell>
          <cell r="GP2847">
            <v>70.220299999999995</v>
          </cell>
          <cell r="GQ2847">
            <v>81.672999999999988</v>
          </cell>
          <cell r="GR2847">
            <v>45.51700000000001</v>
          </cell>
          <cell r="GS2847">
            <v>31.954999999999899</v>
          </cell>
          <cell r="GT2847">
            <v>156.73099999999994</v>
          </cell>
          <cell r="GU2847">
            <v>158.76499999999996</v>
          </cell>
          <cell r="GV2847">
            <v>183.36500000000007</v>
          </cell>
          <cell r="GW2847">
            <v>90.64200000000001</v>
          </cell>
          <cell r="GX2847">
            <v>191.87259999999998</v>
          </cell>
          <cell r="GY2847">
            <v>217.57250000000008</v>
          </cell>
          <cell r="GZ2847">
            <v>134.62000000000003</v>
          </cell>
          <cell r="HA2847">
            <v>243.10320000000036</v>
          </cell>
          <cell r="HB2847">
            <v>34.172999999999995</v>
          </cell>
          <cell r="HC2847">
            <v>18.343</v>
          </cell>
          <cell r="HD2847">
            <v>186.30160000000001</v>
          </cell>
          <cell r="HE2847">
            <v>202.84833600000005</v>
          </cell>
          <cell r="HF2847">
            <v>62.010000000000012</v>
          </cell>
          <cell r="HG2847">
            <v>88.209999999999937</v>
          </cell>
          <cell r="HH2847">
            <v>207.4550000000001</v>
          </cell>
          <cell r="HI2847">
            <v>277.23159999999973</v>
          </cell>
          <cell r="HJ2847">
            <v>146.55500000000001</v>
          </cell>
          <cell r="HK2847">
            <v>124.74799999999932</v>
          </cell>
          <cell r="HL2847">
            <v>219.47014800000008</v>
          </cell>
          <cell r="HM2847">
            <v>220.13321700000066</v>
          </cell>
          <cell r="HN2847">
            <v>196.76400000000001</v>
          </cell>
          <cell r="HO2847">
            <v>30.130000000000003</v>
          </cell>
          <cell r="HP2847">
            <v>72.016999999999953</v>
          </cell>
          <cell r="HQ2847">
            <v>1.7279999999999998</v>
          </cell>
          <cell r="HR2847">
            <v>57.250999999999998</v>
          </cell>
          <cell r="HS2847">
            <v>42.919999999999995</v>
          </cell>
          <cell r="HT2847">
            <v>126.73999999999998</v>
          </cell>
          <cell r="HU2847">
            <v>61.540000000000148</v>
          </cell>
          <cell r="HV2847">
            <v>39.971000000000004</v>
          </cell>
          <cell r="HW2847">
            <v>72.810999999999936</v>
          </cell>
          <cell r="HX2847">
            <v>18.972000000000001</v>
          </cell>
          <cell r="HY2847">
            <v>18.883999999999993</v>
          </cell>
          <cell r="HZ2847">
            <v>4.8170000000000002</v>
          </cell>
          <cell r="IA2847">
            <v>2.9959999999999987</v>
          </cell>
          <cell r="IB2847">
            <v>13.226999999999999</v>
          </cell>
          <cell r="IC2847">
            <v>3.7659999999999885</v>
          </cell>
          <cell r="ID2847">
            <v>7.6728999999999958</v>
          </cell>
          <cell r="IE2847">
            <v>6.3779999999999921</v>
          </cell>
          <cell r="IF2847">
            <v>4.2649999999999908</v>
          </cell>
          <cell r="IG2847">
            <v>3.1659999999999768</v>
          </cell>
          <cell r="IH2847">
            <v>4.9520000000000017</v>
          </cell>
          <cell r="II2847">
            <v>3.6169999999999933</v>
          </cell>
          <cell r="IJ2847">
            <v>289.86339999999996</v>
          </cell>
          <cell r="IK2847">
            <v>246.65299999999974</v>
          </cell>
          <cell r="IL2847">
            <v>178.75699999999998</v>
          </cell>
          <cell r="IM2847">
            <v>96.075000000000003</v>
          </cell>
        </row>
        <row r="2848">
          <cell r="A2848">
            <v>44485</v>
          </cell>
          <cell r="B2848">
            <v>16</v>
          </cell>
          <cell r="C2848">
            <v>10</v>
          </cell>
          <cell r="D2848">
            <v>2021</v>
          </cell>
          <cell r="E2848" t="str">
            <v>16102021</v>
          </cell>
          <cell r="F2848">
            <v>283.39999999999998</v>
          </cell>
          <cell r="G2848">
            <v>260.27999999999997</v>
          </cell>
          <cell r="H2848">
            <v>82.387</v>
          </cell>
          <cell r="I2848">
            <v>1.0429999999999999</v>
          </cell>
          <cell r="J2848">
            <v>1.0429999999999999</v>
          </cell>
          <cell r="K2848">
            <v>345.14</v>
          </cell>
          <cell r="M2848">
            <v>112.631</v>
          </cell>
          <cell r="N2848">
            <v>0.78900000000000003</v>
          </cell>
          <cell r="O2848">
            <v>0.23200000000000001</v>
          </cell>
          <cell r="P2848">
            <v>362.16199999999998</v>
          </cell>
          <cell r="R2848">
            <v>63.890999999999998</v>
          </cell>
          <cell r="S2848">
            <v>0.311</v>
          </cell>
          <cell r="T2848">
            <v>7.1999999999999995E-2</v>
          </cell>
          <cell r="U2848">
            <v>160.44999999999999</v>
          </cell>
          <cell r="W2848">
            <v>1082.02</v>
          </cell>
          <cell r="X2848">
            <v>37.020000000000003</v>
          </cell>
          <cell r="AC2848">
            <v>1.22</v>
          </cell>
          <cell r="AD2848">
            <v>129.59</v>
          </cell>
          <cell r="AF2848">
            <v>919.73</v>
          </cell>
          <cell r="AG2848">
            <v>10.99</v>
          </cell>
          <cell r="AH2848">
            <v>8.64</v>
          </cell>
          <cell r="AI2848">
            <v>42.95</v>
          </cell>
          <cell r="AJ2848">
            <v>24.45</v>
          </cell>
          <cell r="AK2848">
            <v>951.25</v>
          </cell>
          <cell r="AL2848">
            <v>48.085999999999999</v>
          </cell>
          <cell r="AM2848">
            <v>34.597000000000001</v>
          </cell>
          <cell r="AN2848">
            <v>220.69</v>
          </cell>
          <cell r="AP2848">
            <v>138.11799999999999</v>
          </cell>
          <cell r="AQ2848">
            <v>2.222</v>
          </cell>
          <cell r="AR2848">
            <v>1.2150000000000001</v>
          </cell>
          <cell r="AS2848">
            <v>199.58</v>
          </cell>
          <cell r="AU2848">
            <v>78.695999999999998</v>
          </cell>
          <cell r="AV2848">
            <v>0.39900000000000002</v>
          </cell>
          <cell r="AW2848">
            <v>0.11</v>
          </cell>
          <cell r="AX2848">
            <v>226.34</v>
          </cell>
          <cell r="AZ2848">
            <v>255.2</v>
          </cell>
          <cell r="BA2848">
            <v>4.577</v>
          </cell>
          <cell r="BB2848">
            <v>1.415</v>
          </cell>
          <cell r="BC2848">
            <v>182.25</v>
          </cell>
          <cell r="BE2848">
            <v>315.63</v>
          </cell>
          <cell r="BF2848">
            <v>7.649</v>
          </cell>
          <cell r="BG2848">
            <v>0</v>
          </cell>
          <cell r="BH2848">
            <v>0</v>
          </cell>
          <cell r="BI2848">
            <v>0</v>
          </cell>
          <cell r="BJ2848">
            <v>0</v>
          </cell>
          <cell r="BK2848">
            <v>265.70999999999998</v>
          </cell>
          <cell r="BM2848">
            <v>139.65</v>
          </cell>
          <cell r="BN2848">
            <v>9.0429999999999993</v>
          </cell>
          <cell r="BO2848">
            <v>2.577</v>
          </cell>
          <cell r="BP2848">
            <v>275.93</v>
          </cell>
          <cell r="BQ2848" t="str">
            <v>-</v>
          </cell>
          <cell r="BR2848">
            <v>285.267</v>
          </cell>
          <cell r="BS2848">
            <v>2.8860000000000001</v>
          </cell>
          <cell r="BT2848">
            <v>0.432</v>
          </cell>
          <cell r="BU2848">
            <v>8.8030000000000008</v>
          </cell>
          <cell r="BV2848">
            <v>238.99</v>
          </cell>
          <cell r="BX2848">
            <v>102.875</v>
          </cell>
          <cell r="BY2848">
            <v>0.78300000000000003</v>
          </cell>
          <cell r="BZ2848">
            <v>0.74</v>
          </cell>
          <cell r="CA2848">
            <v>88.42</v>
          </cell>
          <cell r="CC2848">
            <v>295.64</v>
          </cell>
          <cell r="CD2848">
            <v>11.149920000000002</v>
          </cell>
          <cell r="CE2848">
            <v>7.2040319999999998</v>
          </cell>
          <cell r="CF2848">
            <v>155.25</v>
          </cell>
          <cell r="CH2848">
            <v>164.12</v>
          </cell>
          <cell r="CI2848">
            <v>6.76</v>
          </cell>
          <cell r="CJ2848">
            <v>4.29</v>
          </cell>
          <cell r="CK2848">
            <v>54.75</v>
          </cell>
          <cell r="CM2848">
            <v>305.57499999999999</v>
          </cell>
          <cell r="CN2848">
            <v>6.14</v>
          </cell>
          <cell r="CO2848">
            <v>4.3460000000000001</v>
          </cell>
          <cell r="CP2848">
            <v>60.87</v>
          </cell>
          <cell r="CR2848">
            <v>231.3</v>
          </cell>
          <cell r="CS2848">
            <v>3.04</v>
          </cell>
          <cell r="CT2848">
            <v>8.0000000000000002E-3</v>
          </cell>
          <cell r="CU2848">
            <v>110.47</v>
          </cell>
          <cell r="CW2848">
            <v>224.75</v>
          </cell>
          <cell r="CX2848">
            <v>12.569879</v>
          </cell>
          <cell r="CY2848">
            <v>2.2464000000000001E-2</v>
          </cell>
          <cell r="CZ2848">
            <v>11.686458</v>
          </cell>
          <cell r="DA2848">
            <v>11.708921999999999</v>
          </cell>
          <cell r="DB2848">
            <v>45.55</v>
          </cell>
          <cell r="DD2848">
            <v>176.88</v>
          </cell>
          <cell r="DE2848">
            <v>0.69099999999999995</v>
          </cell>
          <cell r="DF2848">
            <v>0.11799999999999999</v>
          </cell>
          <cell r="DG2848">
            <v>52.68</v>
          </cell>
          <cell r="DI2848">
            <v>72.284999999999997</v>
          </cell>
          <cell r="DJ2848">
            <v>0.81499999999999995</v>
          </cell>
          <cell r="DK2848">
            <v>0</v>
          </cell>
          <cell r="DL2848">
            <v>46.41</v>
          </cell>
          <cell r="DN2848">
            <v>44.481999999999999</v>
          </cell>
          <cell r="DO2848">
            <v>4.9000000000000002E-2</v>
          </cell>
          <cell r="DP2848">
            <v>0</v>
          </cell>
          <cell r="DQ2848">
            <v>35.64</v>
          </cell>
          <cell r="DS2848">
            <v>277.14</v>
          </cell>
          <cell r="DT2848">
            <v>1.19</v>
          </cell>
          <cell r="DU2848">
            <v>0</v>
          </cell>
          <cell r="DV2848">
            <v>28.3</v>
          </cell>
          <cell r="DX2848">
            <v>90.828000000000003</v>
          </cell>
          <cell r="DY2848">
            <v>0.20100000000000001</v>
          </cell>
          <cell r="EE2848">
            <v>0.23699999999999999</v>
          </cell>
          <cell r="EF2848">
            <v>65.2</v>
          </cell>
          <cell r="EH2848">
            <v>19.399999999999999</v>
          </cell>
          <cell r="EI2848">
            <v>0.16800000000000001</v>
          </cell>
          <cell r="EM2848">
            <v>9.2999999999999999E-2</v>
          </cell>
          <cell r="EN2848">
            <v>21.58</v>
          </cell>
          <cell r="EP2848">
            <v>4.7320000000000002</v>
          </cell>
          <cell r="EQ2848">
            <v>4.5999999999999999E-2</v>
          </cell>
          <cell r="ER2848">
            <v>1.7999999999999999E-2</v>
          </cell>
          <cell r="ES2848">
            <v>45.43</v>
          </cell>
          <cell r="EU2848">
            <v>16.347999999999999</v>
          </cell>
          <cell r="EV2848">
            <v>0</v>
          </cell>
          <cell r="EX2848">
            <v>5.5E-2</v>
          </cell>
          <cell r="EY2848">
            <v>61.25</v>
          </cell>
          <cell r="FA2848">
            <v>7.6</v>
          </cell>
          <cell r="FB2848">
            <v>3.5999999999999997E-2</v>
          </cell>
          <cell r="FC2848">
            <v>2.4E-2</v>
          </cell>
          <cell r="FD2848">
            <v>64.78</v>
          </cell>
          <cell r="FF2848">
            <v>4.5709999999999997</v>
          </cell>
          <cell r="FG2848">
            <v>0</v>
          </cell>
          <cell r="FH2848">
            <v>5.0000000000000001E-3</v>
          </cell>
          <cell r="FI2848">
            <v>73.33</v>
          </cell>
          <cell r="FK2848">
            <v>3.2360000000000002</v>
          </cell>
          <cell r="FL2848">
            <v>0</v>
          </cell>
          <cell r="FM2848">
            <v>1.2E-2</v>
          </cell>
          <cell r="FN2848">
            <v>48.67</v>
          </cell>
          <cell r="FP2848">
            <v>316.69400000000002</v>
          </cell>
          <cell r="FQ2848">
            <v>14.851000000000001</v>
          </cell>
          <cell r="FR2848">
            <v>5.07</v>
          </cell>
          <cell r="FU2848">
            <v>112.66</v>
          </cell>
          <cell r="FV2848">
            <v>1.57</v>
          </cell>
          <cell r="FW2848">
            <v>1.57</v>
          </cell>
          <cell r="GB2848">
            <v>0</v>
          </cell>
          <cell r="GD2848">
            <v>181.99599999999998</v>
          </cell>
          <cell r="GE2848">
            <v>183.0040000000001</v>
          </cell>
          <cell r="GF2848">
            <v>68.055000000000007</v>
          </cell>
          <cell r="GG2848">
            <v>57.742999999999931</v>
          </cell>
          <cell r="GH2848">
            <v>69.702999999999975</v>
          </cell>
          <cell r="GI2848">
            <v>112.58400000000007</v>
          </cell>
          <cell r="GJ2848">
            <v>778.69999999999982</v>
          </cell>
          <cell r="GK2848">
            <v>666.25000000000023</v>
          </cell>
          <cell r="GL2848">
            <v>960.6979620000003</v>
          </cell>
          <cell r="GM2848">
            <v>648.99200000000087</v>
          </cell>
          <cell r="GN2848">
            <v>557.28399999999999</v>
          </cell>
          <cell r="GO2848">
            <v>611.596</v>
          </cell>
          <cell r="GP2848">
            <v>70.220299999999995</v>
          </cell>
          <cell r="GQ2848">
            <v>81.672999999999988</v>
          </cell>
          <cell r="GR2848">
            <v>45.51700000000001</v>
          </cell>
          <cell r="GS2848">
            <v>31.954999999999899</v>
          </cell>
          <cell r="GT2848">
            <v>156.73099999999994</v>
          </cell>
          <cell r="GU2848">
            <v>158.76499999999996</v>
          </cell>
          <cell r="GV2848">
            <v>183.36500000000007</v>
          </cell>
          <cell r="GW2848">
            <v>90.64200000000001</v>
          </cell>
          <cell r="GX2848">
            <v>191.87259999999998</v>
          </cell>
          <cell r="GY2848">
            <v>217.57250000000008</v>
          </cell>
          <cell r="GZ2848">
            <v>134.62000000000003</v>
          </cell>
          <cell r="HA2848">
            <v>243.10320000000036</v>
          </cell>
          <cell r="HB2848">
            <v>34.172999999999995</v>
          </cell>
          <cell r="HC2848">
            <v>18.343</v>
          </cell>
          <cell r="HD2848">
            <v>186.30160000000001</v>
          </cell>
          <cell r="HE2848">
            <v>202.84833600000005</v>
          </cell>
          <cell r="HF2848">
            <v>62.010000000000012</v>
          </cell>
          <cell r="HG2848">
            <v>88.209999999999937</v>
          </cell>
          <cell r="HH2848">
            <v>207.4550000000001</v>
          </cell>
          <cell r="HI2848">
            <v>277.23159999999973</v>
          </cell>
          <cell r="HJ2848">
            <v>146.55500000000001</v>
          </cell>
          <cell r="HK2848">
            <v>124.74799999999932</v>
          </cell>
          <cell r="HL2848">
            <v>219.47014800000008</v>
          </cell>
          <cell r="HM2848">
            <v>220.13321700000066</v>
          </cell>
          <cell r="HN2848">
            <v>196.76400000000001</v>
          </cell>
          <cell r="HO2848">
            <v>30.130000000000003</v>
          </cell>
          <cell r="HP2848">
            <v>72.016999999999953</v>
          </cell>
          <cell r="HQ2848">
            <v>1.7279999999999998</v>
          </cell>
          <cell r="HR2848">
            <v>57.250999999999998</v>
          </cell>
          <cell r="HS2848">
            <v>42.919999999999995</v>
          </cell>
          <cell r="HT2848">
            <v>126.73999999999998</v>
          </cell>
          <cell r="HU2848">
            <v>61.540000000000148</v>
          </cell>
          <cell r="HV2848">
            <v>39.971000000000004</v>
          </cell>
          <cell r="HW2848">
            <v>72.810999999999936</v>
          </cell>
          <cell r="HX2848">
            <v>18.972000000000001</v>
          </cell>
          <cell r="HY2848">
            <v>18.883999999999993</v>
          </cell>
          <cell r="HZ2848">
            <v>4.8170000000000002</v>
          </cell>
          <cell r="IA2848">
            <v>2.9959999999999987</v>
          </cell>
          <cell r="IB2848">
            <v>13.226999999999999</v>
          </cell>
          <cell r="IC2848">
            <v>3.7659999999999885</v>
          </cell>
          <cell r="ID2848">
            <v>7.6728999999999958</v>
          </cell>
          <cell r="IE2848">
            <v>6.3779999999999921</v>
          </cell>
          <cell r="IF2848">
            <v>4.2649999999999908</v>
          </cell>
          <cell r="IG2848">
            <v>3.1659999999999768</v>
          </cell>
          <cell r="IH2848">
            <v>4.9520000000000017</v>
          </cell>
          <cell r="II2848">
            <v>3.6169999999999933</v>
          </cell>
          <cell r="IJ2848">
            <v>289.86339999999996</v>
          </cell>
          <cell r="IK2848">
            <v>246.65299999999974</v>
          </cell>
          <cell r="IL2848">
            <v>178.75699999999998</v>
          </cell>
          <cell r="IM2848">
            <v>96.075000000000003</v>
          </cell>
        </row>
        <row r="2849">
          <cell r="A2849">
            <v>44486</v>
          </cell>
          <cell r="B2849">
            <v>17</v>
          </cell>
          <cell r="C2849">
            <v>10</v>
          </cell>
          <cell r="D2849">
            <v>2021</v>
          </cell>
          <cell r="E2849" t="str">
            <v>17102021</v>
          </cell>
          <cell r="F2849">
            <v>283.45</v>
          </cell>
          <cell r="G2849">
            <v>260.06</v>
          </cell>
          <cell r="H2849">
            <v>83.072999999999993</v>
          </cell>
          <cell r="I2849">
            <v>1.347</v>
          </cell>
          <cell r="J2849">
            <v>0.66100000000000003</v>
          </cell>
          <cell r="K2849">
            <v>345.23</v>
          </cell>
          <cell r="M2849">
            <v>113.467</v>
          </cell>
          <cell r="N2849">
            <v>1.048</v>
          </cell>
          <cell r="O2849">
            <v>0.21099999999999999</v>
          </cell>
          <cell r="P2849">
            <v>362.22</v>
          </cell>
          <cell r="R2849">
            <v>64.209999999999994</v>
          </cell>
          <cell r="S2849">
            <v>0.39500000000000002</v>
          </cell>
          <cell r="T2849">
            <v>4.1000000000000002E-2</v>
          </cell>
          <cell r="U2849">
            <v>160.6</v>
          </cell>
          <cell r="W2849">
            <v>1113.5999999999999</v>
          </cell>
          <cell r="X2849">
            <v>33.18</v>
          </cell>
          <cell r="AC2849">
            <v>0.93</v>
          </cell>
          <cell r="AD2849">
            <v>129.69999999999999</v>
          </cell>
          <cell r="AF2849">
            <v>924.9</v>
          </cell>
          <cell r="AG2849">
            <v>14.673999999999999</v>
          </cell>
          <cell r="AH2849">
            <v>9.5039999999999996</v>
          </cell>
          <cell r="AI2849">
            <v>43.07</v>
          </cell>
          <cell r="AJ2849">
            <v>25.24</v>
          </cell>
          <cell r="AK2849">
            <v>971.49</v>
          </cell>
          <cell r="AL2849">
            <v>58.021000000000001</v>
          </cell>
          <cell r="AM2849">
            <v>38.947000000000003</v>
          </cell>
          <cell r="AN2849">
            <v>220.81</v>
          </cell>
          <cell r="AP2849">
            <v>138.00800000000001</v>
          </cell>
          <cell r="AQ2849">
            <v>2.1520000000000001</v>
          </cell>
          <cell r="AR2849">
            <v>1.2170000000000001</v>
          </cell>
          <cell r="AS2849">
            <v>199.58500000000001</v>
          </cell>
          <cell r="AU2849">
            <v>78.819000000000003</v>
          </cell>
          <cell r="AV2849">
            <v>0.30299999999999999</v>
          </cell>
          <cell r="AW2849">
            <v>0.11</v>
          </cell>
          <cell r="AX2849">
            <v>226.46</v>
          </cell>
          <cell r="AZ2849">
            <v>258.8</v>
          </cell>
          <cell r="BA2849">
            <v>3.9329999999999998</v>
          </cell>
          <cell r="BB2849">
            <v>1.415</v>
          </cell>
          <cell r="BC2849">
            <v>182.36</v>
          </cell>
          <cell r="BE2849">
            <v>322.5</v>
          </cell>
          <cell r="BF2849">
            <v>7.1150000000000002</v>
          </cell>
          <cell r="BG2849">
            <v>0</v>
          </cell>
          <cell r="BH2849">
            <v>0</v>
          </cell>
          <cell r="BI2849">
            <v>0</v>
          </cell>
          <cell r="BJ2849">
            <v>0</v>
          </cell>
          <cell r="BK2849">
            <v>266.24</v>
          </cell>
          <cell r="BM2849">
            <v>145.96</v>
          </cell>
          <cell r="BN2849">
            <v>8.4209999999999994</v>
          </cell>
          <cell r="BO2849">
            <v>2.786</v>
          </cell>
          <cell r="BP2849">
            <v>276.17</v>
          </cell>
          <cell r="BQ2849" t="str">
            <v>-</v>
          </cell>
          <cell r="BR2849">
            <v>293.49700000000001</v>
          </cell>
          <cell r="BS2849">
            <v>6.9870000000000001</v>
          </cell>
          <cell r="BT2849">
            <v>0.432</v>
          </cell>
          <cell r="BU2849">
            <v>8.657</v>
          </cell>
          <cell r="BV2849">
            <v>239.09</v>
          </cell>
          <cell r="BX2849">
            <v>104.705</v>
          </cell>
          <cell r="BY2849">
            <v>2.5979999999999999</v>
          </cell>
          <cell r="BZ2849">
            <v>0.74</v>
          </cell>
          <cell r="CA2849">
            <v>88.47</v>
          </cell>
          <cell r="CC2849">
            <v>297.75</v>
          </cell>
          <cell r="CD2849">
            <v>12.749184000000001</v>
          </cell>
          <cell r="CE2849">
            <v>10.436256000000002</v>
          </cell>
          <cell r="CF2849">
            <v>155.55000000000001</v>
          </cell>
          <cell r="CH2849">
            <v>169.07</v>
          </cell>
          <cell r="CI2849">
            <v>13.3</v>
          </cell>
          <cell r="CJ2849">
            <v>8.35</v>
          </cell>
          <cell r="CK2849">
            <v>54.85</v>
          </cell>
          <cell r="CM2849">
            <v>308.45100000000002</v>
          </cell>
          <cell r="CN2849">
            <v>5.5739999999999998</v>
          </cell>
          <cell r="CO2849">
            <v>2.6179999999999999</v>
          </cell>
          <cell r="CP2849">
            <v>60.95</v>
          </cell>
          <cell r="CR2849">
            <v>234.27</v>
          </cell>
          <cell r="CS2849">
            <v>3.04</v>
          </cell>
          <cell r="CT2849">
            <v>8.0000000000000002E-3</v>
          </cell>
          <cell r="CU2849">
            <v>110.3</v>
          </cell>
          <cell r="CW2849">
            <v>223.89</v>
          </cell>
          <cell r="CX2849">
            <v>7.3703120000000002</v>
          </cell>
          <cell r="CY2849">
            <v>2.2464000000000001E-2</v>
          </cell>
          <cell r="CZ2849">
            <v>6.5962389999999997</v>
          </cell>
          <cell r="DA2849">
            <v>6.618703</v>
          </cell>
          <cell r="DB2849">
            <v>45.62</v>
          </cell>
          <cell r="DD2849">
            <v>178.55</v>
          </cell>
          <cell r="DE2849">
            <v>2.3679999999999999</v>
          </cell>
          <cell r="DF2849">
            <v>0.11799999999999999</v>
          </cell>
          <cell r="DG2849">
            <v>52.73</v>
          </cell>
          <cell r="DI2849">
            <v>72.840999999999994</v>
          </cell>
          <cell r="DJ2849">
            <v>0.81799999999999995</v>
          </cell>
          <cell r="DK2849">
            <v>0</v>
          </cell>
          <cell r="DL2849">
            <v>46.41</v>
          </cell>
          <cell r="DN2849">
            <v>44.481999999999999</v>
          </cell>
          <cell r="DO2849">
            <v>4.9000000000000002E-2</v>
          </cell>
          <cell r="DP2849">
            <v>0</v>
          </cell>
          <cell r="DQ2849">
            <v>35.67</v>
          </cell>
          <cell r="DS2849">
            <v>278.67</v>
          </cell>
          <cell r="DT2849">
            <v>1.7</v>
          </cell>
          <cell r="DU2849">
            <v>0</v>
          </cell>
          <cell r="DV2849">
            <v>28.38</v>
          </cell>
          <cell r="DX2849">
            <v>91.997</v>
          </cell>
          <cell r="DY2849">
            <v>0.74299999999999999</v>
          </cell>
          <cell r="EE2849">
            <v>0.22900000000000001</v>
          </cell>
          <cell r="EF2849">
            <v>65.260000000000005</v>
          </cell>
          <cell r="EH2849">
            <v>19.91</v>
          </cell>
          <cell r="EI2849">
            <v>0.27</v>
          </cell>
          <cell r="EM2849">
            <v>0.1</v>
          </cell>
          <cell r="EN2849">
            <v>21.61</v>
          </cell>
          <cell r="EP2849">
            <v>4.774</v>
          </cell>
          <cell r="EQ2849">
            <v>6.0999999999999999E-2</v>
          </cell>
          <cell r="ER2849">
            <v>1.9E-2</v>
          </cell>
          <cell r="ES2849">
            <v>45.42</v>
          </cell>
          <cell r="EU2849">
            <v>16.312000000000001</v>
          </cell>
          <cell r="EV2849">
            <v>0.02</v>
          </cell>
          <cell r="EX2849">
            <v>5.6000000000000001E-2</v>
          </cell>
          <cell r="EY2849">
            <v>61.25</v>
          </cell>
          <cell r="FA2849">
            <v>7.6</v>
          </cell>
          <cell r="FB2849">
            <v>3.2000000000000001E-2</v>
          </cell>
          <cell r="FC2849">
            <v>3.2000000000000001E-2</v>
          </cell>
          <cell r="FD2849">
            <v>64.760000000000005</v>
          </cell>
          <cell r="FF2849">
            <v>4.55</v>
          </cell>
          <cell r="FG2849">
            <v>0</v>
          </cell>
          <cell r="FH2849">
            <v>5.0000000000000001E-3</v>
          </cell>
          <cell r="FI2849">
            <v>73.33</v>
          </cell>
          <cell r="FK2849">
            <v>3.2349999999999999</v>
          </cell>
          <cell r="FL2849">
            <v>0.01</v>
          </cell>
          <cell r="FM2849">
            <v>1.0999999999999999E-2</v>
          </cell>
          <cell r="FN2849">
            <v>48.66</v>
          </cell>
          <cell r="FP2849">
            <v>316.37099999999998</v>
          </cell>
          <cell r="FQ2849">
            <v>7.0940000000000003</v>
          </cell>
          <cell r="FR2849">
            <v>7.3460000000000001</v>
          </cell>
          <cell r="FU2849">
            <v>113.64</v>
          </cell>
          <cell r="FV2849">
            <v>2.7690000000000001</v>
          </cell>
          <cell r="FW2849">
            <v>1.7889999999999999</v>
          </cell>
          <cell r="GB2849">
            <v>0</v>
          </cell>
          <cell r="GD2849">
            <v>181.99599999999998</v>
          </cell>
          <cell r="GE2849">
            <v>183.0040000000001</v>
          </cell>
          <cell r="GF2849">
            <v>68.055000000000007</v>
          </cell>
          <cell r="GG2849">
            <v>57.742999999999931</v>
          </cell>
          <cell r="GH2849">
            <v>69.702999999999975</v>
          </cell>
          <cell r="GI2849">
            <v>112.58400000000007</v>
          </cell>
          <cell r="GJ2849">
            <v>778.69999999999982</v>
          </cell>
          <cell r="GK2849">
            <v>666.25000000000023</v>
          </cell>
          <cell r="GL2849">
            <v>960.6979620000003</v>
          </cell>
          <cell r="GM2849">
            <v>648.99200000000087</v>
          </cell>
          <cell r="GN2849">
            <v>557.28399999999999</v>
          </cell>
          <cell r="GO2849">
            <v>611.596</v>
          </cell>
          <cell r="GP2849">
            <v>70.220299999999995</v>
          </cell>
          <cell r="GQ2849">
            <v>81.672999999999988</v>
          </cell>
          <cell r="GR2849">
            <v>45.51700000000001</v>
          </cell>
          <cell r="GS2849">
            <v>31.954999999999899</v>
          </cell>
          <cell r="GT2849">
            <v>156.73099999999994</v>
          </cell>
          <cell r="GU2849">
            <v>158.76499999999996</v>
          </cell>
          <cell r="GV2849">
            <v>183.36500000000007</v>
          </cell>
          <cell r="GW2849">
            <v>90.64200000000001</v>
          </cell>
          <cell r="GX2849">
            <v>191.87259999999998</v>
          </cell>
          <cell r="GY2849">
            <v>217.57250000000008</v>
          </cell>
          <cell r="GZ2849">
            <v>134.62000000000003</v>
          </cell>
          <cell r="HA2849">
            <v>243.10320000000036</v>
          </cell>
          <cell r="HB2849">
            <v>34.172999999999995</v>
          </cell>
          <cell r="HC2849">
            <v>18.343</v>
          </cell>
          <cell r="HD2849">
            <v>186.30160000000001</v>
          </cell>
          <cell r="HE2849">
            <v>202.84833600000005</v>
          </cell>
          <cell r="HF2849">
            <v>62.010000000000012</v>
          </cell>
          <cell r="HG2849">
            <v>88.209999999999937</v>
          </cell>
          <cell r="HH2849">
            <v>207.4550000000001</v>
          </cell>
          <cell r="HI2849">
            <v>277.23159999999973</v>
          </cell>
          <cell r="HJ2849">
            <v>146.55500000000001</v>
          </cell>
          <cell r="HK2849">
            <v>124.74799999999932</v>
          </cell>
          <cell r="HL2849">
            <v>219.47014800000008</v>
          </cell>
          <cell r="HM2849">
            <v>220.13321700000066</v>
          </cell>
          <cell r="HN2849">
            <v>196.76400000000001</v>
          </cell>
          <cell r="HO2849">
            <v>30.130000000000003</v>
          </cell>
          <cell r="HP2849">
            <v>72.016999999999953</v>
          </cell>
          <cell r="HQ2849">
            <v>1.7279999999999998</v>
          </cell>
          <cell r="HR2849">
            <v>57.250999999999998</v>
          </cell>
          <cell r="HS2849">
            <v>42.919999999999995</v>
          </cell>
          <cell r="HT2849">
            <v>126.73999999999998</v>
          </cell>
          <cell r="HU2849">
            <v>61.540000000000148</v>
          </cell>
          <cell r="HV2849">
            <v>39.971000000000004</v>
          </cell>
          <cell r="HW2849">
            <v>72.810999999999936</v>
          </cell>
          <cell r="HX2849">
            <v>18.972000000000001</v>
          </cell>
          <cell r="HY2849">
            <v>18.883999999999993</v>
          </cell>
          <cell r="HZ2849">
            <v>4.8170000000000002</v>
          </cell>
          <cell r="IA2849">
            <v>2.9959999999999987</v>
          </cell>
          <cell r="IB2849">
            <v>13.226999999999999</v>
          </cell>
          <cell r="IC2849">
            <v>3.7659999999999885</v>
          </cell>
          <cell r="ID2849">
            <v>7.6728999999999958</v>
          </cell>
          <cell r="IE2849">
            <v>6.3779999999999921</v>
          </cell>
          <cell r="IF2849">
            <v>4.2649999999999908</v>
          </cell>
          <cell r="IG2849">
            <v>3.1659999999999768</v>
          </cell>
          <cell r="IH2849">
            <v>4.9520000000000017</v>
          </cell>
          <cell r="II2849">
            <v>3.6169999999999933</v>
          </cell>
          <cell r="IJ2849">
            <v>289.86339999999996</v>
          </cell>
          <cell r="IK2849">
            <v>246.65299999999974</v>
          </cell>
          <cell r="IL2849">
            <v>178.75699999999998</v>
          </cell>
          <cell r="IM2849">
            <v>96.075000000000003</v>
          </cell>
        </row>
        <row r="2850">
          <cell r="A2850">
            <v>44487</v>
          </cell>
          <cell r="B2850">
            <v>18</v>
          </cell>
          <cell r="C2850">
            <v>10</v>
          </cell>
          <cell r="D2850">
            <v>2021</v>
          </cell>
          <cell r="E2850" t="str">
            <v>18102021</v>
          </cell>
          <cell r="F2850">
            <v>283.52999999999997</v>
          </cell>
          <cell r="G2850">
            <v>260.05</v>
          </cell>
          <cell r="H2850">
            <v>84.171000000000006</v>
          </cell>
          <cell r="I2850">
            <v>1.6240000000000001</v>
          </cell>
          <cell r="J2850">
            <v>0.52600000000000002</v>
          </cell>
          <cell r="K2850">
            <v>345.34</v>
          </cell>
          <cell r="M2850">
            <v>114.489</v>
          </cell>
          <cell r="N2850">
            <v>1.23</v>
          </cell>
          <cell r="O2850">
            <v>0.20799999999999999</v>
          </cell>
          <cell r="P2850">
            <v>362.279</v>
          </cell>
          <cell r="R2850">
            <v>64.534999999999997</v>
          </cell>
          <cell r="S2850">
            <v>0.40300000000000002</v>
          </cell>
          <cell r="T2850">
            <v>4.2000000000000003E-2</v>
          </cell>
          <cell r="U2850">
            <v>160.68</v>
          </cell>
          <cell r="W2850">
            <v>1130.6199999999999</v>
          </cell>
          <cell r="X2850">
            <v>18.61</v>
          </cell>
          <cell r="AC2850">
            <v>0.94</v>
          </cell>
          <cell r="AD2850">
            <v>129.77000000000001</v>
          </cell>
          <cell r="AF2850">
            <v>928.19</v>
          </cell>
          <cell r="AG2850">
            <v>13.763</v>
          </cell>
          <cell r="AH2850">
            <v>10.368</v>
          </cell>
          <cell r="AI2850">
            <v>43.17</v>
          </cell>
          <cell r="AJ2850">
            <v>26.56</v>
          </cell>
          <cell r="AK2850">
            <v>987.89</v>
          </cell>
          <cell r="AL2850">
            <v>62.968000000000004</v>
          </cell>
          <cell r="AM2850">
            <v>47.594999999999999</v>
          </cell>
          <cell r="AN2850">
            <v>220.93</v>
          </cell>
          <cell r="AP2850">
            <v>139.898</v>
          </cell>
          <cell r="AQ2850">
            <v>2.8319999999999999</v>
          </cell>
          <cell r="AR2850">
            <v>1.222</v>
          </cell>
          <cell r="AS2850">
            <v>199.6</v>
          </cell>
          <cell r="AU2850">
            <v>79.186000000000007</v>
          </cell>
          <cell r="AV2850">
            <v>0.55300000000000005</v>
          </cell>
          <cell r="AW2850">
            <v>0.11</v>
          </cell>
          <cell r="AX2850">
            <v>226.59</v>
          </cell>
          <cell r="AZ2850">
            <v>262.7</v>
          </cell>
          <cell r="BA2850">
            <v>4.8390000000000004</v>
          </cell>
          <cell r="BB2850">
            <v>1.415</v>
          </cell>
          <cell r="BC2850">
            <v>182.46</v>
          </cell>
          <cell r="BE2850">
            <v>328.75</v>
          </cell>
          <cell r="BF2850">
            <v>6.5910000000000002</v>
          </cell>
          <cell r="BG2850">
            <v>0</v>
          </cell>
          <cell r="BH2850">
            <v>2.8740000000000001</v>
          </cell>
          <cell r="BI2850">
            <v>0</v>
          </cell>
          <cell r="BJ2850">
            <v>0.248</v>
          </cell>
          <cell r="BK2850">
            <v>266.67</v>
          </cell>
          <cell r="BM2850">
            <v>151.07</v>
          </cell>
          <cell r="BN2850">
            <v>7.8209999999999997</v>
          </cell>
          <cell r="BO2850">
            <v>2.9159999999999999</v>
          </cell>
          <cell r="BP2850">
            <v>276.39</v>
          </cell>
          <cell r="BQ2850" t="str">
            <v>-</v>
          </cell>
          <cell r="BR2850">
            <v>302.55700000000002</v>
          </cell>
          <cell r="BS2850">
            <v>8.7940000000000005</v>
          </cell>
          <cell r="BT2850">
            <v>7.1999999999999995E-2</v>
          </cell>
          <cell r="BU2850">
            <v>9.8580000000000005</v>
          </cell>
          <cell r="BV2850">
            <v>239.25</v>
          </cell>
          <cell r="BX2850">
            <v>107.643</v>
          </cell>
          <cell r="BY2850">
            <v>3.4169999999999998</v>
          </cell>
          <cell r="BZ2850">
            <v>0.45100000000000001</v>
          </cell>
          <cell r="CA2850">
            <v>88.67</v>
          </cell>
          <cell r="CC2850">
            <v>306.25</v>
          </cell>
          <cell r="CD2850">
            <v>19.152287999999999</v>
          </cell>
          <cell r="CE2850">
            <v>10.444032</v>
          </cell>
          <cell r="CF2850">
            <v>155.58000000000001</v>
          </cell>
          <cell r="CH2850">
            <v>169.57</v>
          </cell>
          <cell r="CI2850">
            <v>15.27</v>
          </cell>
          <cell r="CJ2850">
            <v>14.77</v>
          </cell>
          <cell r="CK2850">
            <v>55</v>
          </cell>
          <cell r="CM2850">
            <v>312.79000000000002</v>
          </cell>
          <cell r="CN2850">
            <v>6.5250000000000004</v>
          </cell>
          <cell r="CO2850">
            <v>2.1859999999999999</v>
          </cell>
          <cell r="CP2850">
            <v>61.04</v>
          </cell>
          <cell r="CR2850">
            <v>237.62</v>
          </cell>
          <cell r="CS2850">
            <v>3.42</v>
          </cell>
          <cell r="CT2850">
            <v>8.0000000000000002E-3</v>
          </cell>
          <cell r="CU2850">
            <v>110.23</v>
          </cell>
          <cell r="CW2850">
            <v>223.54</v>
          </cell>
          <cell r="CX2850">
            <v>3.2866749999999998</v>
          </cell>
          <cell r="CY2850">
            <v>2.2464000000000001E-2</v>
          </cell>
          <cell r="CZ2850">
            <v>3.5581649999999998</v>
          </cell>
          <cell r="DA2850">
            <v>3.5806289999999996</v>
          </cell>
          <cell r="DB2850">
            <v>45.62</v>
          </cell>
          <cell r="DD2850">
            <v>178.55</v>
          </cell>
          <cell r="DE2850">
            <v>0.50900000000000001</v>
          </cell>
          <cell r="DF2850">
            <v>0.11899999999999999</v>
          </cell>
          <cell r="DG2850">
            <v>53.05</v>
          </cell>
          <cell r="DI2850">
            <v>76.478999999999999</v>
          </cell>
          <cell r="DJ2850">
            <v>4</v>
          </cell>
          <cell r="DK2850">
            <v>0</v>
          </cell>
          <cell r="DL2850">
            <v>46.47</v>
          </cell>
          <cell r="DN2850">
            <v>45.137</v>
          </cell>
          <cell r="DO2850">
            <v>0.70299999999999996</v>
          </cell>
          <cell r="DP2850">
            <v>0</v>
          </cell>
          <cell r="DQ2850">
            <v>35.72</v>
          </cell>
          <cell r="DS2850">
            <v>281.22000000000003</v>
          </cell>
          <cell r="DT2850">
            <v>2.72</v>
          </cell>
          <cell r="DU2850">
            <v>0</v>
          </cell>
          <cell r="DV2850">
            <v>28.56</v>
          </cell>
          <cell r="DX2850">
            <v>94.76</v>
          </cell>
          <cell r="DY2850">
            <v>2.3140000000000001</v>
          </cell>
          <cell r="EE2850">
            <v>0.23799999999999999</v>
          </cell>
          <cell r="EF2850">
            <v>65.34</v>
          </cell>
          <cell r="EH2850">
            <v>20.190000000000001</v>
          </cell>
          <cell r="EI2850">
            <v>0.36199999999999999</v>
          </cell>
          <cell r="EM2850">
            <v>8.2000000000000003E-2</v>
          </cell>
          <cell r="EN2850">
            <v>21.65</v>
          </cell>
          <cell r="EP2850">
            <v>4.84</v>
          </cell>
          <cell r="EQ2850">
            <v>8.5000000000000006E-2</v>
          </cell>
          <cell r="ER2850">
            <v>1.9E-2</v>
          </cell>
          <cell r="ES2850">
            <v>45.55</v>
          </cell>
          <cell r="EU2850">
            <v>16.78</v>
          </cell>
          <cell r="EV2850">
            <v>0.52300000000000002</v>
          </cell>
          <cell r="EX2850">
            <v>5.5E-2</v>
          </cell>
          <cell r="EY2850">
            <v>61.25</v>
          </cell>
          <cell r="FA2850">
            <v>7.6</v>
          </cell>
          <cell r="FB2850">
            <v>2.3E-2</v>
          </cell>
          <cell r="FC2850">
            <v>2.3E-2</v>
          </cell>
          <cell r="FD2850">
            <v>64.86</v>
          </cell>
          <cell r="FF2850">
            <v>4.6539999999999999</v>
          </cell>
          <cell r="FG2850">
            <v>0.109</v>
          </cell>
          <cell r="FH2850">
            <v>5.0000000000000001E-3</v>
          </cell>
          <cell r="FI2850">
            <v>73.33</v>
          </cell>
          <cell r="FK2850">
            <v>3.2349999999999999</v>
          </cell>
          <cell r="FL2850">
            <v>1.2999999999999999E-2</v>
          </cell>
          <cell r="FM2850">
            <v>1.2999999999999999E-2</v>
          </cell>
          <cell r="FN2850">
            <v>48.69</v>
          </cell>
          <cell r="FP2850">
            <v>317.34100000000001</v>
          </cell>
          <cell r="FQ2850">
            <v>9.2620000000000005</v>
          </cell>
          <cell r="FR2850">
            <v>8.2200000000000006</v>
          </cell>
          <cell r="FU2850">
            <v>113.64</v>
          </cell>
          <cell r="FV2850">
            <v>2.4409999999999998</v>
          </cell>
          <cell r="FW2850">
            <v>2.3180000000000001</v>
          </cell>
          <cell r="GB2850">
            <v>0</v>
          </cell>
          <cell r="GD2850">
            <v>181.99599999999998</v>
          </cell>
          <cell r="GE2850">
            <v>183.0040000000001</v>
          </cell>
          <cell r="GF2850">
            <v>68.055000000000007</v>
          </cell>
          <cell r="GG2850">
            <v>57.742999999999931</v>
          </cell>
          <cell r="GH2850">
            <v>69.702999999999975</v>
          </cell>
          <cell r="GI2850">
            <v>112.58400000000007</v>
          </cell>
          <cell r="GJ2850">
            <v>778.69999999999982</v>
          </cell>
          <cell r="GK2850">
            <v>666.25000000000023</v>
          </cell>
          <cell r="GL2850">
            <v>960.6979620000003</v>
          </cell>
          <cell r="GM2850">
            <v>648.99200000000087</v>
          </cell>
          <cell r="GN2850">
            <v>557.28399999999999</v>
          </cell>
          <cell r="GO2850">
            <v>611.596</v>
          </cell>
          <cell r="GP2850">
            <v>70.220299999999995</v>
          </cell>
          <cell r="GQ2850">
            <v>81.672999999999988</v>
          </cell>
          <cell r="GR2850">
            <v>45.51700000000001</v>
          </cell>
          <cell r="GS2850">
            <v>31.954999999999899</v>
          </cell>
          <cell r="GT2850">
            <v>156.73099999999994</v>
          </cell>
          <cell r="GU2850">
            <v>158.76499999999996</v>
          </cell>
          <cell r="GV2850">
            <v>183.36500000000007</v>
          </cell>
          <cell r="GW2850">
            <v>90.64200000000001</v>
          </cell>
          <cell r="GX2850">
            <v>191.87259999999998</v>
          </cell>
          <cell r="GY2850">
            <v>217.57250000000008</v>
          </cell>
          <cell r="GZ2850">
            <v>134.62000000000003</v>
          </cell>
          <cell r="HA2850">
            <v>243.10320000000036</v>
          </cell>
          <cell r="HB2850">
            <v>34.172999999999995</v>
          </cell>
          <cell r="HC2850">
            <v>18.343</v>
          </cell>
          <cell r="HD2850">
            <v>186.30160000000001</v>
          </cell>
          <cell r="HE2850">
            <v>202.84833600000005</v>
          </cell>
          <cell r="HF2850">
            <v>62.010000000000012</v>
          </cell>
          <cell r="HG2850">
            <v>88.209999999999937</v>
          </cell>
          <cell r="HH2850">
            <v>207.4550000000001</v>
          </cell>
          <cell r="HI2850">
            <v>277.23159999999973</v>
          </cell>
          <cell r="HJ2850">
            <v>146.55500000000001</v>
          </cell>
          <cell r="HK2850">
            <v>124.74799999999932</v>
          </cell>
          <cell r="HL2850">
            <v>219.47014800000008</v>
          </cell>
          <cell r="HM2850">
            <v>220.13321700000066</v>
          </cell>
          <cell r="HN2850">
            <v>196.76400000000001</v>
          </cell>
          <cell r="HO2850">
            <v>30.130000000000003</v>
          </cell>
          <cell r="HP2850">
            <v>72.016999999999953</v>
          </cell>
          <cell r="HQ2850">
            <v>1.7279999999999998</v>
          </cell>
          <cell r="HR2850">
            <v>57.250999999999998</v>
          </cell>
          <cell r="HS2850">
            <v>42.919999999999995</v>
          </cell>
          <cell r="HT2850">
            <v>126.73999999999998</v>
          </cell>
          <cell r="HU2850">
            <v>61.540000000000148</v>
          </cell>
          <cell r="HV2850">
            <v>39.971000000000004</v>
          </cell>
          <cell r="HW2850">
            <v>72.810999999999936</v>
          </cell>
          <cell r="HX2850">
            <v>18.972000000000001</v>
          </cell>
          <cell r="HY2850">
            <v>18.883999999999993</v>
          </cell>
          <cell r="HZ2850">
            <v>4.8170000000000002</v>
          </cell>
          <cell r="IA2850">
            <v>2.9959999999999987</v>
          </cell>
          <cell r="IB2850">
            <v>13.226999999999999</v>
          </cell>
          <cell r="IC2850">
            <v>3.7659999999999885</v>
          </cell>
          <cell r="ID2850">
            <v>7.6728999999999958</v>
          </cell>
          <cell r="IE2850">
            <v>6.3779999999999921</v>
          </cell>
          <cell r="IF2850">
            <v>4.2649999999999908</v>
          </cell>
          <cell r="IG2850">
            <v>3.1659999999999768</v>
          </cell>
          <cell r="IH2850">
            <v>4.9520000000000017</v>
          </cell>
          <cell r="II2850">
            <v>3.6169999999999933</v>
          </cell>
          <cell r="IJ2850">
            <v>289.86339999999996</v>
          </cell>
          <cell r="IK2850">
            <v>246.65299999999974</v>
          </cell>
          <cell r="IL2850">
            <v>178.75699999999998</v>
          </cell>
          <cell r="IM2850">
            <v>96.075000000000003</v>
          </cell>
        </row>
        <row r="2851">
          <cell r="A2851">
            <v>44488</v>
          </cell>
          <cell r="B2851">
            <v>19</v>
          </cell>
          <cell r="C2851">
            <v>10</v>
          </cell>
          <cell r="D2851">
            <v>2021</v>
          </cell>
          <cell r="E2851" t="str">
            <v>19102021</v>
          </cell>
          <cell r="F2851">
            <v>283.572</v>
          </cell>
          <cell r="G2851">
            <v>260.08</v>
          </cell>
          <cell r="H2851">
            <v>84.748000000000005</v>
          </cell>
          <cell r="I2851">
            <v>1.054</v>
          </cell>
          <cell r="J2851">
            <v>0.66400000000000003</v>
          </cell>
          <cell r="K2851">
            <v>345.43</v>
          </cell>
          <cell r="M2851">
            <v>115.325</v>
          </cell>
          <cell r="N2851">
            <v>1.036</v>
          </cell>
          <cell r="O2851">
            <v>0.2</v>
          </cell>
          <cell r="P2851">
            <v>362.51</v>
          </cell>
          <cell r="R2851">
            <v>65.805000000000007</v>
          </cell>
          <cell r="S2851">
            <v>1.347</v>
          </cell>
          <cell r="T2851">
            <v>4.1000000000000002E-2</v>
          </cell>
          <cell r="U2851">
            <v>160.75</v>
          </cell>
          <cell r="W2851">
            <v>1145.6199999999999</v>
          </cell>
          <cell r="X2851">
            <v>16.850000000000001</v>
          </cell>
          <cell r="AC2851">
            <v>1.1399999999999999</v>
          </cell>
          <cell r="AD2851">
            <v>129.85</v>
          </cell>
          <cell r="AF2851">
            <v>931.95</v>
          </cell>
          <cell r="AG2851">
            <v>14.128</v>
          </cell>
          <cell r="AH2851">
            <v>10.368</v>
          </cell>
          <cell r="AI2851">
            <v>43.22</v>
          </cell>
          <cell r="AJ2851">
            <v>26.81</v>
          </cell>
          <cell r="AK2851">
            <v>996.1</v>
          </cell>
          <cell r="AL2851">
            <v>59.371000000000002</v>
          </cell>
          <cell r="AM2851">
            <v>51.899000000000001</v>
          </cell>
          <cell r="AN2851">
            <v>221.08</v>
          </cell>
          <cell r="AP2851">
            <v>142.64500000000001</v>
          </cell>
          <cell r="AQ2851">
            <v>3.8319999999999999</v>
          </cell>
          <cell r="AR2851">
            <v>1.0569999999999999</v>
          </cell>
          <cell r="AS2851">
            <v>199.61</v>
          </cell>
          <cell r="AU2851">
            <v>79.432000000000002</v>
          </cell>
          <cell r="AV2851">
            <v>0.42</v>
          </cell>
          <cell r="AW2851">
            <v>0.11</v>
          </cell>
          <cell r="AX2851">
            <v>226.74</v>
          </cell>
          <cell r="AZ2851">
            <v>267.2</v>
          </cell>
          <cell r="BA2851">
            <v>6.1340000000000003</v>
          </cell>
          <cell r="BB2851">
            <v>1.526</v>
          </cell>
          <cell r="BC2851">
            <v>182.52</v>
          </cell>
          <cell r="BE2851">
            <v>332.5</v>
          </cell>
          <cell r="BF2851">
            <v>4.16</v>
          </cell>
          <cell r="BG2851">
            <v>0</v>
          </cell>
          <cell r="BH2851">
            <v>1.756</v>
          </cell>
          <cell r="BI2851">
            <v>0</v>
          </cell>
          <cell r="BJ2851">
            <v>0.152</v>
          </cell>
          <cell r="BK2851">
            <v>267.06</v>
          </cell>
          <cell r="BM2851">
            <v>155.75</v>
          </cell>
          <cell r="BN2851">
            <v>7.4269999999999996</v>
          </cell>
          <cell r="BO2851">
            <v>2.758</v>
          </cell>
          <cell r="BP2851">
            <v>276.68</v>
          </cell>
          <cell r="BQ2851" t="str">
            <v>-</v>
          </cell>
          <cell r="BR2851">
            <v>310.54899999999998</v>
          </cell>
          <cell r="BS2851">
            <v>8.0150000000000006</v>
          </cell>
          <cell r="BT2851">
            <v>0</v>
          </cell>
          <cell r="BU2851">
            <v>7.49</v>
          </cell>
          <cell r="BV2851">
            <v>239.37</v>
          </cell>
          <cell r="BX2851">
            <v>109.846</v>
          </cell>
          <cell r="BY2851">
            <v>2.7149999999999999</v>
          </cell>
          <cell r="BZ2851">
            <v>0.45300000000000001</v>
          </cell>
          <cell r="CA2851">
            <v>88.77</v>
          </cell>
          <cell r="CC2851">
            <v>310.57</v>
          </cell>
          <cell r="CD2851">
            <v>22.279104000000004</v>
          </cell>
          <cell r="CE2851">
            <v>17.760384000000002</v>
          </cell>
          <cell r="CF2851">
            <v>155.44999999999999</v>
          </cell>
          <cell r="CH2851">
            <v>167.42</v>
          </cell>
          <cell r="CI2851">
            <v>9.11</v>
          </cell>
          <cell r="CJ2851">
            <v>11.26</v>
          </cell>
          <cell r="CK2851">
            <v>55.22</v>
          </cell>
          <cell r="CM2851">
            <v>319.19900000000001</v>
          </cell>
          <cell r="CN2851">
            <v>8.6760000000000002</v>
          </cell>
          <cell r="CO2851">
            <v>2.1859999999999999</v>
          </cell>
          <cell r="CP2851">
            <v>61.15</v>
          </cell>
          <cell r="CR2851">
            <v>241.74</v>
          </cell>
          <cell r="CS2851">
            <v>4.18</v>
          </cell>
          <cell r="CT2851">
            <v>8.0000000000000002E-3</v>
          </cell>
          <cell r="CU2851">
            <v>110.32</v>
          </cell>
          <cell r="CW2851">
            <v>223.99</v>
          </cell>
          <cell r="CX2851">
            <v>2.3191259999999998</v>
          </cell>
          <cell r="CY2851">
            <v>2.2464000000000001E-2</v>
          </cell>
          <cell r="CZ2851">
            <v>1.788</v>
          </cell>
          <cell r="DA2851">
            <v>1.8104640000000001</v>
          </cell>
          <cell r="DB2851">
            <v>45.59</v>
          </cell>
          <cell r="DD2851">
            <v>177.83500000000001</v>
          </cell>
          <cell r="DE2851">
            <v>0</v>
          </cell>
          <cell r="DF2851">
            <v>0.11899999999999999</v>
          </cell>
          <cell r="DG2851">
            <v>53.11</v>
          </cell>
          <cell r="DI2851">
            <v>77.176000000000002</v>
          </cell>
          <cell r="DJ2851">
            <v>1.3660000000000001</v>
          </cell>
          <cell r="DK2851">
            <v>0</v>
          </cell>
          <cell r="DL2851">
            <v>46.52</v>
          </cell>
          <cell r="DN2851">
            <v>45.683999999999997</v>
          </cell>
          <cell r="DO2851">
            <v>0.59699999999999998</v>
          </cell>
          <cell r="DP2851">
            <v>0</v>
          </cell>
          <cell r="DQ2851">
            <v>35.770000000000003</v>
          </cell>
          <cell r="DS2851">
            <v>283.77</v>
          </cell>
          <cell r="DT2851">
            <v>2.72</v>
          </cell>
          <cell r="DU2851">
            <v>0</v>
          </cell>
          <cell r="DV2851">
            <v>28.63</v>
          </cell>
          <cell r="DX2851">
            <v>95.629000000000005</v>
          </cell>
          <cell r="DY2851">
            <v>0.33900000000000002</v>
          </cell>
          <cell r="EE2851">
            <v>0.23699999999999999</v>
          </cell>
          <cell r="EF2851">
            <v>65.349999999999994</v>
          </cell>
          <cell r="EH2851">
            <v>20.225000000000001</v>
          </cell>
          <cell r="EI2851">
            <v>8.5000000000000006E-2</v>
          </cell>
          <cell r="EM2851">
            <v>0.05</v>
          </cell>
          <cell r="EN2851">
            <v>21.68</v>
          </cell>
          <cell r="EP2851">
            <v>4.8719999999999999</v>
          </cell>
          <cell r="EQ2851">
            <v>5.0999999999999997E-2</v>
          </cell>
          <cell r="ER2851">
            <v>1.9E-2</v>
          </cell>
          <cell r="ES2851">
            <v>45.59</v>
          </cell>
          <cell r="EU2851">
            <v>16.923999999999999</v>
          </cell>
          <cell r="EV2851">
            <v>0.19900000000000001</v>
          </cell>
          <cell r="EX2851">
            <v>5.5E-2</v>
          </cell>
          <cell r="EY2851">
            <v>61.35</v>
          </cell>
          <cell r="FA2851">
            <v>7.72</v>
          </cell>
          <cell r="FB2851">
            <v>0.14099999999999999</v>
          </cell>
          <cell r="FC2851">
            <v>2.1000000000000001E-2</v>
          </cell>
          <cell r="FD2851">
            <v>64.89</v>
          </cell>
          <cell r="FF2851">
            <v>4.6859999999999999</v>
          </cell>
          <cell r="FG2851">
            <v>3.5999999999999997E-2</v>
          </cell>
          <cell r="FH2851">
            <v>5.0000000000000001E-3</v>
          </cell>
          <cell r="FI2851">
            <v>73.33</v>
          </cell>
          <cell r="FK2851">
            <v>3.2349999999999999</v>
          </cell>
          <cell r="FL2851">
            <v>1.4E-2</v>
          </cell>
          <cell r="FM2851">
            <v>1.4E-2</v>
          </cell>
          <cell r="FN2851">
            <v>48.65</v>
          </cell>
          <cell r="FP2851">
            <v>316.04700000000003</v>
          </cell>
          <cell r="FQ2851">
            <v>6.7279999999999998</v>
          </cell>
          <cell r="FR2851">
            <v>7.95</v>
          </cell>
          <cell r="FU2851">
            <v>113.78</v>
          </cell>
          <cell r="FV2851">
            <v>2.6150000000000002</v>
          </cell>
          <cell r="FW2851">
            <v>2.4750000000000001</v>
          </cell>
          <cell r="GB2851">
            <v>0</v>
          </cell>
          <cell r="GD2851">
            <v>181.99599999999998</v>
          </cell>
          <cell r="GE2851">
            <v>183.0040000000001</v>
          </cell>
          <cell r="GF2851">
            <v>68.055000000000007</v>
          </cell>
          <cell r="GG2851">
            <v>57.742999999999931</v>
          </cell>
          <cell r="GH2851">
            <v>69.702999999999975</v>
          </cell>
          <cell r="GI2851">
            <v>112.58400000000007</v>
          </cell>
          <cell r="GJ2851">
            <v>778.69999999999982</v>
          </cell>
          <cell r="GK2851">
            <v>666.25000000000023</v>
          </cell>
          <cell r="GL2851">
            <v>960.6979620000003</v>
          </cell>
          <cell r="GM2851">
            <v>648.99200000000087</v>
          </cell>
          <cell r="GN2851">
            <v>557.28399999999999</v>
          </cell>
          <cell r="GO2851">
            <v>611.596</v>
          </cell>
          <cell r="GP2851">
            <v>70.220299999999995</v>
          </cell>
          <cell r="GQ2851">
            <v>81.672999999999988</v>
          </cell>
          <cell r="GR2851">
            <v>45.51700000000001</v>
          </cell>
          <cell r="GS2851">
            <v>31.954999999999899</v>
          </cell>
          <cell r="GT2851">
            <v>156.73099999999994</v>
          </cell>
          <cell r="GU2851">
            <v>158.76499999999996</v>
          </cell>
          <cell r="GV2851">
            <v>183.36500000000007</v>
          </cell>
          <cell r="GW2851">
            <v>90.64200000000001</v>
          </cell>
          <cell r="GX2851">
            <v>191.87259999999998</v>
          </cell>
          <cell r="GY2851">
            <v>217.57250000000008</v>
          </cell>
          <cell r="GZ2851">
            <v>134.62000000000003</v>
          </cell>
          <cell r="HA2851">
            <v>243.10320000000036</v>
          </cell>
          <cell r="HB2851">
            <v>34.172999999999995</v>
          </cell>
          <cell r="HC2851">
            <v>18.343</v>
          </cell>
          <cell r="HD2851">
            <v>186.30160000000001</v>
          </cell>
          <cell r="HE2851">
            <v>202.84833600000005</v>
          </cell>
          <cell r="HF2851">
            <v>62.010000000000012</v>
          </cell>
          <cell r="HG2851">
            <v>88.209999999999937</v>
          </cell>
          <cell r="HH2851">
            <v>207.4550000000001</v>
          </cell>
          <cell r="HI2851">
            <v>277.23159999999973</v>
          </cell>
          <cell r="HJ2851">
            <v>146.55500000000001</v>
          </cell>
          <cell r="HK2851">
            <v>124.74799999999932</v>
          </cell>
          <cell r="HL2851">
            <v>219.47014800000008</v>
          </cell>
          <cell r="HM2851">
            <v>220.13321700000066</v>
          </cell>
          <cell r="HN2851">
            <v>196.76400000000001</v>
          </cell>
          <cell r="HO2851">
            <v>30.130000000000003</v>
          </cell>
          <cell r="HP2851">
            <v>72.016999999999953</v>
          </cell>
          <cell r="HQ2851">
            <v>1.7279999999999998</v>
          </cell>
          <cell r="HR2851">
            <v>57.250999999999998</v>
          </cell>
          <cell r="HS2851">
            <v>42.919999999999995</v>
          </cell>
          <cell r="HT2851">
            <v>126.73999999999998</v>
          </cell>
          <cell r="HU2851">
            <v>61.540000000000148</v>
          </cell>
          <cell r="HV2851">
            <v>39.971000000000004</v>
          </cell>
          <cell r="HW2851">
            <v>72.810999999999936</v>
          </cell>
          <cell r="HX2851">
            <v>18.972000000000001</v>
          </cell>
          <cell r="HY2851">
            <v>18.883999999999993</v>
          </cell>
          <cell r="HZ2851">
            <v>4.8170000000000002</v>
          </cell>
          <cell r="IA2851">
            <v>2.9959999999999987</v>
          </cell>
          <cell r="IB2851">
            <v>13.226999999999999</v>
          </cell>
          <cell r="IC2851">
            <v>3.7659999999999885</v>
          </cell>
          <cell r="ID2851">
            <v>7.6728999999999958</v>
          </cell>
          <cell r="IE2851">
            <v>6.3779999999999921</v>
          </cell>
          <cell r="IF2851">
            <v>4.2649999999999908</v>
          </cell>
          <cell r="IG2851">
            <v>3.1659999999999768</v>
          </cell>
          <cell r="IH2851">
            <v>4.9520000000000017</v>
          </cell>
          <cell r="II2851">
            <v>3.6169999999999933</v>
          </cell>
          <cell r="IJ2851">
            <v>289.86339999999996</v>
          </cell>
          <cell r="IK2851">
            <v>246.65299999999974</v>
          </cell>
          <cell r="IL2851">
            <v>178.75699999999998</v>
          </cell>
          <cell r="IM2851">
            <v>96.075000000000003</v>
          </cell>
        </row>
        <row r="2852">
          <cell r="A2852">
            <v>44489</v>
          </cell>
          <cell r="B2852">
            <v>20</v>
          </cell>
          <cell r="C2852">
            <v>10</v>
          </cell>
          <cell r="D2852">
            <v>2021</v>
          </cell>
          <cell r="E2852" t="str">
            <v>20102021</v>
          </cell>
          <cell r="F2852">
            <v>283.62700000000001</v>
          </cell>
          <cell r="G2852">
            <v>260.07</v>
          </cell>
          <cell r="H2852">
            <v>85.503</v>
          </cell>
          <cell r="I2852">
            <v>1.2330000000000001</v>
          </cell>
          <cell r="J2852">
            <v>0.66700000000000004</v>
          </cell>
          <cell r="K2852">
            <v>345.53</v>
          </cell>
          <cell r="M2852">
            <v>116.254</v>
          </cell>
          <cell r="N2852">
            <v>1.0980000000000001</v>
          </cell>
          <cell r="O2852">
            <v>0.16900000000000001</v>
          </cell>
          <cell r="P2852">
            <v>362.61200000000002</v>
          </cell>
          <cell r="R2852">
            <v>66.366</v>
          </cell>
          <cell r="S2852">
            <v>0.63700000000000001</v>
          </cell>
          <cell r="T2852">
            <v>0.04</v>
          </cell>
          <cell r="U2852">
            <v>160.78</v>
          </cell>
          <cell r="W2852">
            <v>1152.08</v>
          </cell>
          <cell r="X2852">
            <v>8.5299999999999994</v>
          </cell>
          <cell r="AC2852">
            <v>1.34</v>
          </cell>
          <cell r="AD2852">
            <v>129.88999999999999</v>
          </cell>
          <cell r="AF2852">
            <v>933.83</v>
          </cell>
          <cell r="AG2852">
            <v>12.247999999999999</v>
          </cell>
          <cell r="AH2852">
            <v>10.368</v>
          </cell>
          <cell r="AI2852">
            <v>43.3</v>
          </cell>
          <cell r="AJ2852">
            <v>26.75</v>
          </cell>
          <cell r="AK2852">
            <v>1009.22</v>
          </cell>
          <cell r="AL2852">
            <v>65.036000000000001</v>
          </cell>
          <cell r="AM2852">
            <v>51.91</v>
          </cell>
          <cell r="AN2852">
            <v>221.14</v>
          </cell>
          <cell r="AP2852">
            <v>143.87899999999999</v>
          </cell>
          <cell r="AQ2852">
            <v>2.3050000000000002</v>
          </cell>
          <cell r="AR2852">
            <v>1.0129999999999999</v>
          </cell>
          <cell r="AS2852">
            <v>199.62</v>
          </cell>
          <cell r="AU2852">
            <v>79.677000000000007</v>
          </cell>
          <cell r="AV2852">
            <v>0.43099999999999999</v>
          </cell>
          <cell r="AW2852">
            <v>0.11</v>
          </cell>
          <cell r="AX2852">
            <v>226.8</v>
          </cell>
          <cell r="AZ2852">
            <v>269</v>
          </cell>
          <cell r="BA2852">
            <v>3.5579999999999998</v>
          </cell>
          <cell r="BB2852">
            <v>1.59</v>
          </cell>
          <cell r="BC2852">
            <v>182.56</v>
          </cell>
          <cell r="BE2852">
            <v>335</v>
          </cell>
          <cell r="BF2852">
            <v>2.7719999999999998</v>
          </cell>
          <cell r="BG2852">
            <v>0</v>
          </cell>
          <cell r="BH2852">
            <v>1.76</v>
          </cell>
          <cell r="BI2852">
            <v>0</v>
          </cell>
          <cell r="BJ2852">
            <v>0.152</v>
          </cell>
          <cell r="BK2852">
            <v>267.08999999999997</v>
          </cell>
          <cell r="BM2852">
            <v>156.125</v>
          </cell>
          <cell r="BN2852">
            <v>3.198</v>
          </cell>
          <cell r="BO2852">
            <v>2.75</v>
          </cell>
          <cell r="BP2852">
            <v>276.79000000000002</v>
          </cell>
          <cell r="BQ2852" t="str">
            <v>-</v>
          </cell>
          <cell r="BR2852">
            <v>315.18099999999998</v>
          </cell>
          <cell r="BS2852">
            <v>4.8559999999999999</v>
          </cell>
          <cell r="BT2852">
            <v>0</v>
          </cell>
          <cell r="BU2852">
            <v>8.1920000000000002</v>
          </cell>
          <cell r="BV2852">
            <v>239.45</v>
          </cell>
          <cell r="BX2852">
            <v>111.318</v>
          </cell>
          <cell r="BY2852">
            <v>1.982</v>
          </cell>
          <cell r="BZ2852">
            <v>0.45500000000000002</v>
          </cell>
          <cell r="CA2852">
            <v>88.71</v>
          </cell>
          <cell r="CC2852">
            <v>307.98</v>
          </cell>
          <cell r="CD2852">
            <v>14.269824</v>
          </cell>
          <cell r="CE2852">
            <v>16.649280000000001</v>
          </cell>
          <cell r="CF2852">
            <v>155.41999999999999</v>
          </cell>
          <cell r="CH2852">
            <v>166.93</v>
          </cell>
          <cell r="CI2852">
            <v>7.12</v>
          </cell>
          <cell r="CJ2852">
            <v>4.065232</v>
          </cell>
          <cell r="CK2852">
            <v>55.38</v>
          </cell>
          <cell r="CM2852">
            <v>323.90699999999998</v>
          </cell>
          <cell r="CN2852">
            <v>6.3719999999999999</v>
          </cell>
          <cell r="CO2852">
            <v>0.76200000000000001</v>
          </cell>
          <cell r="CP2852">
            <v>61.24</v>
          </cell>
          <cell r="CR2852">
            <v>245.09</v>
          </cell>
          <cell r="CS2852">
            <v>3.42</v>
          </cell>
          <cell r="CT2852">
            <v>8.0000000000000002E-3</v>
          </cell>
          <cell r="CU2852">
            <v>110.31</v>
          </cell>
          <cell r="CW2852">
            <v>223.94</v>
          </cell>
          <cell r="CX2852">
            <v>1.732464</v>
          </cell>
          <cell r="CY2852">
            <v>2.2464000000000001E-2</v>
          </cell>
          <cell r="CZ2852">
            <v>1.71</v>
          </cell>
          <cell r="DA2852">
            <v>1.732464</v>
          </cell>
          <cell r="DB2852">
            <v>45.58</v>
          </cell>
          <cell r="DD2852">
            <v>177.596</v>
          </cell>
          <cell r="DE2852">
            <v>0.39700000000000002</v>
          </cell>
          <cell r="DF2852">
            <v>0.11899999999999999</v>
          </cell>
          <cell r="DG2852">
            <v>53.12</v>
          </cell>
          <cell r="DI2852">
            <v>77.292000000000002</v>
          </cell>
          <cell r="DJ2852">
            <v>1.1339999999999999</v>
          </cell>
          <cell r="DK2852">
            <v>0</v>
          </cell>
          <cell r="DL2852">
            <v>46.51</v>
          </cell>
          <cell r="DN2852">
            <v>45.573999999999998</v>
          </cell>
          <cell r="DO2852">
            <v>0</v>
          </cell>
          <cell r="DP2852">
            <v>0</v>
          </cell>
          <cell r="DQ2852">
            <v>35.81</v>
          </cell>
          <cell r="DS2852">
            <v>285.81</v>
          </cell>
          <cell r="DT2852">
            <v>2.21</v>
          </cell>
          <cell r="DU2852">
            <v>0</v>
          </cell>
          <cell r="DV2852">
            <v>28.69</v>
          </cell>
          <cell r="DX2852">
            <v>96.64</v>
          </cell>
          <cell r="DY2852">
            <v>0.47899999999999998</v>
          </cell>
          <cell r="EE2852">
            <v>0.23599999999999999</v>
          </cell>
          <cell r="EF2852">
            <v>65.36</v>
          </cell>
          <cell r="EH2852">
            <v>20.260000000000002</v>
          </cell>
          <cell r="EI2852">
            <v>9.5000000000000001E-2</v>
          </cell>
          <cell r="EM2852">
            <v>0.06</v>
          </cell>
          <cell r="EN2852">
            <v>21.7</v>
          </cell>
          <cell r="EP2852">
            <v>4.9000000000000004</v>
          </cell>
          <cell r="EQ2852">
            <v>4.7E-2</v>
          </cell>
          <cell r="ER2852">
            <v>1.9E-2</v>
          </cell>
          <cell r="ES2852">
            <v>45.6</v>
          </cell>
          <cell r="EU2852">
            <v>16.96</v>
          </cell>
          <cell r="EV2852">
            <v>1.56</v>
          </cell>
          <cell r="EX2852">
            <v>1.524</v>
          </cell>
          <cell r="EY2852">
            <v>61.34</v>
          </cell>
          <cell r="FA2852">
            <v>7.7080000000000002</v>
          </cell>
          <cell r="FB2852">
            <v>8.0000000000000002E-3</v>
          </cell>
          <cell r="FC2852">
            <v>0.02</v>
          </cell>
          <cell r="FD2852">
            <v>64.900000000000006</v>
          </cell>
          <cell r="FF2852">
            <v>4.6959999999999997</v>
          </cell>
          <cell r="FG2852">
            <v>1.6E-2</v>
          </cell>
          <cell r="FH2852">
            <v>5.0000000000000001E-3</v>
          </cell>
          <cell r="FI2852">
            <v>73.33</v>
          </cell>
          <cell r="FK2852">
            <v>3.2349999999999999</v>
          </cell>
          <cell r="FL2852">
            <v>1.4999999999999999E-2</v>
          </cell>
          <cell r="FM2852">
            <v>1.4999999999999999E-2</v>
          </cell>
          <cell r="FN2852">
            <v>48.64</v>
          </cell>
          <cell r="FP2852">
            <v>315.72399999999999</v>
          </cell>
          <cell r="FQ2852">
            <v>3.2679999999999998</v>
          </cell>
          <cell r="FR2852">
            <v>3.52</v>
          </cell>
          <cell r="FU2852">
            <v>114.06</v>
          </cell>
          <cell r="FV2852">
            <v>2.88</v>
          </cell>
          <cell r="FW2852">
            <v>2.5990000000000002</v>
          </cell>
          <cell r="GB2852">
            <v>0</v>
          </cell>
          <cell r="GD2852">
            <v>181.99599999999998</v>
          </cell>
          <cell r="GE2852">
            <v>183.0040000000001</v>
          </cell>
          <cell r="GF2852">
            <v>68.055000000000007</v>
          </cell>
          <cell r="GG2852">
            <v>57.742999999999931</v>
          </cell>
          <cell r="GH2852">
            <v>69.702999999999975</v>
          </cell>
          <cell r="GI2852">
            <v>112.58400000000007</v>
          </cell>
          <cell r="GJ2852">
            <v>778.69999999999982</v>
          </cell>
          <cell r="GK2852">
            <v>666.25000000000023</v>
          </cell>
          <cell r="GL2852">
            <v>960.6979620000003</v>
          </cell>
          <cell r="GM2852">
            <v>648.99200000000087</v>
          </cell>
          <cell r="GN2852">
            <v>557.28399999999999</v>
          </cell>
          <cell r="GO2852">
            <v>611.596</v>
          </cell>
          <cell r="GP2852">
            <v>70.220299999999995</v>
          </cell>
          <cell r="GQ2852">
            <v>81.672999999999988</v>
          </cell>
          <cell r="GR2852">
            <v>45.51700000000001</v>
          </cell>
          <cell r="GS2852">
            <v>31.954999999999899</v>
          </cell>
          <cell r="GT2852">
            <v>156.73099999999994</v>
          </cell>
          <cell r="GU2852">
            <v>158.76499999999996</v>
          </cell>
          <cell r="GV2852">
            <v>183.36500000000007</v>
          </cell>
          <cell r="GW2852">
            <v>90.64200000000001</v>
          </cell>
          <cell r="GX2852">
            <v>191.87259999999998</v>
          </cell>
          <cell r="GY2852">
            <v>217.57250000000008</v>
          </cell>
          <cell r="GZ2852">
            <v>134.62000000000003</v>
          </cell>
          <cell r="HA2852">
            <v>243.10320000000036</v>
          </cell>
          <cell r="HB2852">
            <v>34.172999999999995</v>
          </cell>
          <cell r="HC2852">
            <v>18.343</v>
          </cell>
          <cell r="HD2852">
            <v>186.30160000000001</v>
          </cell>
          <cell r="HE2852">
            <v>202.84833600000005</v>
          </cell>
          <cell r="HF2852">
            <v>62.010000000000012</v>
          </cell>
          <cell r="HG2852">
            <v>88.209999999999937</v>
          </cell>
          <cell r="HH2852">
            <v>207.4550000000001</v>
          </cell>
          <cell r="HI2852">
            <v>277.23159999999973</v>
          </cell>
          <cell r="HJ2852">
            <v>146.55500000000001</v>
          </cell>
          <cell r="HK2852">
            <v>124.74799999999932</v>
          </cell>
          <cell r="HL2852">
            <v>219.47014800000008</v>
          </cell>
          <cell r="HM2852">
            <v>220.13321700000066</v>
          </cell>
          <cell r="HN2852">
            <v>196.76400000000001</v>
          </cell>
          <cell r="HO2852">
            <v>30.130000000000003</v>
          </cell>
          <cell r="HP2852">
            <v>72.016999999999953</v>
          </cell>
          <cell r="HQ2852">
            <v>1.7279999999999998</v>
          </cell>
          <cell r="HR2852">
            <v>57.250999999999998</v>
          </cell>
          <cell r="HS2852">
            <v>42.919999999999995</v>
          </cell>
          <cell r="HT2852">
            <v>126.73999999999998</v>
          </cell>
          <cell r="HU2852">
            <v>61.540000000000148</v>
          </cell>
          <cell r="HV2852">
            <v>39.971000000000004</v>
          </cell>
          <cell r="HW2852">
            <v>72.810999999999936</v>
          </cell>
          <cell r="HX2852">
            <v>18.972000000000001</v>
          </cell>
          <cell r="HY2852">
            <v>18.883999999999993</v>
          </cell>
          <cell r="HZ2852">
            <v>4.8170000000000002</v>
          </cell>
          <cell r="IA2852">
            <v>2.9959999999999987</v>
          </cell>
          <cell r="IB2852">
            <v>13.226999999999999</v>
          </cell>
          <cell r="IC2852">
            <v>3.7659999999999885</v>
          </cell>
          <cell r="ID2852">
            <v>7.6728999999999958</v>
          </cell>
          <cell r="IE2852">
            <v>6.3779999999999921</v>
          </cell>
          <cell r="IF2852">
            <v>4.2649999999999908</v>
          </cell>
          <cell r="IG2852">
            <v>3.1659999999999768</v>
          </cell>
          <cell r="IH2852">
            <v>4.9520000000000017</v>
          </cell>
          <cell r="II2852">
            <v>3.6169999999999933</v>
          </cell>
          <cell r="IJ2852">
            <v>289.86339999999996</v>
          </cell>
          <cell r="IK2852">
            <v>246.65299999999974</v>
          </cell>
          <cell r="IL2852">
            <v>178.75699999999998</v>
          </cell>
          <cell r="IM2852">
            <v>96.075000000000003</v>
          </cell>
        </row>
        <row r="2853">
          <cell r="A2853">
            <v>44490</v>
          </cell>
          <cell r="B2853">
            <v>21</v>
          </cell>
          <cell r="C2853">
            <v>10</v>
          </cell>
          <cell r="D2853">
            <v>2021</v>
          </cell>
          <cell r="E2853" t="str">
            <v>21102021</v>
          </cell>
          <cell r="F2853">
            <v>283.68</v>
          </cell>
          <cell r="G2853">
            <v>260.07</v>
          </cell>
          <cell r="H2853">
            <v>86.23</v>
          </cell>
          <cell r="I2853">
            <v>1.052</v>
          </cell>
          <cell r="J2853">
            <v>0.51300000000000001</v>
          </cell>
          <cell r="K2853">
            <v>345.63</v>
          </cell>
          <cell r="M2853">
            <v>117.18300000000001</v>
          </cell>
          <cell r="N2853">
            <v>1.05</v>
          </cell>
          <cell r="O2853">
            <v>0.121</v>
          </cell>
          <cell r="P2853">
            <v>362.685</v>
          </cell>
          <cell r="R2853">
            <v>66.768000000000001</v>
          </cell>
          <cell r="S2853">
            <v>0.48</v>
          </cell>
          <cell r="T2853">
            <v>4.2000000000000003E-2</v>
          </cell>
          <cell r="U2853">
            <v>160.81</v>
          </cell>
          <cell r="W2853">
            <v>1158.56</v>
          </cell>
          <cell r="X2853">
            <v>8.6300000000000008</v>
          </cell>
          <cell r="AC2853">
            <v>1.34</v>
          </cell>
          <cell r="AD2853">
            <v>129.96</v>
          </cell>
          <cell r="AF2853">
            <v>937.12</v>
          </cell>
          <cell r="AG2853">
            <v>11.609</v>
          </cell>
          <cell r="AH2853">
            <v>8.2080000000000002</v>
          </cell>
          <cell r="AI2853">
            <v>43.33</v>
          </cell>
          <cell r="AJ2853">
            <v>26.7</v>
          </cell>
          <cell r="AK2853">
            <v>1014.15</v>
          </cell>
          <cell r="AL2853">
            <v>56.844999999999999</v>
          </cell>
          <cell r="AM2853">
            <v>51.923000000000002</v>
          </cell>
          <cell r="AN2853">
            <v>221.18</v>
          </cell>
          <cell r="AP2853">
            <v>144.702</v>
          </cell>
          <cell r="AQ2853">
            <v>1.929</v>
          </cell>
          <cell r="AR2853">
            <v>1.0169999999999999</v>
          </cell>
          <cell r="AS2853">
            <v>199.64</v>
          </cell>
          <cell r="AU2853">
            <v>80.167000000000002</v>
          </cell>
          <cell r="AV2853">
            <v>0.67600000000000005</v>
          </cell>
          <cell r="AW2853">
            <v>0.11</v>
          </cell>
          <cell r="AX2853">
            <v>226.85</v>
          </cell>
          <cell r="AZ2853">
            <v>270.5</v>
          </cell>
          <cell r="BA2853">
            <v>3.3490000000000002</v>
          </cell>
          <cell r="BB2853">
            <v>1.7390000000000001</v>
          </cell>
          <cell r="BC2853">
            <v>182.59</v>
          </cell>
          <cell r="BE2853">
            <v>336.88</v>
          </cell>
          <cell r="BF2853">
            <v>2.0840000000000001</v>
          </cell>
          <cell r="BG2853">
            <v>0</v>
          </cell>
          <cell r="BH2853">
            <v>0</v>
          </cell>
          <cell r="BI2853">
            <v>0</v>
          </cell>
          <cell r="BJ2853">
            <v>0</v>
          </cell>
          <cell r="BK2853">
            <v>267.11</v>
          </cell>
          <cell r="BM2853">
            <v>156.38</v>
          </cell>
          <cell r="BN2853">
            <v>3.1789999999999998</v>
          </cell>
          <cell r="BO2853">
            <v>2.855</v>
          </cell>
          <cell r="BP2853">
            <v>276.91000000000003</v>
          </cell>
          <cell r="BQ2853" t="str">
            <v>-</v>
          </cell>
          <cell r="BR2853">
            <v>318.37599999999998</v>
          </cell>
          <cell r="BS2853">
            <v>3.4889999999999999</v>
          </cell>
          <cell r="BT2853">
            <v>0</v>
          </cell>
          <cell r="BU2853">
            <v>7.101</v>
          </cell>
          <cell r="BV2853">
            <v>239.5</v>
          </cell>
          <cell r="BX2853">
            <v>112.233</v>
          </cell>
          <cell r="BY2853">
            <v>1.353</v>
          </cell>
          <cell r="BZ2853">
            <v>0.45600000000000002</v>
          </cell>
          <cell r="CA2853">
            <v>88.63</v>
          </cell>
          <cell r="CC2853">
            <v>304.52999999999997</v>
          </cell>
          <cell r="CD2853">
            <v>9.9083520000000007</v>
          </cell>
          <cell r="CE2853">
            <v>13.150079999999999</v>
          </cell>
          <cell r="CF2853">
            <v>155.34</v>
          </cell>
          <cell r="CH2853">
            <v>165.61</v>
          </cell>
          <cell r="CI2853">
            <v>5.24</v>
          </cell>
          <cell r="CJ2853">
            <v>6.5600000000000005</v>
          </cell>
          <cell r="CK2853">
            <v>55.48</v>
          </cell>
          <cell r="CM2853">
            <v>326.87900000000002</v>
          </cell>
          <cell r="CN2853">
            <v>4.6360000000000001</v>
          </cell>
          <cell r="CO2853">
            <v>1.581</v>
          </cell>
          <cell r="CP2853">
            <v>61.28</v>
          </cell>
          <cell r="CR2853">
            <v>246.54</v>
          </cell>
          <cell r="CS2853">
            <v>1.52</v>
          </cell>
          <cell r="CT2853">
            <v>8.0000000000000002E-3</v>
          </cell>
          <cell r="CU2853">
            <v>110.33</v>
          </cell>
          <cell r="CW2853">
            <v>224.04</v>
          </cell>
          <cell r="CX2853">
            <v>1.5264690000000001</v>
          </cell>
          <cell r="CY2853">
            <v>2.2464000000000001E-2</v>
          </cell>
          <cell r="CZ2853">
            <v>1.3464</v>
          </cell>
          <cell r="DA2853">
            <v>1.3688640000000001</v>
          </cell>
          <cell r="DB2853">
            <v>45.63</v>
          </cell>
          <cell r="DD2853">
            <v>178.78899999999999</v>
          </cell>
          <cell r="DE2853">
            <v>1.843</v>
          </cell>
          <cell r="DF2853">
            <v>0.11899999999999999</v>
          </cell>
          <cell r="DG2853">
            <v>53.16</v>
          </cell>
          <cell r="DI2853">
            <v>77.760000000000005</v>
          </cell>
          <cell r="DJ2853">
            <v>1.486</v>
          </cell>
          <cell r="DK2853">
            <v>0</v>
          </cell>
          <cell r="DL2853">
            <v>46.55</v>
          </cell>
          <cell r="DN2853">
            <v>46.014000000000003</v>
          </cell>
          <cell r="DO2853">
            <v>0.48899999999999999</v>
          </cell>
          <cell r="DP2853">
            <v>0</v>
          </cell>
          <cell r="DQ2853">
            <v>35.82</v>
          </cell>
          <cell r="DS2853">
            <v>286.32</v>
          </cell>
          <cell r="DT2853">
            <v>0.68</v>
          </cell>
          <cell r="DU2853">
            <v>0</v>
          </cell>
          <cell r="DV2853">
            <v>28.75</v>
          </cell>
          <cell r="DX2853">
            <v>97.36</v>
          </cell>
          <cell r="DY2853">
            <v>0.188</v>
          </cell>
          <cell r="EE2853">
            <v>0.23899999999999999</v>
          </cell>
          <cell r="EF2853">
            <v>65.39</v>
          </cell>
          <cell r="EH2853">
            <v>20.364999999999998</v>
          </cell>
          <cell r="EI2853">
            <v>0.185</v>
          </cell>
          <cell r="EM2853">
            <v>0.08</v>
          </cell>
          <cell r="EN2853">
            <v>21.72</v>
          </cell>
          <cell r="EP2853">
            <v>4.9290000000000003</v>
          </cell>
          <cell r="EQ2853">
            <v>5.1999999999999998E-2</v>
          </cell>
          <cell r="ER2853">
            <v>2.3E-2</v>
          </cell>
          <cell r="ES2853">
            <v>45.59</v>
          </cell>
          <cell r="EU2853">
            <v>16.923999999999999</v>
          </cell>
          <cell r="EV2853">
            <v>0.03</v>
          </cell>
          <cell r="EX2853">
            <v>6.6000000000000003E-2</v>
          </cell>
          <cell r="EY2853">
            <v>61.3</v>
          </cell>
          <cell r="FA2853">
            <v>7.66</v>
          </cell>
          <cell r="FB2853">
            <v>0</v>
          </cell>
          <cell r="FC2853">
            <v>3.1E-2</v>
          </cell>
          <cell r="FD2853">
            <v>64.900000000000006</v>
          </cell>
          <cell r="FF2853">
            <v>4.6959999999999997</v>
          </cell>
          <cell r="FG2853">
            <v>5.0000000000000001E-3</v>
          </cell>
          <cell r="FH2853">
            <v>5.0000000000000001E-3</v>
          </cell>
          <cell r="FI2853">
            <v>73.61</v>
          </cell>
          <cell r="FK2853">
            <v>3.4780000000000002</v>
          </cell>
          <cell r="FL2853">
            <v>0.26100000000000001</v>
          </cell>
          <cell r="FM2853">
            <v>1.7999999999999999E-2</v>
          </cell>
          <cell r="FN2853">
            <v>48.7</v>
          </cell>
          <cell r="FP2853">
            <v>317.66500000000002</v>
          </cell>
          <cell r="FQ2853">
            <v>5.1120000000000001</v>
          </cell>
          <cell r="FR2853">
            <v>3.1</v>
          </cell>
          <cell r="FU2853">
            <v>113.64</v>
          </cell>
          <cell r="FV2853">
            <v>2.2440000000000002</v>
          </cell>
          <cell r="FW2853">
            <v>2.6640000000000001</v>
          </cell>
          <cell r="GB2853">
            <v>0</v>
          </cell>
          <cell r="GD2853">
            <v>181.99599999999998</v>
          </cell>
          <cell r="GE2853">
            <v>183.0040000000001</v>
          </cell>
          <cell r="GF2853">
            <v>68.055000000000007</v>
          </cell>
          <cell r="GG2853">
            <v>57.742999999999931</v>
          </cell>
          <cell r="GH2853">
            <v>69.702999999999975</v>
          </cell>
          <cell r="GI2853">
            <v>112.58400000000007</v>
          </cell>
          <cell r="GJ2853">
            <v>778.69999999999982</v>
          </cell>
          <cell r="GK2853">
            <v>666.25000000000023</v>
          </cell>
          <cell r="GL2853">
            <v>960.6979620000003</v>
          </cell>
          <cell r="GM2853">
            <v>648.99200000000087</v>
          </cell>
          <cell r="GN2853">
            <v>557.28399999999999</v>
          </cell>
          <cell r="GO2853">
            <v>611.596</v>
          </cell>
          <cell r="GP2853">
            <v>70.220299999999995</v>
          </cell>
          <cell r="GQ2853">
            <v>81.672999999999988</v>
          </cell>
          <cell r="GR2853">
            <v>45.51700000000001</v>
          </cell>
          <cell r="GS2853">
            <v>31.954999999999899</v>
          </cell>
          <cell r="GT2853">
            <v>156.73099999999994</v>
          </cell>
          <cell r="GU2853">
            <v>158.76499999999996</v>
          </cell>
          <cell r="GV2853">
            <v>183.36500000000007</v>
          </cell>
          <cell r="GW2853">
            <v>90.64200000000001</v>
          </cell>
          <cell r="GX2853">
            <v>191.87259999999998</v>
          </cell>
          <cell r="GY2853">
            <v>217.57250000000008</v>
          </cell>
          <cell r="GZ2853">
            <v>134.62000000000003</v>
          </cell>
          <cell r="HA2853">
            <v>243.10320000000036</v>
          </cell>
          <cell r="HB2853">
            <v>34.172999999999995</v>
          </cell>
          <cell r="HC2853">
            <v>18.343</v>
          </cell>
          <cell r="HD2853">
            <v>186.30160000000001</v>
          </cell>
          <cell r="HE2853">
            <v>202.84833600000005</v>
          </cell>
          <cell r="HF2853">
            <v>62.010000000000012</v>
          </cell>
          <cell r="HG2853">
            <v>88.209999999999937</v>
          </cell>
          <cell r="HH2853">
            <v>207.4550000000001</v>
          </cell>
          <cell r="HI2853">
            <v>277.23159999999973</v>
          </cell>
          <cell r="HJ2853">
            <v>146.55500000000001</v>
          </cell>
          <cell r="HK2853">
            <v>124.74799999999932</v>
          </cell>
          <cell r="HL2853">
            <v>219.47014800000008</v>
          </cell>
          <cell r="HM2853">
            <v>220.13321700000066</v>
          </cell>
          <cell r="HN2853">
            <v>196.76400000000001</v>
          </cell>
          <cell r="HO2853">
            <v>30.130000000000003</v>
          </cell>
          <cell r="HP2853">
            <v>72.016999999999953</v>
          </cell>
          <cell r="HQ2853">
            <v>1.7279999999999998</v>
          </cell>
          <cell r="HR2853">
            <v>57.250999999999998</v>
          </cell>
          <cell r="HS2853">
            <v>42.919999999999995</v>
          </cell>
          <cell r="HT2853">
            <v>126.73999999999998</v>
          </cell>
          <cell r="HU2853">
            <v>61.540000000000148</v>
          </cell>
          <cell r="HV2853">
            <v>39.971000000000004</v>
          </cell>
          <cell r="HW2853">
            <v>72.810999999999936</v>
          </cell>
          <cell r="HX2853">
            <v>18.972000000000001</v>
          </cell>
          <cell r="HY2853">
            <v>18.883999999999993</v>
          </cell>
          <cell r="HZ2853">
            <v>4.8170000000000002</v>
          </cell>
          <cell r="IA2853">
            <v>2.9959999999999987</v>
          </cell>
          <cell r="IB2853">
            <v>13.226999999999999</v>
          </cell>
          <cell r="IC2853">
            <v>3.7659999999999885</v>
          </cell>
          <cell r="ID2853">
            <v>7.6728999999999958</v>
          </cell>
          <cell r="IE2853">
            <v>6.3779999999999921</v>
          </cell>
          <cell r="IF2853">
            <v>4.2649999999999908</v>
          </cell>
          <cell r="IG2853">
            <v>3.1659999999999768</v>
          </cell>
          <cell r="IH2853">
            <v>4.9520000000000017</v>
          </cell>
          <cell r="II2853">
            <v>3.6169999999999933</v>
          </cell>
          <cell r="IJ2853">
            <v>289.86339999999996</v>
          </cell>
          <cell r="IK2853">
            <v>246.65299999999974</v>
          </cell>
          <cell r="IL2853">
            <v>178.75699999999998</v>
          </cell>
          <cell r="IM2853">
            <v>96.075000000000003</v>
          </cell>
        </row>
        <row r="2854">
          <cell r="A2854">
            <v>44491</v>
          </cell>
          <cell r="B2854">
            <v>22</v>
          </cell>
          <cell r="C2854">
            <v>10</v>
          </cell>
          <cell r="D2854">
            <v>2021</v>
          </cell>
          <cell r="E2854" t="str">
            <v>22102021</v>
          </cell>
          <cell r="F2854">
            <v>283.73200000000003</v>
          </cell>
          <cell r="G2854">
            <v>260.08999999999997</v>
          </cell>
          <cell r="H2854">
            <v>86.944000000000003</v>
          </cell>
          <cell r="I2854">
            <v>1.008</v>
          </cell>
          <cell r="J2854">
            <v>0.48399999999999999</v>
          </cell>
          <cell r="K2854">
            <v>345.73</v>
          </cell>
          <cell r="M2854">
            <v>118.11199999999999</v>
          </cell>
          <cell r="N2854">
            <v>1.0369999999999999</v>
          </cell>
          <cell r="O2854">
            <v>0.108</v>
          </cell>
          <cell r="P2854">
            <v>362.69</v>
          </cell>
          <cell r="R2854">
            <v>66.795000000000002</v>
          </cell>
          <cell r="S2854">
            <v>0.47699999999999998</v>
          </cell>
          <cell r="T2854">
            <v>0.41399999999999998</v>
          </cell>
          <cell r="U2854">
            <v>160.83000000000001</v>
          </cell>
          <cell r="W2854">
            <v>1162.8900000000001</v>
          </cell>
          <cell r="X2854">
            <v>6.5</v>
          </cell>
          <cell r="AC2854">
            <v>1.34</v>
          </cell>
          <cell r="AD2854">
            <v>130.12</v>
          </cell>
          <cell r="AF2854">
            <v>945.12</v>
          </cell>
          <cell r="AG2854">
            <v>14.912000000000001</v>
          </cell>
          <cell r="AH2854">
            <v>6.9119999999999999</v>
          </cell>
          <cell r="AI2854">
            <v>43.33</v>
          </cell>
          <cell r="AJ2854">
            <v>26.67</v>
          </cell>
          <cell r="AK2854">
            <v>1014.15</v>
          </cell>
          <cell r="AL2854">
            <v>51.923000000000002</v>
          </cell>
          <cell r="AM2854">
            <v>51.923000000000002</v>
          </cell>
          <cell r="AN2854">
            <v>221.19</v>
          </cell>
          <cell r="AP2854">
            <v>144.90799999999999</v>
          </cell>
          <cell r="AQ2854">
            <v>1.391</v>
          </cell>
          <cell r="AR2854">
            <v>1.109</v>
          </cell>
          <cell r="AS2854">
            <v>199.67</v>
          </cell>
          <cell r="AU2854">
            <v>80.902000000000001</v>
          </cell>
          <cell r="AV2854">
            <v>0.92500000000000004</v>
          </cell>
          <cell r="AW2854">
            <v>0.11</v>
          </cell>
          <cell r="AX2854">
            <v>226.87</v>
          </cell>
          <cell r="AZ2854">
            <v>271.10000000000002</v>
          </cell>
          <cell r="BA2854">
            <v>2.5099999999999998</v>
          </cell>
          <cell r="BB2854">
            <v>1.7410000000000001</v>
          </cell>
          <cell r="BC2854">
            <v>182.61</v>
          </cell>
          <cell r="BE2854">
            <v>338.13</v>
          </cell>
          <cell r="BF2854">
            <v>1.4870000000000001</v>
          </cell>
          <cell r="BG2854">
            <v>0</v>
          </cell>
          <cell r="BH2854">
            <v>0</v>
          </cell>
          <cell r="BI2854">
            <v>0</v>
          </cell>
          <cell r="BJ2854">
            <v>0</v>
          </cell>
          <cell r="BK2854">
            <v>267.18</v>
          </cell>
          <cell r="BM2854">
            <v>157.25</v>
          </cell>
          <cell r="BN2854">
            <v>3.8839999999999999</v>
          </cell>
          <cell r="BO2854">
            <v>2.9319999999999999</v>
          </cell>
          <cell r="BP2854">
            <v>277.01</v>
          </cell>
          <cell r="BQ2854" t="str">
            <v>-</v>
          </cell>
          <cell r="BR2854">
            <v>321.85899999999998</v>
          </cell>
          <cell r="BS2854">
            <v>3.63</v>
          </cell>
          <cell r="BT2854">
            <v>0</v>
          </cell>
          <cell r="BU2854">
            <v>6.9829999999999997</v>
          </cell>
          <cell r="BV2854">
            <v>239.53</v>
          </cell>
          <cell r="BX2854">
            <v>112.78400000000001</v>
          </cell>
          <cell r="BY2854">
            <v>1.0660000000000001</v>
          </cell>
          <cell r="BZ2854">
            <v>0.45700000000000002</v>
          </cell>
          <cell r="CA2854">
            <v>88.58</v>
          </cell>
          <cell r="CC2854">
            <v>302.39</v>
          </cell>
          <cell r="CD2854">
            <v>7.5850560000000007</v>
          </cell>
          <cell r="CE2854">
            <v>9.516960000000001</v>
          </cell>
          <cell r="CF2854">
            <v>155.27000000000001</v>
          </cell>
          <cell r="CH2854">
            <v>164.45</v>
          </cell>
          <cell r="CI2854">
            <v>3.44</v>
          </cell>
          <cell r="CJ2854">
            <v>4.5999999999999996</v>
          </cell>
          <cell r="CK2854">
            <v>55.56</v>
          </cell>
          <cell r="CM2854">
            <v>329.26499999999999</v>
          </cell>
          <cell r="CN2854">
            <v>4.05</v>
          </cell>
          <cell r="CO2854">
            <v>1.581</v>
          </cell>
          <cell r="CP2854">
            <v>61.32</v>
          </cell>
          <cell r="CR2854">
            <v>247.99</v>
          </cell>
          <cell r="CS2854">
            <v>1.52</v>
          </cell>
          <cell r="CT2854">
            <v>8.0000000000000002E-3</v>
          </cell>
          <cell r="CU2854">
            <v>110.25</v>
          </cell>
          <cell r="CW2854">
            <v>223.64</v>
          </cell>
          <cell r="CX2854">
            <v>3.2262059999999999</v>
          </cell>
          <cell r="CY2854">
            <v>2.2464000000000001E-2</v>
          </cell>
          <cell r="CZ2854">
            <v>3.5479379999999998</v>
          </cell>
          <cell r="DA2854">
            <v>3.5704019999999996</v>
          </cell>
          <cell r="DB2854">
            <v>46.05</v>
          </cell>
          <cell r="DD2854">
            <v>188.92099999999999</v>
          </cell>
          <cell r="DE2854">
            <v>10.808999999999999</v>
          </cell>
          <cell r="DF2854">
            <v>0.11899999999999999</v>
          </cell>
          <cell r="DG2854">
            <v>53.52</v>
          </cell>
          <cell r="DI2854">
            <v>82.055000000000007</v>
          </cell>
          <cell r="DJ2854">
            <v>5.3109999999999999</v>
          </cell>
          <cell r="DK2854">
            <v>0</v>
          </cell>
          <cell r="DL2854">
            <v>47.05</v>
          </cell>
          <cell r="DN2854">
            <v>51.625999999999998</v>
          </cell>
          <cell r="DO2854">
            <v>5.6619999999999999</v>
          </cell>
          <cell r="DP2854">
            <v>0</v>
          </cell>
          <cell r="DQ2854">
            <v>35.92</v>
          </cell>
          <cell r="DS2854">
            <v>291.42</v>
          </cell>
          <cell r="DT2854">
            <v>5.27</v>
          </cell>
          <cell r="DU2854">
            <v>0</v>
          </cell>
          <cell r="DV2854">
            <v>28.8</v>
          </cell>
          <cell r="DX2854">
            <v>98.08</v>
          </cell>
          <cell r="DY2854">
            <v>0.19400000000000001</v>
          </cell>
          <cell r="EE2854">
            <v>0.23899999999999999</v>
          </cell>
          <cell r="EF2854">
            <v>65.459999999999994</v>
          </cell>
          <cell r="EH2854">
            <v>20.700099999999999</v>
          </cell>
          <cell r="EI2854">
            <v>0.41899999999999998</v>
          </cell>
          <cell r="EM2854">
            <v>8.4000000000000005E-2</v>
          </cell>
          <cell r="EN2854">
            <v>21.76</v>
          </cell>
          <cell r="EP2854">
            <v>4.9870000000000001</v>
          </cell>
          <cell r="EQ2854">
            <v>0.08</v>
          </cell>
          <cell r="ER2854">
            <v>2.1999999999999999E-2</v>
          </cell>
          <cell r="ES2854">
            <v>45.61</v>
          </cell>
          <cell r="EU2854">
            <v>16.995999999999999</v>
          </cell>
          <cell r="EV2854">
            <v>0.13900000000000001</v>
          </cell>
          <cell r="EX2854">
            <v>6.7000000000000004E-2</v>
          </cell>
          <cell r="EY2854">
            <v>61.28</v>
          </cell>
          <cell r="FA2854">
            <v>7.6360000000000001</v>
          </cell>
          <cell r="FB2854">
            <v>0</v>
          </cell>
          <cell r="FC2854">
            <v>1.4999999999999999E-2</v>
          </cell>
          <cell r="FD2854">
            <v>64.91</v>
          </cell>
          <cell r="FF2854">
            <v>4.7060000000000004</v>
          </cell>
          <cell r="FG2854">
            <v>1.6E-2</v>
          </cell>
          <cell r="FH2854">
            <v>5.0000000000000001E-3</v>
          </cell>
          <cell r="FI2854">
            <v>73.849999999999994</v>
          </cell>
          <cell r="FK2854">
            <v>3.6970000000000001</v>
          </cell>
          <cell r="FL2854">
            <v>0.23899999999999999</v>
          </cell>
          <cell r="FM2854">
            <v>0.02</v>
          </cell>
          <cell r="FN2854">
            <v>48.75</v>
          </cell>
          <cell r="FP2854">
            <v>319.28199999999998</v>
          </cell>
          <cell r="FQ2854">
            <v>6.44</v>
          </cell>
          <cell r="FR2854">
            <v>4.7510000000000003</v>
          </cell>
          <cell r="FU2854">
            <v>114.62</v>
          </cell>
          <cell r="FV2854">
            <v>2.6850000000000001</v>
          </cell>
          <cell r="FW2854">
            <v>2.6850000000000001</v>
          </cell>
          <cell r="GB2854">
            <v>0</v>
          </cell>
          <cell r="GD2854">
            <v>181.99599999999998</v>
          </cell>
          <cell r="GE2854">
            <v>183.0040000000001</v>
          </cell>
          <cell r="GF2854">
            <v>68.055000000000007</v>
          </cell>
          <cell r="GG2854">
            <v>57.742999999999931</v>
          </cell>
          <cell r="GH2854">
            <v>69.702999999999975</v>
          </cell>
          <cell r="GI2854">
            <v>112.58400000000007</v>
          </cell>
          <cell r="GJ2854">
            <v>778.69999999999982</v>
          </cell>
          <cell r="GK2854">
            <v>666.25000000000023</v>
          </cell>
          <cell r="GL2854">
            <v>960.6979620000003</v>
          </cell>
          <cell r="GM2854">
            <v>648.99200000000087</v>
          </cell>
          <cell r="GN2854">
            <v>557.28399999999999</v>
          </cell>
          <cell r="GO2854">
            <v>611.596</v>
          </cell>
          <cell r="GP2854">
            <v>70.220299999999995</v>
          </cell>
          <cell r="GQ2854">
            <v>81.672999999999988</v>
          </cell>
          <cell r="GR2854">
            <v>45.51700000000001</v>
          </cell>
          <cell r="GS2854">
            <v>31.954999999999899</v>
          </cell>
          <cell r="GT2854">
            <v>156.73099999999994</v>
          </cell>
          <cell r="GU2854">
            <v>158.76499999999996</v>
          </cell>
          <cell r="GV2854">
            <v>183.36500000000007</v>
          </cell>
          <cell r="GW2854">
            <v>90.64200000000001</v>
          </cell>
          <cell r="GX2854">
            <v>191.87259999999998</v>
          </cell>
          <cell r="GY2854">
            <v>217.57250000000008</v>
          </cell>
          <cell r="GZ2854">
            <v>134.62000000000003</v>
          </cell>
          <cell r="HA2854">
            <v>243.10320000000036</v>
          </cell>
          <cell r="HB2854">
            <v>34.172999999999995</v>
          </cell>
          <cell r="HC2854">
            <v>18.343</v>
          </cell>
          <cell r="HD2854">
            <v>186.30160000000001</v>
          </cell>
          <cell r="HE2854">
            <v>202.84833600000005</v>
          </cell>
          <cell r="HF2854">
            <v>62.010000000000012</v>
          </cell>
          <cell r="HG2854">
            <v>88.209999999999937</v>
          </cell>
          <cell r="HH2854">
            <v>207.4550000000001</v>
          </cell>
          <cell r="HI2854">
            <v>277.23159999999973</v>
          </cell>
          <cell r="HJ2854">
            <v>146.55500000000001</v>
          </cell>
          <cell r="HK2854">
            <v>124.74799999999932</v>
          </cell>
          <cell r="HL2854">
            <v>219.47014800000008</v>
          </cell>
          <cell r="HM2854">
            <v>220.13321700000066</v>
          </cell>
          <cell r="HN2854">
            <v>196.76400000000001</v>
          </cell>
          <cell r="HO2854">
            <v>30.130000000000003</v>
          </cell>
          <cell r="HP2854">
            <v>72.016999999999953</v>
          </cell>
          <cell r="HQ2854">
            <v>1.7279999999999998</v>
          </cell>
          <cell r="HR2854">
            <v>57.250999999999998</v>
          </cell>
          <cell r="HS2854">
            <v>42.919999999999995</v>
          </cell>
          <cell r="HT2854">
            <v>126.73999999999998</v>
          </cell>
          <cell r="HU2854">
            <v>61.540000000000148</v>
          </cell>
          <cell r="HV2854">
            <v>39.971000000000004</v>
          </cell>
          <cell r="HW2854">
            <v>72.810999999999936</v>
          </cell>
          <cell r="HX2854">
            <v>18.972000000000001</v>
          </cell>
          <cell r="HY2854">
            <v>18.883999999999993</v>
          </cell>
          <cell r="HZ2854">
            <v>4.8170000000000002</v>
          </cell>
          <cell r="IA2854">
            <v>2.9959999999999987</v>
          </cell>
          <cell r="IB2854">
            <v>13.226999999999999</v>
          </cell>
          <cell r="IC2854">
            <v>3.7659999999999885</v>
          </cell>
          <cell r="ID2854">
            <v>7.6728999999999958</v>
          </cell>
          <cell r="IE2854">
            <v>6.3779999999999921</v>
          </cell>
          <cell r="IF2854">
            <v>4.2649999999999908</v>
          </cell>
          <cell r="IG2854">
            <v>3.1659999999999768</v>
          </cell>
          <cell r="IH2854">
            <v>4.9520000000000017</v>
          </cell>
          <cell r="II2854">
            <v>3.6169999999999933</v>
          </cell>
          <cell r="IJ2854">
            <v>289.86339999999996</v>
          </cell>
          <cell r="IK2854">
            <v>246.65299999999974</v>
          </cell>
          <cell r="IL2854">
            <v>178.75699999999998</v>
          </cell>
          <cell r="IM2854">
            <v>96.075000000000003</v>
          </cell>
        </row>
        <row r="2855">
          <cell r="A2855">
            <v>44492</v>
          </cell>
          <cell r="B2855">
            <v>23</v>
          </cell>
          <cell r="C2855">
            <v>10</v>
          </cell>
          <cell r="D2855">
            <v>2021</v>
          </cell>
          <cell r="E2855" t="str">
            <v>23102021</v>
          </cell>
          <cell r="F2855">
            <v>283.76</v>
          </cell>
          <cell r="G2855">
            <v>260.08999999999997</v>
          </cell>
          <cell r="H2855">
            <v>87.328000000000003</v>
          </cell>
          <cell r="I2855">
            <v>1.1619999999999999</v>
          </cell>
          <cell r="J2855">
            <v>0.96599999999999997</v>
          </cell>
          <cell r="K2855">
            <v>345.8</v>
          </cell>
          <cell r="M2855">
            <v>118.762</v>
          </cell>
          <cell r="N2855">
            <v>0.75900000000000001</v>
          </cell>
          <cell r="O2855">
            <v>0.109</v>
          </cell>
          <cell r="P2855">
            <v>362.73500000000001</v>
          </cell>
          <cell r="R2855">
            <v>67.043000000000006</v>
          </cell>
          <cell r="S2855">
            <v>0.60099999999999998</v>
          </cell>
          <cell r="T2855">
            <v>0.317</v>
          </cell>
          <cell r="U2855">
            <v>160.88999999999999</v>
          </cell>
          <cell r="W2855">
            <v>1175.92</v>
          </cell>
          <cell r="X2855">
            <v>15.17</v>
          </cell>
          <cell r="AC2855">
            <v>1.34</v>
          </cell>
          <cell r="AD2855">
            <v>130.27000000000001</v>
          </cell>
          <cell r="AF2855">
            <v>952.77</v>
          </cell>
          <cell r="AG2855">
            <v>14.561999999999999</v>
          </cell>
          <cell r="AH2855">
            <v>6.9119999999999999</v>
          </cell>
          <cell r="AI2855">
            <v>43.34</v>
          </cell>
          <cell r="AJ2855">
            <v>26.81</v>
          </cell>
          <cell r="AK2855">
            <v>1015.79</v>
          </cell>
          <cell r="AL2855">
            <v>53.512</v>
          </cell>
          <cell r="AM2855">
            <v>51.871000000000002</v>
          </cell>
          <cell r="AN2855">
            <v>221.26</v>
          </cell>
          <cell r="AP2855">
            <v>146.34700000000001</v>
          </cell>
          <cell r="AQ2855">
            <v>2.355</v>
          </cell>
          <cell r="AR2855">
            <v>1.1559999999999999</v>
          </cell>
          <cell r="AS2855">
            <v>199.7</v>
          </cell>
          <cell r="AU2855">
            <v>81.638000000000005</v>
          </cell>
          <cell r="AV2855">
            <v>0.91800000000000004</v>
          </cell>
          <cell r="AW2855">
            <v>0.11</v>
          </cell>
          <cell r="AX2855">
            <v>226.9</v>
          </cell>
          <cell r="AZ2855">
            <v>272</v>
          </cell>
          <cell r="BA2855">
            <v>2.8650000000000002</v>
          </cell>
          <cell r="BB2855">
            <v>1.7949999999999999</v>
          </cell>
          <cell r="BC2855">
            <v>182.64</v>
          </cell>
          <cell r="BE2855">
            <v>340</v>
          </cell>
          <cell r="BF2855">
            <v>2.1120000000000001</v>
          </cell>
          <cell r="BG2855">
            <v>0</v>
          </cell>
          <cell r="BH2855">
            <v>0</v>
          </cell>
          <cell r="BI2855">
            <v>0</v>
          </cell>
          <cell r="BJ2855">
            <v>0</v>
          </cell>
          <cell r="BK2855">
            <v>267.14999999999998</v>
          </cell>
          <cell r="BM2855">
            <v>156.88</v>
          </cell>
          <cell r="BN2855">
            <v>2.2829999999999999</v>
          </cell>
          <cell r="BO2855">
            <v>2.9359999999999999</v>
          </cell>
          <cell r="BP2855">
            <v>277.05</v>
          </cell>
          <cell r="BQ2855" t="str">
            <v>-</v>
          </cell>
          <cell r="BR2855">
            <v>325.51299999999998</v>
          </cell>
          <cell r="BS2855">
            <v>3.2759999999999998</v>
          </cell>
          <cell r="BT2855">
            <v>0</v>
          </cell>
          <cell r="BU2855">
            <v>9.0969999999999995</v>
          </cell>
          <cell r="BV2855">
            <v>239.58</v>
          </cell>
          <cell r="BX2855">
            <v>113.702</v>
          </cell>
          <cell r="BY2855">
            <v>1.4359999999999999</v>
          </cell>
          <cell r="BZ2855">
            <v>0.45800000000000002</v>
          </cell>
          <cell r="CA2855">
            <v>88.56</v>
          </cell>
          <cell r="CC2855">
            <v>301.55</v>
          </cell>
          <cell r="CD2855">
            <v>5.7974399999999999</v>
          </cell>
          <cell r="CE2855">
            <v>6.4368000000000007</v>
          </cell>
          <cell r="CF2855">
            <v>155.19999999999999</v>
          </cell>
          <cell r="CH2855">
            <v>163.30000000000001</v>
          </cell>
          <cell r="CI2855">
            <v>2.72</v>
          </cell>
          <cell r="CJ2855">
            <v>3.87</v>
          </cell>
          <cell r="CK2855">
            <v>55.7</v>
          </cell>
          <cell r="CM2855">
            <v>333.52100000000002</v>
          </cell>
          <cell r="CN2855">
            <v>6.4729999999999999</v>
          </cell>
          <cell r="CO2855">
            <v>2.1339999999999999</v>
          </cell>
          <cell r="CP2855">
            <v>61.35</v>
          </cell>
          <cell r="CR2855">
            <v>249.3</v>
          </cell>
          <cell r="CS2855">
            <v>1.377</v>
          </cell>
          <cell r="CT2855">
            <v>8.0000000000000002E-3</v>
          </cell>
          <cell r="CU2855">
            <v>110.39</v>
          </cell>
          <cell r="CW2855">
            <v>224.34</v>
          </cell>
          <cell r="CX2855">
            <v>2.193336</v>
          </cell>
          <cell r="CY2855">
            <v>2.2464000000000001E-2</v>
          </cell>
          <cell r="CZ2855">
            <v>1.4109879999999999</v>
          </cell>
          <cell r="DA2855">
            <v>1.4334519999999999</v>
          </cell>
          <cell r="DB2855">
            <v>46.25</v>
          </cell>
          <cell r="DD2855">
            <v>194.13</v>
          </cell>
          <cell r="DE2855">
            <v>22.725000000000001</v>
          </cell>
          <cell r="DF2855">
            <v>0.12</v>
          </cell>
          <cell r="DG2855">
            <v>53.43</v>
          </cell>
          <cell r="DI2855">
            <v>80.965999999999994</v>
          </cell>
          <cell r="DJ2855">
            <v>4.6520000000000001</v>
          </cell>
          <cell r="DK2855">
            <v>0</v>
          </cell>
          <cell r="DL2855">
            <v>47.2</v>
          </cell>
          <cell r="DN2855">
            <v>53.353000000000002</v>
          </cell>
          <cell r="DO2855">
            <v>7.94</v>
          </cell>
          <cell r="DP2855">
            <v>0</v>
          </cell>
          <cell r="DQ2855">
            <v>36.01</v>
          </cell>
          <cell r="DS2855">
            <v>295.99</v>
          </cell>
          <cell r="DT2855">
            <v>5.87</v>
          </cell>
          <cell r="DU2855">
            <v>1.1200000000000001</v>
          </cell>
          <cell r="DV2855">
            <v>28.9</v>
          </cell>
          <cell r="DX2855">
            <v>99.515000000000001</v>
          </cell>
          <cell r="DY2855">
            <v>0.90300000000000002</v>
          </cell>
          <cell r="EE2855">
            <v>0.23499999999999999</v>
          </cell>
          <cell r="EF2855">
            <v>65.59</v>
          </cell>
          <cell r="EH2855">
            <v>21.35</v>
          </cell>
          <cell r="EI2855">
            <v>0.749</v>
          </cell>
          <cell r="EM2855">
            <v>9.9000000000000005E-2</v>
          </cell>
          <cell r="EN2855">
            <v>21.79</v>
          </cell>
          <cell r="EP2855">
            <v>5.0309999999999997</v>
          </cell>
          <cell r="EQ2855">
            <v>6.6000000000000003E-2</v>
          </cell>
          <cell r="ER2855">
            <v>2.1999999999999999E-2</v>
          </cell>
          <cell r="ES2855">
            <v>45.7</v>
          </cell>
          <cell r="EU2855">
            <v>17.32</v>
          </cell>
          <cell r="EV2855">
            <v>0.40400000000000003</v>
          </cell>
          <cell r="EX2855">
            <v>0.08</v>
          </cell>
          <cell r="EY2855">
            <v>61.35</v>
          </cell>
          <cell r="FA2855">
            <v>7.72</v>
          </cell>
          <cell r="FB2855">
            <v>0.106</v>
          </cell>
          <cell r="FC2855">
            <v>2.1999999999999999E-2</v>
          </cell>
          <cell r="FD2855">
            <v>64.930000000000007</v>
          </cell>
          <cell r="FF2855">
            <v>4.7270000000000003</v>
          </cell>
          <cell r="FG2855">
            <v>2.5999999999999999E-2</v>
          </cell>
          <cell r="FH2855">
            <v>5.0000000000000001E-3</v>
          </cell>
          <cell r="FI2855">
            <v>73.92</v>
          </cell>
          <cell r="FK2855">
            <v>3.7629999999999999</v>
          </cell>
          <cell r="FL2855">
            <v>8.5999999999999993E-2</v>
          </cell>
          <cell r="FM2855">
            <v>0.02</v>
          </cell>
          <cell r="FN2855">
            <v>48.75</v>
          </cell>
          <cell r="FP2855">
            <v>319.28199999999998</v>
          </cell>
          <cell r="FQ2855">
            <v>8.1080000000000005</v>
          </cell>
          <cell r="FR2855">
            <v>8.0359999999999996</v>
          </cell>
          <cell r="FU2855">
            <v>114.62</v>
          </cell>
          <cell r="FV2855">
            <v>4.0960000000000001</v>
          </cell>
          <cell r="FW2855">
            <v>4.0960000000000001</v>
          </cell>
          <cell r="GB2855">
            <v>0</v>
          </cell>
          <cell r="GD2855">
            <v>181.99599999999998</v>
          </cell>
          <cell r="GE2855">
            <v>183.0040000000001</v>
          </cell>
          <cell r="GF2855">
            <v>68.055000000000007</v>
          </cell>
          <cell r="GG2855">
            <v>57.742999999999931</v>
          </cell>
          <cell r="GH2855">
            <v>69.702999999999975</v>
          </cell>
          <cell r="GI2855">
            <v>112.58400000000007</v>
          </cell>
          <cell r="GJ2855">
            <v>778.69999999999982</v>
          </cell>
          <cell r="GK2855">
            <v>666.25000000000023</v>
          </cell>
          <cell r="GL2855">
            <v>960.6979620000003</v>
          </cell>
          <cell r="GM2855">
            <v>648.99200000000087</v>
          </cell>
          <cell r="GN2855">
            <v>557.28399999999999</v>
          </cell>
          <cell r="GO2855">
            <v>611.596</v>
          </cell>
          <cell r="GP2855">
            <v>70.220299999999995</v>
          </cell>
          <cell r="GQ2855">
            <v>81.672999999999988</v>
          </cell>
          <cell r="GR2855">
            <v>45.51700000000001</v>
          </cell>
          <cell r="GS2855">
            <v>31.954999999999899</v>
          </cell>
          <cell r="GT2855">
            <v>156.73099999999994</v>
          </cell>
          <cell r="GU2855">
            <v>158.76499999999996</v>
          </cell>
          <cell r="GV2855">
            <v>183.36500000000007</v>
          </cell>
          <cell r="GW2855">
            <v>90.64200000000001</v>
          </cell>
          <cell r="GX2855">
            <v>191.87259999999998</v>
          </cell>
          <cell r="GY2855">
            <v>217.57250000000008</v>
          </cell>
          <cell r="GZ2855">
            <v>134.62000000000003</v>
          </cell>
          <cell r="HA2855">
            <v>243.10320000000036</v>
          </cell>
          <cell r="HB2855">
            <v>34.172999999999995</v>
          </cell>
          <cell r="HC2855">
            <v>18.343</v>
          </cell>
          <cell r="HD2855">
            <v>186.30160000000001</v>
          </cell>
          <cell r="HE2855">
            <v>202.84833600000005</v>
          </cell>
          <cell r="HF2855">
            <v>62.010000000000012</v>
          </cell>
          <cell r="HG2855">
            <v>88.209999999999937</v>
          </cell>
          <cell r="HH2855">
            <v>207.4550000000001</v>
          </cell>
          <cell r="HI2855">
            <v>277.23159999999973</v>
          </cell>
          <cell r="HJ2855">
            <v>146.55500000000001</v>
          </cell>
          <cell r="HK2855">
            <v>124.74799999999932</v>
          </cell>
          <cell r="HL2855">
            <v>219.47014800000008</v>
          </cell>
          <cell r="HM2855">
            <v>220.13321700000066</v>
          </cell>
          <cell r="HN2855">
            <v>196.76400000000001</v>
          </cell>
          <cell r="HO2855">
            <v>30.130000000000003</v>
          </cell>
          <cell r="HP2855">
            <v>72.016999999999953</v>
          </cell>
          <cell r="HQ2855">
            <v>1.7279999999999998</v>
          </cell>
          <cell r="HR2855">
            <v>57.250999999999998</v>
          </cell>
          <cell r="HS2855">
            <v>42.919999999999995</v>
          </cell>
          <cell r="HT2855">
            <v>126.73999999999998</v>
          </cell>
          <cell r="HU2855">
            <v>61.540000000000148</v>
          </cell>
          <cell r="HV2855">
            <v>39.971000000000004</v>
          </cell>
          <cell r="HW2855">
            <v>72.810999999999936</v>
          </cell>
          <cell r="HX2855">
            <v>18.972000000000001</v>
          </cell>
          <cell r="HY2855">
            <v>18.883999999999993</v>
          </cell>
          <cell r="HZ2855">
            <v>4.8170000000000002</v>
          </cell>
          <cell r="IA2855">
            <v>2.9959999999999987</v>
          </cell>
          <cell r="IB2855">
            <v>13.226999999999999</v>
          </cell>
          <cell r="IC2855">
            <v>3.7659999999999885</v>
          </cell>
          <cell r="ID2855">
            <v>7.6728999999999958</v>
          </cell>
          <cell r="IE2855">
            <v>6.3779999999999921</v>
          </cell>
          <cell r="IF2855">
            <v>4.2649999999999908</v>
          </cell>
          <cell r="IG2855">
            <v>3.1659999999999768</v>
          </cell>
          <cell r="IH2855">
            <v>4.9520000000000017</v>
          </cell>
          <cell r="II2855">
            <v>3.6169999999999933</v>
          </cell>
          <cell r="IJ2855">
            <v>289.86339999999996</v>
          </cell>
          <cell r="IK2855">
            <v>246.65299999999974</v>
          </cell>
          <cell r="IL2855">
            <v>178.75699999999998</v>
          </cell>
          <cell r="IM2855">
            <v>96.075000000000003</v>
          </cell>
        </row>
        <row r="2856">
          <cell r="A2856">
            <v>44493</v>
          </cell>
          <cell r="B2856">
            <v>24</v>
          </cell>
          <cell r="C2856">
            <v>10</v>
          </cell>
          <cell r="D2856">
            <v>2021</v>
          </cell>
          <cell r="E2856" t="str">
            <v>24102021</v>
          </cell>
          <cell r="F2856">
            <v>283.80900000000003</v>
          </cell>
          <cell r="G2856">
            <v>260.08</v>
          </cell>
          <cell r="H2856">
            <v>88.001000000000005</v>
          </cell>
          <cell r="I2856">
            <v>1.496</v>
          </cell>
          <cell r="J2856">
            <v>1.0189999999999999</v>
          </cell>
          <cell r="K2856">
            <v>346.05</v>
          </cell>
          <cell r="M2856">
            <v>121.123</v>
          </cell>
          <cell r="N2856">
            <v>2.4700000000000002</v>
          </cell>
          <cell r="O2856">
            <v>0.109</v>
          </cell>
          <cell r="P2856">
            <v>362.85</v>
          </cell>
          <cell r="R2856">
            <v>67.674999999999997</v>
          </cell>
          <cell r="S2856">
            <v>0.95299999999999996</v>
          </cell>
          <cell r="T2856">
            <v>0.28499999999999998</v>
          </cell>
          <cell r="U2856">
            <v>160.97</v>
          </cell>
          <cell r="W2856">
            <v>1193.4100000000001</v>
          </cell>
          <cell r="X2856">
            <v>19.87</v>
          </cell>
          <cell r="AC2856">
            <v>1.55</v>
          </cell>
          <cell r="AD2856">
            <v>130.35</v>
          </cell>
          <cell r="AF2856">
            <v>956.85</v>
          </cell>
          <cell r="AG2856">
            <v>12.397</v>
          </cell>
          <cell r="AH2856">
            <v>8.2080000000000002</v>
          </cell>
          <cell r="AI2856">
            <v>43.33</v>
          </cell>
          <cell r="AJ2856">
            <v>26.84</v>
          </cell>
          <cell r="AK2856">
            <v>1014.15</v>
          </cell>
          <cell r="AL2856">
            <v>50.281999999999996</v>
          </cell>
          <cell r="AM2856">
            <v>51.923000000000002</v>
          </cell>
          <cell r="AN2856">
            <v>221.27</v>
          </cell>
          <cell r="AP2856">
            <v>146.553</v>
          </cell>
          <cell r="AQ2856">
            <v>1.629</v>
          </cell>
          <cell r="AR2856">
            <v>1.3640000000000001</v>
          </cell>
          <cell r="AS2856">
            <v>199.71</v>
          </cell>
          <cell r="AU2856">
            <v>81.882999999999996</v>
          </cell>
          <cell r="AV2856">
            <v>0.437</v>
          </cell>
          <cell r="AW2856">
            <v>0.11</v>
          </cell>
          <cell r="AX2856">
            <v>226.91</v>
          </cell>
          <cell r="AZ2856">
            <v>272.3</v>
          </cell>
          <cell r="BA2856">
            <v>2.4729999999999999</v>
          </cell>
          <cell r="BB2856">
            <v>2.0680000000000001</v>
          </cell>
          <cell r="BC2856">
            <v>182.67</v>
          </cell>
          <cell r="BE2856">
            <v>341.88</v>
          </cell>
          <cell r="BF2856">
            <v>2.1139999999999999</v>
          </cell>
          <cell r="BG2856">
            <v>0</v>
          </cell>
          <cell r="BH2856">
            <v>0</v>
          </cell>
          <cell r="BI2856">
            <v>0</v>
          </cell>
          <cell r="BJ2856">
            <v>0</v>
          </cell>
          <cell r="BK2856">
            <v>267.07</v>
          </cell>
          <cell r="BM2856">
            <v>155.875</v>
          </cell>
          <cell r="BN2856">
            <v>1.8620000000000001</v>
          </cell>
          <cell r="BO2856">
            <v>2.7879999999999998</v>
          </cell>
          <cell r="BP2856">
            <v>277.14999999999998</v>
          </cell>
          <cell r="BQ2856" t="str">
            <v>-</v>
          </cell>
          <cell r="BR2856">
            <v>329.01400000000001</v>
          </cell>
          <cell r="BS2856">
            <v>3.7429999999999999</v>
          </cell>
          <cell r="BT2856">
            <v>0</v>
          </cell>
          <cell r="BU2856">
            <v>8.7469999999999999</v>
          </cell>
          <cell r="BV2856">
            <v>239.62</v>
          </cell>
          <cell r="BX2856">
            <v>114.43600000000001</v>
          </cell>
          <cell r="BY2856">
            <v>1.2589999999999999</v>
          </cell>
          <cell r="BZ2856">
            <v>0.45800000000000002</v>
          </cell>
          <cell r="CA2856">
            <v>88.51</v>
          </cell>
          <cell r="CC2856">
            <v>299.44</v>
          </cell>
          <cell r="CD2856">
            <v>4.1212800000000005</v>
          </cell>
          <cell r="CE2856">
            <v>6.0264000000000006</v>
          </cell>
          <cell r="CF2856">
            <v>155.13999999999999</v>
          </cell>
          <cell r="CH2856">
            <v>162.31</v>
          </cell>
          <cell r="CI2856">
            <v>2.35</v>
          </cell>
          <cell r="CJ2856">
            <v>3.34</v>
          </cell>
          <cell r="CK2856">
            <v>55.95</v>
          </cell>
          <cell r="CM2856">
            <v>341.13900000000001</v>
          </cell>
          <cell r="CN2856">
            <v>16.285</v>
          </cell>
          <cell r="CO2856">
            <v>8.6660000000000004</v>
          </cell>
          <cell r="CP2856">
            <v>61.37</v>
          </cell>
          <cell r="CR2856">
            <v>250.06</v>
          </cell>
          <cell r="CS2856">
            <v>0.82799999999999996</v>
          </cell>
          <cell r="CT2856">
            <v>8.0000000000000002E-3</v>
          </cell>
          <cell r="CU2856">
            <v>110.4</v>
          </cell>
          <cell r="CW2856">
            <v>224.4</v>
          </cell>
          <cell r="CX2856">
            <v>1.217854</v>
          </cell>
          <cell r="CY2856">
            <v>2.2464000000000001E-2</v>
          </cell>
          <cell r="CZ2856">
            <v>1.08785</v>
          </cell>
          <cell r="DA2856">
            <v>1.110314</v>
          </cell>
          <cell r="DB2856">
            <v>46.24</v>
          </cell>
          <cell r="DD2856">
            <v>193.87</v>
          </cell>
          <cell r="DE2856">
            <v>6.9480000000000004</v>
          </cell>
          <cell r="DF2856">
            <v>0.12</v>
          </cell>
          <cell r="DG2856">
            <v>53.23</v>
          </cell>
          <cell r="DI2856">
            <v>78.581999999999994</v>
          </cell>
          <cell r="DJ2856">
            <v>3.2970000000000002</v>
          </cell>
          <cell r="DK2856">
            <v>0</v>
          </cell>
          <cell r="DL2856">
            <v>47.1</v>
          </cell>
          <cell r="DN2856">
            <v>52.198999999999998</v>
          </cell>
          <cell r="DO2856">
            <v>1.1519999999999999</v>
          </cell>
          <cell r="DP2856">
            <v>0</v>
          </cell>
          <cell r="DQ2856">
            <v>35.99</v>
          </cell>
          <cell r="DS2856">
            <v>294.99</v>
          </cell>
          <cell r="DT2856">
            <v>2.06</v>
          </cell>
          <cell r="DU2856">
            <v>2.89</v>
          </cell>
          <cell r="DV2856">
            <v>28.96</v>
          </cell>
          <cell r="DX2856">
            <v>100.374</v>
          </cell>
          <cell r="DY2856">
            <v>0.33500000000000002</v>
          </cell>
          <cell r="EE2856">
            <v>0.23499999999999999</v>
          </cell>
          <cell r="EF2856">
            <v>65.599999999999994</v>
          </cell>
          <cell r="EH2856">
            <v>21.4</v>
          </cell>
          <cell r="EI2856">
            <v>0.13600000000000001</v>
          </cell>
          <cell r="EM2856">
            <v>8.2000000000000003E-2</v>
          </cell>
          <cell r="EN2856">
            <v>21.81</v>
          </cell>
          <cell r="EP2856">
            <v>5.0599999999999996</v>
          </cell>
          <cell r="EQ2856">
            <v>0.05</v>
          </cell>
          <cell r="ER2856">
            <v>2.1000000000000001E-2</v>
          </cell>
          <cell r="ES2856">
            <v>45.68</v>
          </cell>
          <cell r="EU2856">
            <v>17.248000000000001</v>
          </cell>
          <cell r="EV2856">
            <v>0.01</v>
          </cell>
          <cell r="EX2856">
            <v>8.2000000000000003E-2</v>
          </cell>
          <cell r="EY2856">
            <v>61.39</v>
          </cell>
          <cell r="FA2856">
            <v>7.7679999999999998</v>
          </cell>
          <cell r="FB2856">
            <v>6.6000000000000003E-2</v>
          </cell>
          <cell r="FC2856">
            <v>1.7999999999999999E-2</v>
          </cell>
          <cell r="FD2856">
            <v>65</v>
          </cell>
          <cell r="FF2856">
            <v>4.8</v>
          </cell>
          <cell r="FG2856">
            <v>7.8E-2</v>
          </cell>
          <cell r="FH2856">
            <v>5.0000000000000001E-3</v>
          </cell>
          <cell r="FI2856">
            <v>73.92</v>
          </cell>
          <cell r="FK2856">
            <v>3.7629999999999999</v>
          </cell>
          <cell r="FL2856">
            <v>1.9E-2</v>
          </cell>
          <cell r="FM2856">
            <v>1.9E-2</v>
          </cell>
          <cell r="FN2856">
            <v>48.6</v>
          </cell>
          <cell r="FP2856">
            <v>314.43</v>
          </cell>
          <cell r="FQ2856">
            <v>3.63</v>
          </cell>
          <cell r="FR2856">
            <v>8.41</v>
          </cell>
          <cell r="FU2856">
            <v>115.18</v>
          </cell>
          <cell r="FV2856">
            <v>4.0789999999999997</v>
          </cell>
          <cell r="FW2856">
            <v>4.0789999999999997</v>
          </cell>
          <cell r="GB2856">
            <v>0</v>
          </cell>
          <cell r="GD2856">
            <v>181.99599999999998</v>
          </cell>
          <cell r="GE2856">
            <v>183.0040000000001</v>
          </cell>
          <cell r="GF2856">
            <v>68.055000000000007</v>
          </cell>
          <cell r="GG2856">
            <v>57.742999999999931</v>
          </cell>
          <cell r="GH2856">
            <v>69.702999999999975</v>
          </cell>
          <cell r="GI2856">
            <v>112.58400000000007</v>
          </cell>
          <cell r="GJ2856">
            <v>778.69999999999982</v>
          </cell>
          <cell r="GK2856">
            <v>666.25000000000023</v>
          </cell>
          <cell r="GL2856">
            <v>960.6979620000003</v>
          </cell>
          <cell r="GM2856">
            <v>648.99200000000087</v>
          </cell>
          <cell r="GN2856">
            <v>557.28399999999999</v>
          </cell>
          <cell r="GO2856">
            <v>611.596</v>
          </cell>
          <cell r="GP2856">
            <v>70.220299999999995</v>
          </cell>
          <cell r="GQ2856">
            <v>81.672999999999988</v>
          </cell>
          <cell r="GR2856">
            <v>45.51700000000001</v>
          </cell>
          <cell r="GS2856">
            <v>31.954999999999899</v>
          </cell>
          <cell r="GT2856">
            <v>156.73099999999994</v>
          </cell>
          <cell r="GU2856">
            <v>158.76499999999996</v>
          </cell>
          <cell r="GV2856">
            <v>183.36500000000007</v>
          </cell>
          <cell r="GW2856">
            <v>90.64200000000001</v>
          </cell>
          <cell r="GX2856">
            <v>191.87259999999998</v>
          </cell>
          <cell r="GY2856">
            <v>217.57250000000008</v>
          </cell>
          <cell r="GZ2856">
            <v>134.62000000000003</v>
          </cell>
          <cell r="HA2856">
            <v>243.10320000000036</v>
          </cell>
          <cell r="HB2856">
            <v>34.172999999999995</v>
          </cell>
          <cell r="HC2856">
            <v>18.343</v>
          </cell>
          <cell r="HD2856">
            <v>186.30160000000001</v>
          </cell>
          <cell r="HE2856">
            <v>202.84833600000005</v>
          </cell>
          <cell r="HF2856">
            <v>62.010000000000012</v>
          </cell>
          <cell r="HG2856">
            <v>88.209999999999937</v>
          </cell>
          <cell r="HH2856">
            <v>207.4550000000001</v>
          </cell>
          <cell r="HI2856">
            <v>277.23159999999973</v>
          </cell>
          <cell r="HJ2856">
            <v>146.55500000000001</v>
          </cell>
          <cell r="HK2856">
            <v>124.74799999999932</v>
          </cell>
          <cell r="HL2856">
            <v>219.47014800000008</v>
          </cell>
          <cell r="HM2856">
            <v>220.13321700000066</v>
          </cell>
          <cell r="HN2856">
            <v>196.76400000000001</v>
          </cell>
          <cell r="HO2856">
            <v>30.130000000000003</v>
          </cell>
          <cell r="HP2856">
            <v>72.016999999999953</v>
          </cell>
          <cell r="HQ2856">
            <v>1.7279999999999998</v>
          </cell>
          <cell r="HR2856">
            <v>57.250999999999998</v>
          </cell>
          <cell r="HS2856">
            <v>42.919999999999995</v>
          </cell>
          <cell r="HT2856">
            <v>126.73999999999998</v>
          </cell>
          <cell r="HU2856">
            <v>61.540000000000148</v>
          </cell>
          <cell r="HV2856">
            <v>39.971000000000004</v>
          </cell>
          <cell r="HW2856">
            <v>72.810999999999936</v>
          </cell>
          <cell r="HX2856">
            <v>18.972000000000001</v>
          </cell>
          <cell r="HY2856">
            <v>18.883999999999993</v>
          </cell>
          <cell r="HZ2856">
            <v>4.8170000000000002</v>
          </cell>
          <cell r="IA2856">
            <v>2.9959999999999987</v>
          </cell>
          <cell r="IB2856">
            <v>13.226999999999999</v>
          </cell>
          <cell r="IC2856">
            <v>3.7659999999999885</v>
          </cell>
          <cell r="ID2856">
            <v>7.6728999999999958</v>
          </cell>
          <cell r="IE2856">
            <v>6.3779999999999921</v>
          </cell>
          <cell r="IF2856">
            <v>4.2649999999999908</v>
          </cell>
          <cell r="IG2856">
            <v>3.1659999999999768</v>
          </cell>
          <cell r="IH2856">
            <v>4.9520000000000017</v>
          </cell>
          <cell r="II2856">
            <v>3.6169999999999933</v>
          </cell>
          <cell r="IJ2856">
            <v>289.86339999999996</v>
          </cell>
          <cell r="IK2856">
            <v>246.65299999999974</v>
          </cell>
          <cell r="IL2856">
            <v>178.75699999999998</v>
          </cell>
          <cell r="IM2856">
            <v>96.075000000000003</v>
          </cell>
        </row>
        <row r="2857">
          <cell r="A2857">
            <v>44494</v>
          </cell>
          <cell r="B2857">
            <v>25</v>
          </cell>
          <cell r="C2857">
            <v>10</v>
          </cell>
          <cell r="D2857">
            <v>2021</v>
          </cell>
          <cell r="E2857" t="str">
            <v>25102021</v>
          </cell>
          <cell r="F2857">
            <v>283.91000000000003</v>
          </cell>
          <cell r="G2857">
            <v>260.08</v>
          </cell>
          <cell r="H2857">
            <v>89.387</v>
          </cell>
          <cell r="I2857">
            <v>2.2109999999999999</v>
          </cell>
          <cell r="J2857">
            <v>1.02</v>
          </cell>
          <cell r="K2857">
            <v>346.26</v>
          </cell>
          <cell r="M2857">
            <v>123.236</v>
          </cell>
          <cell r="N2857">
            <v>2.222</v>
          </cell>
          <cell r="O2857">
            <v>0.109</v>
          </cell>
          <cell r="P2857">
            <v>362.92</v>
          </cell>
          <cell r="R2857">
            <v>68.06</v>
          </cell>
          <cell r="S2857">
            <v>0.70899999999999996</v>
          </cell>
          <cell r="T2857">
            <v>0.28799999999999998</v>
          </cell>
          <cell r="U2857">
            <v>161.03</v>
          </cell>
          <cell r="W2857">
            <v>1206.6099999999999</v>
          </cell>
          <cell r="X2857">
            <v>15.61</v>
          </cell>
          <cell r="AC2857">
            <v>1.56</v>
          </cell>
          <cell r="AD2857">
            <v>130.35</v>
          </cell>
          <cell r="AF2857">
            <v>956.85</v>
          </cell>
          <cell r="AG2857">
            <v>8.3119999999999994</v>
          </cell>
          <cell r="AH2857">
            <v>8.2080000000000002</v>
          </cell>
          <cell r="AI2857">
            <v>43.29</v>
          </cell>
          <cell r="AJ2857">
            <v>26.77</v>
          </cell>
          <cell r="AK2857">
            <v>1007.58</v>
          </cell>
          <cell r="AL2857">
            <v>45.313000000000002</v>
          </cell>
          <cell r="AM2857">
            <v>51.875999999999998</v>
          </cell>
          <cell r="AN2857">
            <v>221.26</v>
          </cell>
          <cell r="AP2857">
            <v>146.34700000000001</v>
          </cell>
          <cell r="AQ2857">
            <v>1.327</v>
          </cell>
          <cell r="AR2857">
            <v>1.456</v>
          </cell>
          <cell r="AS2857">
            <v>199.76</v>
          </cell>
          <cell r="AU2857">
            <v>83.108999999999995</v>
          </cell>
          <cell r="AV2857">
            <v>1.419</v>
          </cell>
          <cell r="AW2857">
            <v>0.11</v>
          </cell>
          <cell r="AX2857">
            <v>226.89</v>
          </cell>
          <cell r="AZ2857">
            <v>271.7</v>
          </cell>
          <cell r="BA2857">
            <v>1.639</v>
          </cell>
          <cell r="BB2857">
            <v>2.069</v>
          </cell>
          <cell r="BC2857">
            <v>182.69</v>
          </cell>
          <cell r="BE2857">
            <v>343.13</v>
          </cell>
          <cell r="BF2857">
            <v>1.4890000000000001</v>
          </cell>
          <cell r="BG2857">
            <v>0</v>
          </cell>
          <cell r="BH2857">
            <v>0</v>
          </cell>
          <cell r="BI2857">
            <v>0</v>
          </cell>
          <cell r="BJ2857">
            <v>0</v>
          </cell>
          <cell r="BK2857">
            <v>266.97000000000003</v>
          </cell>
          <cell r="BM2857">
            <v>154.643</v>
          </cell>
          <cell r="BN2857">
            <v>1.31</v>
          </cell>
          <cell r="BO2857">
            <v>2.4660000000000002</v>
          </cell>
          <cell r="BP2857">
            <v>277.20999999999998</v>
          </cell>
          <cell r="BQ2857" t="str">
            <v>-</v>
          </cell>
          <cell r="BR2857">
            <v>331.54599999999999</v>
          </cell>
          <cell r="BS2857">
            <v>2.7570000000000001</v>
          </cell>
          <cell r="BT2857">
            <v>0</v>
          </cell>
          <cell r="BU2857">
            <v>8.968</v>
          </cell>
          <cell r="BV2857">
            <v>239.62</v>
          </cell>
          <cell r="BX2857">
            <v>114.43600000000001</v>
          </cell>
          <cell r="BY2857">
            <v>0.91300000000000003</v>
          </cell>
          <cell r="BZ2857">
            <v>0.84199999999999997</v>
          </cell>
          <cell r="CA2857">
            <v>88.49</v>
          </cell>
          <cell r="CC2857">
            <v>298.60000000000002</v>
          </cell>
          <cell r="CD2857">
            <v>4.0089600000000001</v>
          </cell>
          <cell r="CE2857">
            <v>4.64832</v>
          </cell>
          <cell r="CF2857">
            <v>155.16999999999999</v>
          </cell>
          <cell r="CH2857">
            <v>162.80000000000001</v>
          </cell>
          <cell r="CI2857">
            <v>1.49</v>
          </cell>
          <cell r="CJ2857">
            <v>1</v>
          </cell>
          <cell r="CK2857">
            <v>55.93</v>
          </cell>
          <cell r="CM2857">
            <v>340.524</v>
          </cell>
          <cell r="CN2857">
            <v>8.4830000000000005</v>
          </cell>
          <cell r="CO2857">
            <v>9.0980000000000008</v>
          </cell>
          <cell r="CP2857">
            <v>61.39</v>
          </cell>
          <cell r="CR2857">
            <v>250.82</v>
          </cell>
          <cell r="CS2857">
            <v>0.82799999999999996</v>
          </cell>
          <cell r="CT2857">
            <v>8.0000000000000002E-3</v>
          </cell>
          <cell r="CU2857">
            <v>110.37</v>
          </cell>
          <cell r="CW2857">
            <v>224.24</v>
          </cell>
          <cell r="CX2857">
            <v>1.0022</v>
          </cell>
          <cell r="CY2857">
            <v>2.2464000000000001E-2</v>
          </cell>
          <cell r="CZ2857">
            <v>1.073115</v>
          </cell>
          <cell r="DA2857">
            <v>1.0955790000000001</v>
          </cell>
          <cell r="DB2857">
            <v>46.19</v>
          </cell>
          <cell r="DD2857">
            <v>192.56800000000001</v>
          </cell>
          <cell r="DE2857">
            <v>5.6669999999999998</v>
          </cell>
          <cell r="DF2857">
            <v>0.121</v>
          </cell>
          <cell r="DG2857">
            <v>53.08</v>
          </cell>
          <cell r="DI2857">
            <v>76.826999999999998</v>
          </cell>
          <cell r="DJ2857">
            <v>3.0760000000000001</v>
          </cell>
          <cell r="DK2857">
            <v>0</v>
          </cell>
          <cell r="DL2857">
            <v>47.05</v>
          </cell>
          <cell r="DN2857">
            <v>51.625999999999998</v>
          </cell>
          <cell r="DO2857">
            <v>0.57799999999999996</v>
          </cell>
          <cell r="DP2857">
            <v>0</v>
          </cell>
          <cell r="DQ2857">
            <v>35.94</v>
          </cell>
          <cell r="DS2857">
            <v>292.44</v>
          </cell>
          <cell r="DT2857">
            <v>0.51</v>
          </cell>
          <cell r="DU2857">
            <v>2.89</v>
          </cell>
          <cell r="DV2857">
            <v>29</v>
          </cell>
          <cell r="DX2857">
            <v>100.946</v>
          </cell>
          <cell r="DY2857">
            <v>0.15</v>
          </cell>
          <cell r="EE2857">
            <v>0.23400000000000001</v>
          </cell>
          <cell r="EF2857">
            <v>65.62</v>
          </cell>
          <cell r="EH2857">
            <v>21.5</v>
          </cell>
          <cell r="EI2857">
            <v>0.19</v>
          </cell>
          <cell r="EM2857">
            <v>0.09</v>
          </cell>
          <cell r="EN2857">
            <v>21.83</v>
          </cell>
          <cell r="EP2857">
            <v>5.0890000000000004</v>
          </cell>
          <cell r="EQ2857">
            <v>4.8000000000000001E-2</v>
          </cell>
          <cell r="ER2857">
            <v>1.9E-2</v>
          </cell>
          <cell r="ES2857">
            <v>45.65</v>
          </cell>
          <cell r="EU2857">
            <v>17.14</v>
          </cell>
          <cell r="EV2857">
            <v>0</v>
          </cell>
          <cell r="EX2857">
            <v>8.5000000000000006E-2</v>
          </cell>
          <cell r="EY2857">
            <v>61.37</v>
          </cell>
          <cell r="FA2857">
            <v>7.7439999999999998</v>
          </cell>
          <cell r="FB2857">
            <v>3.0000000000000001E-3</v>
          </cell>
          <cell r="FC2857">
            <v>2.7E-2</v>
          </cell>
          <cell r="FD2857">
            <v>65.02</v>
          </cell>
          <cell r="FF2857">
            <v>4.819</v>
          </cell>
          <cell r="FG2857">
            <v>2.4E-2</v>
          </cell>
          <cell r="FH2857">
            <v>5.0000000000000001E-3</v>
          </cell>
          <cell r="FI2857">
            <v>73.92</v>
          </cell>
          <cell r="FK2857">
            <v>3.7629999999999999</v>
          </cell>
          <cell r="FL2857">
            <v>1.9E-2</v>
          </cell>
          <cell r="FM2857">
            <v>1.9E-2</v>
          </cell>
          <cell r="FN2857">
            <v>48.55</v>
          </cell>
          <cell r="FP2857">
            <v>312.81200000000001</v>
          </cell>
          <cell r="FQ2857">
            <v>3.2549999999999999</v>
          </cell>
          <cell r="FR2857">
            <v>4.8</v>
          </cell>
          <cell r="FU2857">
            <v>114.34</v>
          </cell>
          <cell r="FV2857">
            <v>2.9340000000000002</v>
          </cell>
          <cell r="FW2857">
            <v>3.774</v>
          </cell>
          <cell r="GB2857">
            <v>0</v>
          </cell>
          <cell r="GD2857">
            <v>181.99599999999998</v>
          </cell>
          <cell r="GE2857">
            <v>183.0040000000001</v>
          </cell>
          <cell r="GF2857">
            <v>68.055000000000007</v>
          </cell>
          <cell r="GG2857">
            <v>57.742999999999931</v>
          </cell>
          <cell r="GH2857">
            <v>69.702999999999975</v>
          </cell>
          <cell r="GI2857">
            <v>112.58400000000007</v>
          </cell>
          <cell r="GJ2857">
            <v>778.69999999999982</v>
          </cell>
          <cell r="GK2857">
            <v>666.25000000000023</v>
          </cell>
          <cell r="GL2857">
            <v>960.6979620000003</v>
          </cell>
          <cell r="GM2857">
            <v>648.99200000000087</v>
          </cell>
          <cell r="GN2857">
            <v>557.28399999999999</v>
          </cell>
          <cell r="GO2857">
            <v>611.596</v>
          </cell>
          <cell r="GP2857">
            <v>70.220299999999995</v>
          </cell>
          <cell r="GQ2857">
            <v>81.672999999999988</v>
          </cell>
          <cell r="GR2857">
            <v>45.51700000000001</v>
          </cell>
          <cell r="GS2857">
            <v>31.954999999999899</v>
          </cell>
          <cell r="GT2857">
            <v>156.73099999999994</v>
          </cell>
          <cell r="GU2857">
            <v>158.76499999999996</v>
          </cell>
          <cell r="GV2857">
            <v>183.36500000000007</v>
          </cell>
          <cell r="GW2857">
            <v>90.64200000000001</v>
          </cell>
          <cell r="GX2857">
            <v>191.87259999999998</v>
          </cell>
          <cell r="GY2857">
            <v>217.57250000000008</v>
          </cell>
          <cell r="GZ2857">
            <v>134.62000000000003</v>
          </cell>
          <cell r="HA2857">
            <v>243.10320000000036</v>
          </cell>
          <cell r="HB2857">
            <v>34.172999999999995</v>
          </cell>
          <cell r="HC2857">
            <v>18.343</v>
          </cell>
          <cell r="HD2857">
            <v>186.30160000000001</v>
          </cell>
          <cell r="HE2857">
            <v>202.84833600000005</v>
          </cell>
          <cell r="HF2857">
            <v>62.010000000000012</v>
          </cell>
          <cell r="HG2857">
            <v>88.209999999999937</v>
          </cell>
          <cell r="HH2857">
            <v>207.4550000000001</v>
          </cell>
          <cell r="HI2857">
            <v>277.23159999999973</v>
          </cell>
          <cell r="HJ2857">
            <v>146.55500000000001</v>
          </cell>
          <cell r="HK2857">
            <v>124.74799999999932</v>
          </cell>
          <cell r="HL2857">
            <v>219.47014800000008</v>
          </cell>
          <cell r="HM2857">
            <v>220.13321700000066</v>
          </cell>
          <cell r="HN2857">
            <v>196.76400000000001</v>
          </cell>
          <cell r="HO2857">
            <v>30.130000000000003</v>
          </cell>
          <cell r="HP2857">
            <v>72.016999999999953</v>
          </cell>
          <cell r="HQ2857">
            <v>1.7279999999999998</v>
          </cell>
          <cell r="HR2857">
            <v>57.250999999999998</v>
          </cell>
          <cell r="HS2857">
            <v>42.919999999999995</v>
          </cell>
          <cell r="HT2857">
            <v>126.73999999999998</v>
          </cell>
          <cell r="HU2857">
            <v>61.540000000000148</v>
          </cell>
          <cell r="HV2857">
            <v>39.971000000000004</v>
          </cell>
          <cell r="HW2857">
            <v>72.810999999999936</v>
          </cell>
          <cell r="HX2857">
            <v>18.972000000000001</v>
          </cell>
          <cell r="HY2857">
            <v>18.883999999999993</v>
          </cell>
          <cell r="HZ2857">
            <v>4.8170000000000002</v>
          </cell>
          <cell r="IA2857">
            <v>2.9959999999999987</v>
          </cell>
          <cell r="IB2857">
            <v>13.226999999999999</v>
          </cell>
          <cell r="IC2857">
            <v>3.7659999999999885</v>
          </cell>
          <cell r="ID2857">
            <v>7.6728999999999958</v>
          </cell>
          <cell r="IE2857">
            <v>6.3779999999999921</v>
          </cell>
          <cell r="IF2857">
            <v>4.2649999999999908</v>
          </cell>
          <cell r="IG2857">
            <v>3.1659999999999768</v>
          </cell>
          <cell r="IH2857">
            <v>4.9520000000000017</v>
          </cell>
          <cell r="II2857">
            <v>3.6169999999999933</v>
          </cell>
          <cell r="IJ2857">
            <v>289.86339999999996</v>
          </cell>
          <cell r="IK2857">
            <v>246.65299999999974</v>
          </cell>
          <cell r="IL2857">
            <v>178.75699999999998</v>
          </cell>
          <cell r="IM2857">
            <v>96.075000000000003</v>
          </cell>
        </row>
        <row r="2858">
          <cell r="A2858">
            <v>44495</v>
          </cell>
          <cell r="B2858">
            <v>26</v>
          </cell>
          <cell r="C2858">
            <v>10</v>
          </cell>
          <cell r="D2858">
            <v>2021</v>
          </cell>
          <cell r="E2858" t="str">
            <v>26102021</v>
          </cell>
          <cell r="F2858">
            <v>283.93400000000003</v>
          </cell>
          <cell r="G2858">
            <v>260.07</v>
          </cell>
          <cell r="H2858">
            <v>89.715999999999994</v>
          </cell>
          <cell r="I2858">
            <v>1.1559999999999999</v>
          </cell>
          <cell r="J2858">
            <v>1.0249999999999999</v>
          </cell>
          <cell r="K2858">
            <v>346.4</v>
          </cell>
          <cell r="M2858">
            <v>124.64400000000001</v>
          </cell>
          <cell r="N2858">
            <v>1.518</v>
          </cell>
          <cell r="O2858">
            <v>0.11</v>
          </cell>
          <cell r="P2858">
            <v>362.935</v>
          </cell>
          <cell r="R2858">
            <v>68.143000000000001</v>
          </cell>
          <cell r="S2858">
            <v>0.52300000000000002</v>
          </cell>
          <cell r="T2858">
            <v>0.40300000000000002</v>
          </cell>
          <cell r="U2858">
            <v>161.08000000000001</v>
          </cell>
          <cell r="W2858">
            <v>1217.6600000000001</v>
          </cell>
          <cell r="X2858">
            <v>13.48</v>
          </cell>
          <cell r="AC2858">
            <v>1.56</v>
          </cell>
          <cell r="AD2858">
            <v>130.35</v>
          </cell>
          <cell r="AF2858">
            <v>956.85</v>
          </cell>
          <cell r="AG2858">
            <v>8.3230000000000004</v>
          </cell>
          <cell r="AH2858">
            <v>8.2080000000000002</v>
          </cell>
          <cell r="AI2858">
            <v>43.23</v>
          </cell>
          <cell r="AJ2858">
            <v>26.16</v>
          </cell>
          <cell r="AK2858">
            <v>997.74</v>
          </cell>
          <cell r="AL2858">
            <v>39.322000000000003</v>
          </cell>
          <cell r="AM2858">
            <v>47.530999999999999</v>
          </cell>
          <cell r="AN2858">
            <v>221.24</v>
          </cell>
          <cell r="AP2858">
            <v>145.93600000000001</v>
          </cell>
          <cell r="AQ2858">
            <v>1.0840000000000001</v>
          </cell>
          <cell r="AR2858">
            <v>1.4139999999999999</v>
          </cell>
          <cell r="AS2858">
            <v>199.78</v>
          </cell>
          <cell r="AU2858">
            <v>83.599000000000004</v>
          </cell>
          <cell r="AV2858">
            <v>0.69</v>
          </cell>
          <cell r="AW2858">
            <v>0.11</v>
          </cell>
          <cell r="AX2858">
            <v>226.87</v>
          </cell>
          <cell r="AZ2858">
            <v>271.10000000000002</v>
          </cell>
          <cell r="BA2858">
            <v>1.6379999999999999</v>
          </cell>
          <cell r="BB2858">
            <v>2.0680000000000001</v>
          </cell>
          <cell r="BC2858">
            <v>182.7</v>
          </cell>
          <cell r="BE2858">
            <v>343.75</v>
          </cell>
          <cell r="BF2858">
            <v>1.216</v>
          </cell>
          <cell r="BG2858">
            <v>0</v>
          </cell>
          <cell r="BH2858">
            <v>0</v>
          </cell>
          <cell r="BI2858">
            <v>3.585</v>
          </cell>
          <cell r="BJ2858">
            <v>0.309</v>
          </cell>
          <cell r="BK2858">
            <v>266.86</v>
          </cell>
          <cell r="BM2858">
            <v>153.33000000000001</v>
          </cell>
          <cell r="BN2858">
            <v>0.96799999999999997</v>
          </cell>
          <cell r="BO2858">
            <v>2.1989999999999998</v>
          </cell>
          <cell r="BP2858">
            <v>277.23</v>
          </cell>
          <cell r="BQ2858" t="str">
            <v>-</v>
          </cell>
          <cell r="BR2858">
            <v>332.22899999999998</v>
          </cell>
          <cell r="BS2858">
            <v>1.796</v>
          </cell>
          <cell r="BT2858">
            <v>0.86399999999999999</v>
          </cell>
          <cell r="BU2858">
            <v>8.8810000000000002</v>
          </cell>
          <cell r="BV2858">
            <v>239.59</v>
          </cell>
          <cell r="BX2858">
            <v>113.88500000000001</v>
          </cell>
          <cell r="BY2858">
            <v>0.40400000000000003</v>
          </cell>
          <cell r="BZ2858">
            <v>0.88</v>
          </cell>
          <cell r="CA2858">
            <v>88.46</v>
          </cell>
          <cell r="CC2858">
            <v>297.33</v>
          </cell>
          <cell r="CD2858">
            <v>1.7064000000000001</v>
          </cell>
          <cell r="CE2858">
            <v>2.7673920000000001</v>
          </cell>
          <cell r="CF2858">
            <v>155.21</v>
          </cell>
          <cell r="CH2858">
            <v>163.46</v>
          </cell>
          <cell r="CI2858">
            <v>2.0299999999999998</v>
          </cell>
          <cell r="CJ2858">
            <v>1.37</v>
          </cell>
          <cell r="CK2858">
            <v>55.83</v>
          </cell>
          <cell r="CM2858">
            <v>337.464</v>
          </cell>
          <cell r="CN2858">
            <v>6.1219999999999999</v>
          </cell>
          <cell r="CO2858">
            <v>9.0980000000000008</v>
          </cell>
          <cell r="CP2858">
            <v>61.4</v>
          </cell>
          <cell r="CR2858">
            <v>251.2</v>
          </cell>
          <cell r="CS2858">
            <v>0.44800000000000001</v>
          </cell>
          <cell r="CT2858">
            <v>8.0000000000000002E-3</v>
          </cell>
          <cell r="CU2858">
            <v>110.33</v>
          </cell>
          <cell r="CW2858">
            <v>224.04</v>
          </cell>
          <cell r="CX2858">
            <v>0.95898700000000003</v>
          </cell>
          <cell r="CY2858">
            <v>2.2464000000000001E-2</v>
          </cell>
          <cell r="CZ2858">
            <v>1.08</v>
          </cell>
          <cell r="DA2858">
            <v>1.1024640000000001</v>
          </cell>
          <cell r="DB2858">
            <v>46.15</v>
          </cell>
          <cell r="DD2858">
            <v>191.52600000000001</v>
          </cell>
          <cell r="DE2858">
            <v>4.5990000000000002</v>
          </cell>
          <cell r="DF2858">
            <v>0.12</v>
          </cell>
          <cell r="DG2858">
            <v>52.9</v>
          </cell>
          <cell r="DI2858">
            <v>74.757999999999996</v>
          </cell>
          <cell r="DJ2858">
            <v>1.9470000000000001</v>
          </cell>
          <cell r="DK2858">
            <v>0</v>
          </cell>
          <cell r="DL2858">
            <v>47.1</v>
          </cell>
          <cell r="DN2858">
            <v>52.198999999999998</v>
          </cell>
          <cell r="DO2858">
            <v>1.1499999999999999</v>
          </cell>
          <cell r="DP2858">
            <v>0</v>
          </cell>
          <cell r="DQ2858">
            <v>35.880000000000003</v>
          </cell>
          <cell r="DS2858">
            <v>289.38</v>
          </cell>
          <cell r="DT2858">
            <v>0</v>
          </cell>
          <cell r="DU2858">
            <v>2.89</v>
          </cell>
          <cell r="DV2858">
            <v>29.05</v>
          </cell>
          <cell r="DX2858">
            <v>101.65900000000001</v>
          </cell>
          <cell r="DY2858">
            <v>0.20599999999999999</v>
          </cell>
          <cell r="EE2858">
            <v>0.248</v>
          </cell>
          <cell r="EF2858">
            <v>65.650000000000006</v>
          </cell>
          <cell r="EH2858">
            <v>21.65</v>
          </cell>
          <cell r="EI2858">
            <v>0.23300000000000001</v>
          </cell>
          <cell r="EM2858">
            <v>8.3000000000000004E-2</v>
          </cell>
          <cell r="EN2858">
            <v>21.85</v>
          </cell>
          <cell r="EP2858">
            <v>5.1180000000000003</v>
          </cell>
          <cell r="EQ2858">
            <v>4.8000000000000001E-2</v>
          </cell>
          <cell r="ER2858">
            <v>1.9E-2</v>
          </cell>
          <cell r="ES2858">
            <v>45.68</v>
          </cell>
          <cell r="EU2858">
            <v>17.248000000000001</v>
          </cell>
          <cell r="EV2858">
            <v>2.8380000000000001</v>
          </cell>
          <cell r="EX2858">
            <v>2.73</v>
          </cell>
          <cell r="EY2858">
            <v>61.32</v>
          </cell>
          <cell r="FA2858">
            <v>7.6840000000000002</v>
          </cell>
          <cell r="FB2858">
            <v>0</v>
          </cell>
          <cell r="FC2858">
            <v>2.5999999999999999E-2</v>
          </cell>
          <cell r="FD2858">
            <v>65.03</v>
          </cell>
          <cell r="FF2858">
            <v>4.8289999999999997</v>
          </cell>
          <cell r="FG2858">
            <v>1.4999999999999999E-2</v>
          </cell>
          <cell r="FH2858">
            <v>5.0000000000000001E-3</v>
          </cell>
          <cell r="FI2858">
            <v>73.92</v>
          </cell>
          <cell r="FK2858">
            <v>3.7629999999999999</v>
          </cell>
          <cell r="FL2858">
            <v>1.7999999999999999E-2</v>
          </cell>
          <cell r="FM2858">
            <v>1.7999999999999999E-2</v>
          </cell>
          <cell r="FN2858">
            <v>48.56</v>
          </cell>
          <cell r="FP2858">
            <v>313.13600000000002</v>
          </cell>
          <cell r="FQ2858">
            <v>2.1859999999999999</v>
          </cell>
          <cell r="FR2858">
            <v>1.79</v>
          </cell>
          <cell r="FU2858">
            <v>113.64</v>
          </cell>
          <cell r="FV2858">
            <v>2.1160000000000001</v>
          </cell>
          <cell r="FW2858">
            <v>2.8159999999999998</v>
          </cell>
          <cell r="GB2858">
            <v>0</v>
          </cell>
          <cell r="GD2858">
            <v>181.99599999999998</v>
          </cell>
          <cell r="GE2858">
            <v>183.0040000000001</v>
          </cell>
          <cell r="GF2858">
            <v>68.055000000000007</v>
          </cell>
          <cell r="GG2858">
            <v>57.742999999999931</v>
          </cell>
          <cell r="GH2858">
            <v>69.702999999999975</v>
          </cell>
          <cell r="GI2858">
            <v>112.58400000000007</v>
          </cell>
          <cell r="GJ2858">
            <v>778.69999999999982</v>
          </cell>
          <cell r="GK2858">
            <v>666.25000000000023</v>
          </cell>
          <cell r="GL2858">
            <v>960.6979620000003</v>
          </cell>
          <cell r="GM2858">
            <v>648.99200000000087</v>
          </cell>
          <cell r="GN2858">
            <v>557.28399999999999</v>
          </cell>
          <cell r="GO2858">
            <v>611.596</v>
          </cell>
          <cell r="GP2858">
            <v>70.220299999999995</v>
          </cell>
          <cell r="GQ2858">
            <v>81.672999999999988</v>
          </cell>
          <cell r="GR2858">
            <v>45.51700000000001</v>
          </cell>
          <cell r="GS2858">
            <v>31.954999999999899</v>
          </cell>
          <cell r="GT2858">
            <v>156.73099999999994</v>
          </cell>
          <cell r="GU2858">
            <v>158.76499999999996</v>
          </cell>
          <cell r="GV2858">
            <v>183.36500000000007</v>
          </cell>
          <cell r="GW2858">
            <v>90.64200000000001</v>
          </cell>
          <cell r="GX2858">
            <v>191.87259999999998</v>
          </cell>
          <cell r="GY2858">
            <v>217.57250000000008</v>
          </cell>
          <cell r="GZ2858">
            <v>134.62000000000003</v>
          </cell>
          <cell r="HA2858">
            <v>243.10320000000036</v>
          </cell>
          <cell r="HB2858">
            <v>34.172999999999995</v>
          </cell>
          <cell r="HC2858">
            <v>18.343</v>
          </cell>
          <cell r="HD2858">
            <v>186.30160000000001</v>
          </cell>
          <cell r="HE2858">
            <v>202.84833600000005</v>
          </cell>
          <cell r="HF2858">
            <v>62.010000000000012</v>
          </cell>
          <cell r="HG2858">
            <v>88.209999999999937</v>
          </cell>
          <cell r="HH2858">
            <v>207.4550000000001</v>
          </cell>
          <cell r="HI2858">
            <v>277.23159999999973</v>
          </cell>
          <cell r="HJ2858">
            <v>146.55500000000001</v>
          </cell>
          <cell r="HK2858">
            <v>124.74799999999932</v>
          </cell>
          <cell r="HL2858">
            <v>219.47014800000008</v>
          </cell>
          <cell r="HM2858">
            <v>220.13321700000066</v>
          </cell>
          <cell r="HN2858">
            <v>196.76400000000001</v>
          </cell>
          <cell r="HO2858">
            <v>30.130000000000003</v>
          </cell>
          <cell r="HP2858">
            <v>72.016999999999953</v>
          </cell>
          <cell r="HQ2858">
            <v>1.7279999999999998</v>
          </cell>
          <cell r="HR2858">
            <v>57.250999999999998</v>
          </cell>
          <cell r="HS2858">
            <v>42.919999999999995</v>
          </cell>
          <cell r="HT2858">
            <v>126.73999999999998</v>
          </cell>
          <cell r="HU2858">
            <v>61.540000000000148</v>
          </cell>
          <cell r="HV2858">
            <v>39.971000000000004</v>
          </cell>
          <cell r="HW2858">
            <v>72.810999999999936</v>
          </cell>
          <cell r="HX2858">
            <v>18.972000000000001</v>
          </cell>
          <cell r="HY2858">
            <v>18.883999999999993</v>
          </cell>
          <cell r="HZ2858">
            <v>4.8170000000000002</v>
          </cell>
          <cell r="IA2858">
            <v>2.9959999999999987</v>
          </cell>
          <cell r="IB2858">
            <v>13.226999999999999</v>
          </cell>
          <cell r="IC2858">
            <v>3.7659999999999885</v>
          </cell>
          <cell r="ID2858">
            <v>7.6728999999999958</v>
          </cell>
          <cell r="IE2858">
            <v>6.3779999999999921</v>
          </cell>
          <cell r="IF2858">
            <v>4.2649999999999908</v>
          </cell>
          <cell r="IG2858">
            <v>3.1659999999999768</v>
          </cell>
          <cell r="IH2858">
            <v>4.9520000000000017</v>
          </cell>
          <cell r="II2858">
            <v>3.6169999999999933</v>
          </cell>
          <cell r="IJ2858">
            <v>289.86339999999996</v>
          </cell>
          <cell r="IK2858">
            <v>246.65299999999974</v>
          </cell>
          <cell r="IL2858">
            <v>178.75699999999998</v>
          </cell>
          <cell r="IM2858">
            <v>96.075000000000003</v>
          </cell>
        </row>
        <row r="2859">
          <cell r="A2859">
            <v>44496</v>
          </cell>
          <cell r="B2859">
            <v>27</v>
          </cell>
          <cell r="C2859">
            <v>10</v>
          </cell>
          <cell r="D2859">
            <v>2021</v>
          </cell>
          <cell r="E2859" t="str">
            <v>27102021</v>
          </cell>
          <cell r="F2859">
            <v>283.94900000000001</v>
          </cell>
          <cell r="G2859">
            <v>260.08</v>
          </cell>
          <cell r="H2859">
            <v>89.921999999999997</v>
          </cell>
          <cell r="I2859">
            <v>1.034</v>
          </cell>
          <cell r="J2859">
            <v>1.0209999999999999</v>
          </cell>
          <cell r="K2859">
            <v>346.49</v>
          </cell>
          <cell r="M2859">
            <v>125.54900000000001</v>
          </cell>
          <cell r="N2859">
            <v>1.0620000000000001</v>
          </cell>
          <cell r="O2859">
            <v>0.157</v>
          </cell>
          <cell r="P2859">
            <v>362.95100000000002</v>
          </cell>
          <cell r="R2859">
            <v>68.230999999999995</v>
          </cell>
          <cell r="S2859">
            <v>0.497</v>
          </cell>
          <cell r="T2859">
            <v>0.373</v>
          </cell>
          <cell r="U2859">
            <v>161.13</v>
          </cell>
          <cell r="W2859">
            <v>1228.77</v>
          </cell>
          <cell r="X2859">
            <v>13.56</v>
          </cell>
          <cell r="AC2859">
            <v>1.56</v>
          </cell>
          <cell r="AD2859">
            <v>130.31</v>
          </cell>
          <cell r="AF2859">
            <v>954.81</v>
          </cell>
          <cell r="AG2859">
            <v>6.2750000000000004</v>
          </cell>
          <cell r="AH2859">
            <v>8.2080000000000002</v>
          </cell>
          <cell r="AI2859">
            <v>43.17</v>
          </cell>
          <cell r="AJ2859">
            <v>25.56</v>
          </cell>
          <cell r="AK2859">
            <v>987.89</v>
          </cell>
          <cell r="AL2859">
            <v>34.313000000000002</v>
          </cell>
          <cell r="AM2859">
            <v>43.207999999999998</v>
          </cell>
          <cell r="AN2859">
            <v>221.22</v>
          </cell>
          <cell r="AP2859">
            <v>145.52500000000001</v>
          </cell>
          <cell r="AQ2859">
            <v>1.0620000000000001</v>
          </cell>
          <cell r="AR2859">
            <v>1.369</v>
          </cell>
          <cell r="AS2859">
            <v>199.79</v>
          </cell>
          <cell r="AU2859">
            <v>83.843999999999994</v>
          </cell>
          <cell r="AV2859">
            <v>0.44500000000000001</v>
          </cell>
          <cell r="AW2859">
            <v>0.11</v>
          </cell>
          <cell r="AX2859">
            <v>226.84</v>
          </cell>
          <cell r="AZ2859">
            <v>270.2</v>
          </cell>
          <cell r="BA2859">
            <v>1.3360000000000001</v>
          </cell>
          <cell r="BB2859">
            <v>2.0670000000000002</v>
          </cell>
          <cell r="BC2859">
            <v>182.7</v>
          </cell>
          <cell r="BE2859">
            <v>343.75</v>
          </cell>
          <cell r="BF2859">
            <v>0.56299999999999994</v>
          </cell>
          <cell r="BG2859">
            <v>0</v>
          </cell>
          <cell r="BH2859">
            <v>0</v>
          </cell>
          <cell r="BI2859">
            <v>3.585</v>
          </cell>
          <cell r="BJ2859">
            <v>0.309</v>
          </cell>
          <cell r="BK2859">
            <v>266.74</v>
          </cell>
          <cell r="BM2859">
            <v>151.90600000000001</v>
          </cell>
          <cell r="BN2859">
            <v>0.94299999999999995</v>
          </cell>
          <cell r="BO2859">
            <v>2.2930000000000001</v>
          </cell>
          <cell r="BP2859">
            <v>277.26</v>
          </cell>
          <cell r="BQ2859" t="str">
            <v>-</v>
          </cell>
          <cell r="BR2859">
            <v>332.35700000000003</v>
          </cell>
          <cell r="BS2859">
            <v>1.645</v>
          </cell>
          <cell r="BT2859">
            <v>1.224</v>
          </cell>
          <cell r="BU2859">
            <v>7.8529999999999998</v>
          </cell>
          <cell r="BV2859">
            <v>239.58</v>
          </cell>
          <cell r="BX2859">
            <v>113.702</v>
          </cell>
          <cell r="BY2859">
            <v>0.746</v>
          </cell>
          <cell r="BZ2859">
            <v>0.84099999999999997</v>
          </cell>
          <cell r="CA2859">
            <v>88.45</v>
          </cell>
          <cell r="CC2859">
            <v>296.91000000000003</v>
          </cell>
          <cell r="CD2859">
            <v>1.2839039999999999</v>
          </cell>
          <cell r="CE2859">
            <v>1.5016320000000001</v>
          </cell>
          <cell r="CF2859">
            <v>155.22999999999999</v>
          </cell>
          <cell r="CH2859">
            <v>163.79</v>
          </cell>
          <cell r="CI2859">
            <v>1.9</v>
          </cell>
          <cell r="CJ2859">
            <v>1.57</v>
          </cell>
          <cell r="CK2859">
            <v>55.76</v>
          </cell>
          <cell r="CM2859">
            <v>335.33800000000002</v>
          </cell>
          <cell r="CN2859">
            <v>7.0549999999999997</v>
          </cell>
          <cell r="CO2859">
            <v>9.0980000000000008</v>
          </cell>
          <cell r="CP2859">
            <v>61.4</v>
          </cell>
          <cell r="CR2859">
            <v>251.36</v>
          </cell>
          <cell r="CS2859">
            <v>0.224</v>
          </cell>
          <cell r="CT2859">
            <v>8.0000000000000002E-3</v>
          </cell>
          <cell r="CU2859">
            <v>110.27</v>
          </cell>
          <cell r="CW2859">
            <v>223.74</v>
          </cell>
          <cell r="CX2859">
            <v>0.47159299999999998</v>
          </cell>
          <cell r="CY2859">
            <v>2.2464000000000001E-2</v>
          </cell>
          <cell r="CZ2859">
            <v>0.69299999999999995</v>
          </cell>
          <cell r="DA2859">
            <v>0.71546399999999999</v>
          </cell>
          <cell r="DB2859">
            <v>46.1</v>
          </cell>
          <cell r="DD2859">
            <v>190.22399999999999</v>
          </cell>
          <cell r="DE2859">
            <v>3.2690000000000001</v>
          </cell>
          <cell r="DF2859">
            <v>0.12</v>
          </cell>
          <cell r="DG2859">
            <v>52.81</v>
          </cell>
          <cell r="DI2859">
            <v>73.739000000000004</v>
          </cell>
          <cell r="DJ2859">
            <v>2.931</v>
          </cell>
          <cell r="DK2859">
            <v>0</v>
          </cell>
          <cell r="DL2859">
            <v>47.05</v>
          </cell>
          <cell r="DN2859">
            <v>51.625999999999998</v>
          </cell>
          <cell r="DO2859">
            <v>0.64600000000000002</v>
          </cell>
          <cell r="DP2859">
            <v>6.8000000000000005E-2</v>
          </cell>
          <cell r="DQ2859">
            <v>35.880000000000003</v>
          </cell>
          <cell r="DS2859">
            <v>289.38</v>
          </cell>
          <cell r="DT2859">
            <v>0.17</v>
          </cell>
          <cell r="DU2859">
            <v>0</v>
          </cell>
          <cell r="DV2859">
            <v>29.1</v>
          </cell>
          <cell r="DX2859">
            <v>102.371</v>
          </cell>
          <cell r="DY2859">
            <v>0.188</v>
          </cell>
          <cell r="EE2859">
            <v>0.23699999999999999</v>
          </cell>
          <cell r="EF2859">
            <v>65.709999999999994</v>
          </cell>
          <cell r="EH2859">
            <v>21.852</v>
          </cell>
          <cell r="EI2859">
            <v>0.253</v>
          </cell>
          <cell r="EM2859">
            <v>5.0999999999999997E-2</v>
          </cell>
          <cell r="EN2859">
            <v>21.87</v>
          </cell>
          <cell r="EP2859">
            <v>5.1470000000000002</v>
          </cell>
          <cell r="EQ2859">
            <v>4.7E-2</v>
          </cell>
          <cell r="ER2859">
            <v>1.7999999999999999E-2</v>
          </cell>
          <cell r="ES2859">
            <v>45.65</v>
          </cell>
          <cell r="EU2859">
            <v>17.14</v>
          </cell>
          <cell r="EV2859">
            <v>0</v>
          </cell>
          <cell r="EX2859">
            <v>8.8999999999999996E-2</v>
          </cell>
          <cell r="EY2859">
            <v>61.27</v>
          </cell>
          <cell r="FA2859">
            <v>7.6239999999999997</v>
          </cell>
          <cell r="FB2859">
            <v>0</v>
          </cell>
          <cell r="FC2859">
            <v>2.1999999999999999E-2</v>
          </cell>
          <cell r="FD2859">
            <v>65.02</v>
          </cell>
          <cell r="FF2859">
            <v>4.819</v>
          </cell>
          <cell r="FG2859">
            <v>0</v>
          </cell>
          <cell r="FH2859">
            <v>5.0000000000000001E-3</v>
          </cell>
          <cell r="FI2859">
            <v>73.92</v>
          </cell>
          <cell r="FK2859">
            <v>3.7629999999999999</v>
          </cell>
          <cell r="FL2859">
            <v>1.7000000000000001E-2</v>
          </cell>
          <cell r="FM2859">
            <v>1.7000000000000001E-2</v>
          </cell>
          <cell r="FN2859">
            <v>48.59</v>
          </cell>
          <cell r="FP2859">
            <v>314.10599999999999</v>
          </cell>
          <cell r="FQ2859">
            <v>2.641</v>
          </cell>
          <cell r="FR2859">
            <v>1.5980000000000001</v>
          </cell>
          <cell r="FU2859">
            <v>112.94</v>
          </cell>
          <cell r="FV2859">
            <v>1.4450000000000001</v>
          </cell>
          <cell r="FW2859">
            <v>2.145</v>
          </cell>
          <cell r="GB2859">
            <v>0</v>
          </cell>
          <cell r="GD2859">
            <v>181.99599999999998</v>
          </cell>
          <cell r="GE2859">
            <v>183.0040000000001</v>
          </cell>
          <cell r="GF2859">
            <v>68.055000000000007</v>
          </cell>
          <cell r="GG2859">
            <v>57.742999999999931</v>
          </cell>
          <cell r="GH2859">
            <v>69.702999999999975</v>
          </cell>
          <cell r="GI2859">
            <v>112.58400000000007</v>
          </cell>
          <cell r="GJ2859">
            <v>778.69999999999982</v>
          </cell>
          <cell r="GK2859">
            <v>666.25000000000023</v>
          </cell>
          <cell r="GL2859">
            <v>960.6979620000003</v>
          </cell>
          <cell r="GM2859">
            <v>648.99200000000087</v>
          </cell>
          <cell r="GN2859">
            <v>557.28399999999999</v>
          </cell>
          <cell r="GO2859">
            <v>611.596</v>
          </cell>
          <cell r="GP2859">
            <v>70.220299999999995</v>
          </cell>
          <cell r="GQ2859">
            <v>81.672999999999988</v>
          </cell>
          <cell r="GR2859">
            <v>45.51700000000001</v>
          </cell>
          <cell r="GS2859">
            <v>31.954999999999899</v>
          </cell>
          <cell r="GT2859">
            <v>156.73099999999994</v>
          </cell>
          <cell r="GU2859">
            <v>158.76499999999996</v>
          </cell>
          <cell r="GV2859">
            <v>183.36500000000007</v>
          </cell>
          <cell r="GW2859">
            <v>90.64200000000001</v>
          </cell>
          <cell r="GX2859">
            <v>191.87259999999998</v>
          </cell>
          <cell r="GY2859">
            <v>217.57250000000008</v>
          </cell>
          <cell r="GZ2859">
            <v>134.62000000000003</v>
          </cell>
          <cell r="HA2859">
            <v>243.10320000000036</v>
          </cell>
          <cell r="HB2859">
            <v>34.172999999999995</v>
          </cell>
          <cell r="HC2859">
            <v>18.343</v>
          </cell>
          <cell r="HD2859">
            <v>186.30160000000001</v>
          </cell>
          <cell r="HE2859">
            <v>202.84833600000005</v>
          </cell>
          <cell r="HF2859">
            <v>62.010000000000012</v>
          </cell>
          <cell r="HG2859">
            <v>88.209999999999937</v>
          </cell>
          <cell r="HH2859">
            <v>207.4550000000001</v>
          </cell>
          <cell r="HI2859">
            <v>277.23159999999973</v>
          </cell>
          <cell r="HJ2859">
            <v>146.55500000000001</v>
          </cell>
          <cell r="HK2859">
            <v>124.74799999999932</v>
          </cell>
          <cell r="HL2859">
            <v>219.47014800000008</v>
          </cell>
          <cell r="HM2859">
            <v>220.13321700000066</v>
          </cell>
          <cell r="HN2859">
            <v>196.76400000000001</v>
          </cell>
          <cell r="HO2859">
            <v>30.130000000000003</v>
          </cell>
          <cell r="HP2859">
            <v>72.016999999999953</v>
          </cell>
          <cell r="HQ2859">
            <v>1.7279999999999998</v>
          </cell>
          <cell r="HR2859">
            <v>57.250999999999998</v>
          </cell>
          <cell r="HS2859">
            <v>42.919999999999995</v>
          </cell>
          <cell r="HT2859">
            <v>126.73999999999998</v>
          </cell>
          <cell r="HU2859">
            <v>61.540000000000148</v>
          </cell>
          <cell r="HV2859">
            <v>39.971000000000004</v>
          </cell>
          <cell r="HW2859">
            <v>72.810999999999936</v>
          </cell>
          <cell r="HX2859">
            <v>18.972000000000001</v>
          </cell>
          <cell r="HY2859">
            <v>18.883999999999993</v>
          </cell>
          <cell r="HZ2859">
            <v>4.8170000000000002</v>
          </cell>
          <cell r="IA2859">
            <v>2.9959999999999987</v>
          </cell>
          <cell r="IB2859">
            <v>13.226999999999999</v>
          </cell>
          <cell r="IC2859">
            <v>3.7659999999999885</v>
          </cell>
          <cell r="ID2859">
            <v>7.6728999999999958</v>
          </cell>
          <cell r="IE2859">
            <v>6.3779999999999921</v>
          </cell>
          <cell r="IF2859">
            <v>4.2649999999999908</v>
          </cell>
          <cell r="IG2859">
            <v>3.1659999999999768</v>
          </cell>
          <cell r="IH2859">
            <v>4.9520000000000017</v>
          </cell>
          <cell r="II2859">
            <v>3.6169999999999933</v>
          </cell>
          <cell r="IJ2859">
            <v>289.86339999999996</v>
          </cell>
          <cell r="IK2859">
            <v>246.65299999999974</v>
          </cell>
          <cell r="IL2859">
            <v>178.75699999999998</v>
          </cell>
          <cell r="IM2859">
            <v>96.075000000000003</v>
          </cell>
        </row>
        <row r="2860">
          <cell r="A2860">
            <v>44497</v>
          </cell>
          <cell r="B2860">
            <v>28</v>
          </cell>
          <cell r="C2860">
            <v>10</v>
          </cell>
          <cell r="D2860">
            <v>2021</v>
          </cell>
          <cell r="E2860" t="str">
            <v>28102021</v>
          </cell>
          <cell r="F2860">
            <v>283.95999999999998</v>
          </cell>
          <cell r="G2860">
            <v>260.07</v>
          </cell>
          <cell r="H2860">
            <v>90.072999999999993</v>
          </cell>
          <cell r="I2860">
            <v>0.755</v>
          </cell>
          <cell r="J2860">
            <v>0.79100000000000004</v>
          </cell>
          <cell r="K2860">
            <v>346.57</v>
          </cell>
          <cell r="M2860">
            <v>126.354</v>
          </cell>
          <cell r="N2860">
            <v>0.96599999999999997</v>
          </cell>
          <cell r="O2860">
            <v>0.161</v>
          </cell>
          <cell r="P2860">
            <v>362.97699999999998</v>
          </cell>
          <cell r="R2860">
            <v>68.373999999999995</v>
          </cell>
          <cell r="S2860">
            <v>0.51</v>
          </cell>
          <cell r="T2860">
            <v>0.33</v>
          </cell>
          <cell r="U2860">
            <v>161.16999999999999</v>
          </cell>
          <cell r="W2860">
            <v>1237.69</v>
          </cell>
          <cell r="X2860">
            <v>10.67</v>
          </cell>
          <cell r="AC2860">
            <v>1.75</v>
          </cell>
          <cell r="AD2860">
            <v>130.25</v>
          </cell>
          <cell r="AF2860">
            <v>951.75</v>
          </cell>
          <cell r="AG2860">
            <v>5.2549999999999999</v>
          </cell>
          <cell r="AH2860">
            <v>8.2080000000000002</v>
          </cell>
          <cell r="AI2860">
            <v>43.14</v>
          </cell>
          <cell r="AJ2860">
            <v>24.96</v>
          </cell>
          <cell r="AK2860">
            <v>982.97</v>
          </cell>
          <cell r="AL2860">
            <v>34.892000000000003</v>
          </cell>
          <cell r="AM2860">
            <v>38.945999999999998</v>
          </cell>
          <cell r="AN2860">
            <v>221.19</v>
          </cell>
          <cell r="AP2860">
            <v>144.90799999999999</v>
          </cell>
          <cell r="AQ2860">
            <v>0.78100000000000003</v>
          </cell>
          <cell r="AR2860">
            <v>1.3240000000000001</v>
          </cell>
          <cell r="AS2860">
            <v>199.8</v>
          </cell>
          <cell r="AU2860">
            <v>84.088999999999999</v>
          </cell>
          <cell r="AV2860">
            <v>0.432</v>
          </cell>
          <cell r="AW2860">
            <v>0.11</v>
          </cell>
          <cell r="AX2860">
            <v>226.82</v>
          </cell>
          <cell r="AZ2860">
            <v>269.60000000000002</v>
          </cell>
          <cell r="BA2860">
            <v>1.635</v>
          </cell>
          <cell r="BB2860">
            <v>2.0659999999999998</v>
          </cell>
          <cell r="BC2860">
            <v>182.7</v>
          </cell>
          <cell r="BE2860">
            <v>343.75</v>
          </cell>
          <cell r="BF2860">
            <v>0.53800000000000003</v>
          </cell>
          <cell r="BG2860">
            <v>0</v>
          </cell>
          <cell r="BH2860">
            <v>0</v>
          </cell>
          <cell r="BI2860">
            <v>3.585</v>
          </cell>
          <cell r="BJ2860">
            <v>0.309</v>
          </cell>
          <cell r="BK2860">
            <v>266.60000000000002</v>
          </cell>
          <cell r="BM2860">
            <v>150.24</v>
          </cell>
          <cell r="BN2860">
            <v>0.65100000000000002</v>
          </cell>
          <cell r="BO2860">
            <v>2.238</v>
          </cell>
          <cell r="BP2860">
            <v>277</v>
          </cell>
          <cell r="BQ2860" t="str">
            <v>-</v>
          </cell>
          <cell r="BR2860">
            <v>331.79300000000001</v>
          </cell>
          <cell r="BS2860">
            <v>1.012</v>
          </cell>
          <cell r="BT2860">
            <v>1.296</v>
          </cell>
          <cell r="BU2860">
            <v>8.06</v>
          </cell>
          <cell r="BV2860">
            <v>239.58</v>
          </cell>
          <cell r="BX2860">
            <v>113.702</v>
          </cell>
          <cell r="BY2860">
            <v>0.91100000000000003</v>
          </cell>
          <cell r="BZ2860">
            <v>0.84099999999999997</v>
          </cell>
          <cell r="CA2860">
            <v>88.44</v>
          </cell>
          <cell r="CC2860">
            <v>296.49</v>
          </cell>
          <cell r="CD2860">
            <v>1.927584</v>
          </cell>
          <cell r="CE2860">
            <v>2.1453120000000001</v>
          </cell>
          <cell r="CF2860">
            <v>155.19</v>
          </cell>
          <cell r="CH2860">
            <v>163.13</v>
          </cell>
          <cell r="CI2860">
            <v>1.45</v>
          </cell>
          <cell r="CJ2860">
            <v>2.11</v>
          </cell>
          <cell r="CK2860">
            <v>55.64</v>
          </cell>
          <cell r="CM2860">
            <v>331.68799999999999</v>
          </cell>
          <cell r="CN2860">
            <v>5.532</v>
          </cell>
          <cell r="CO2860">
            <v>9.0980000000000008</v>
          </cell>
          <cell r="CP2860">
            <v>61.42</v>
          </cell>
          <cell r="CR2860">
            <v>252.05</v>
          </cell>
          <cell r="CS2860">
            <v>0.76</v>
          </cell>
          <cell r="CT2860">
            <v>8.0000000000000002E-3</v>
          </cell>
          <cell r="CU2860">
            <v>110.32</v>
          </cell>
          <cell r="CW2860">
            <v>223.99</v>
          </cell>
          <cell r="CX2860">
            <v>0.330542</v>
          </cell>
          <cell r="CY2860">
            <v>2.2464000000000001E-2</v>
          </cell>
          <cell r="CZ2860">
            <v>0</v>
          </cell>
          <cell r="DA2860">
            <v>2.2464000000000001E-2</v>
          </cell>
          <cell r="DB2860">
            <v>46.09</v>
          </cell>
          <cell r="DD2860">
            <v>189.96299999999999</v>
          </cell>
          <cell r="DE2860">
            <v>3.0139999999999998</v>
          </cell>
          <cell r="DF2860">
            <v>0.12</v>
          </cell>
          <cell r="DG2860">
            <v>52.75</v>
          </cell>
          <cell r="DI2860">
            <v>73.064999999999998</v>
          </cell>
          <cell r="DJ2860">
            <v>1.0509999999999999</v>
          </cell>
          <cell r="DK2860">
            <v>0</v>
          </cell>
          <cell r="DL2860">
            <v>47.04</v>
          </cell>
          <cell r="DN2860">
            <v>51.511000000000003</v>
          </cell>
          <cell r="DO2860">
            <v>0.56899999999999995</v>
          </cell>
          <cell r="DP2860">
            <v>0.106</v>
          </cell>
          <cell r="DQ2860">
            <v>35.89</v>
          </cell>
          <cell r="DS2860">
            <v>289.89</v>
          </cell>
          <cell r="DT2860">
            <v>0.68</v>
          </cell>
          <cell r="DU2860">
            <v>0</v>
          </cell>
          <cell r="DV2860">
            <v>29.15</v>
          </cell>
          <cell r="DX2860">
            <v>103.08199999999999</v>
          </cell>
          <cell r="DY2860">
            <v>0.19500000000000001</v>
          </cell>
          <cell r="EE2860">
            <v>0.24299999999999999</v>
          </cell>
          <cell r="EF2860">
            <v>65.72</v>
          </cell>
          <cell r="EH2860">
            <v>22.2</v>
          </cell>
          <cell r="EI2860">
            <v>0.42399999999999999</v>
          </cell>
          <cell r="EM2860">
            <v>7.5999999999999998E-2</v>
          </cell>
          <cell r="EN2860">
            <v>21.87</v>
          </cell>
          <cell r="EP2860">
            <v>5.1470000000000002</v>
          </cell>
          <cell r="EQ2860">
            <v>7.0000000000000001E-3</v>
          </cell>
          <cell r="ER2860">
            <v>7.0000000000000001E-3</v>
          </cell>
          <cell r="ES2860">
            <v>45.61</v>
          </cell>
          <cell r="EU2860">
            <v>16.995999999999999</v>
          </cell>
          <cell r="EV2860">
            <v>0</v>
          </cell>
          <cell r="EX2860">
            <v>8.5000000000000006E-2</v>
          </cell>
          <cell r="EY2860">
            <v>61.25</v>
          </cell>
          <cell r="FA2860">
            <v>7.6</v>
          </cell>
          <cell r="FB2860">
            <v>0</v>
          </cell>
          <cell r="FC2860">
            <v>7.0000000000000001E-3</v>
          </cell>
          <cell r="FD2860">
            <v>65</v>
          </cell>
          <cell r="FF2860">
            <v>4.8</v>
          </cell>
          <cell r="FG2860">
            <v>0</v>
          </cell>
          <cell r="FH2860">
            <v>5.0000000000000001E-3</v>
          </cell>
          <cell r="FI2860">
            <v>73.92</v>
          </cell>
          <cell r="FK2860">
            <v>3.7629999999999999</v>
          </cell>
          <cell r="FL2860">
            <v>5.0000000000000001E-3</v>
          </cell>
          <cell r="FM2860">
            <v>5.0000000000000001E-3</v>
          </cell>
          <cell r="FN2860">
            <v>48.6</v>
          </cell>
          <cell r="FP2860">
            <v>314.43</v>
          </cell>
          <cell r="FQ2860">
            <v>2.0059999999999998</v>
          </cell>
          <cell r="FR2860">
            <v>1.61</v>
          </cell>
          <cell r="FU2860">
            <v>112.52</v>
          </cell>
          <cell r="FV2860">
            <v>1.22</v>
          </cell>
          <cell r="FW2860">
            <v>1.64</v>
          </cell>
          <cell r="GB2860">
            <v>0</v>
          </cell>
          <cell r="GD2860">
            <v>181.99599999999998</v>
          </cell>
          <cell r="GE2860">
            <v>183.0040000000001</v>
          </cell>
          <cell r="GF2860">
            <v>68.055000000000007</v>
          </cell>
          <cell r="GG2860">
            <v>57.742999999999931</v>
          </cell>
          <cell r="GH2860">
            <v>69.702999999999975</v>
          </cell>
          <cell r="GI2860">
            <v>112.58400000000007</v>
          </cell>
          <cell r="GJ2860">
            <v>778.69999999999982</v>
          </cell>
          <cell r="GK2860">
            <v>666.25000000000023</v>
          </cell>
          <cell r="GL2860">
            <v>960.6979620000003</v>
          </cell>
          <cell r="GM2860">
            <v>648.99200000000087</v>
          </cell>
          <cell r="GN2860">
            <v>557.28399999999999</v>
          </cell>
          <cell r="GO2860">
            <v>611.596</v>
          </cell>
          <cell r="GP2860">
            <v>70.220299999999995</v>
          </cell>
          <cell r="GQ2860">
            <v>81.672999999999988</v>
          </cell>
          <cell r="GR2860">
            <v>45.51700000000001</v>
          </cell>
          <cell r="GS2860">
            <v>31.954999999999899</v>
          </cell>
          <cell r="GT2860">
            <v>156.73099999999994</v>
          </cell>
          <cell r="GU2860">
            <v>158.76499999999996</v>
          </cell>
          <cell r="GV2860">
            <v>183.36500000000007</v>
          </cell>
          <cell r="GW2860">
            <v>90.64200000000001</v>
          </cell>
          <cell r="GX2860">
            <v>191.87259999999998</v>
          </cell>
          <cell r="GY2860">
            <v>217.57250000000008</v>
          </cell>
          <cell r="GZ2860">
            <v>134.62000000000003</v>
          </cell>
          <cell r="HA2860">
            <v>243.10320000000036</v>
          </cell>
          <cell r="HB2860">
            <v>34.172999999999995</v>
          </cell>
          <cell r="HC2860">
            <v>18.343</v>
          </cell>
          <cell r="HD2860">
            <v>186.30160000000001</v>
          </cell>
          <cell r="HE2860">
            <v>202.84833600000005</v>
          </cell>
          <cell r="HF2860">
            <v>62.010000000000012</v>
          </cell>
          <cell r="HG2860">
            <v>88.209999999999937</v>
          </cell>
          <cell r="HH2860">
            <v>207.4550000000001</v>
          </cell>
          <cell r="HI2860">
            <v>277.23159999999973</v>
          </cell>
          <cell r="HJ2860">
            <v>146.55500000000001</v>
          </cell>
          <cell r="HK2860">
            <v>124.74799999999932</v>
          </cell>
          <cell r="HL2860">
            <v>219.47014800000008</v>
          </cell>
          <cell r="HM2860">
            <v>220.13321700000066</v>
          </cell>
          <cell r="HN2860">
            <v>196.76400000000001</v>
          </cell>
          <cell r="HO2860">
            <v>30.130000000000003</v>
          </cell>
          <cell r="HP2860">
            <v>72.016999999999953</v>
          </cell>
          <cell r="HQ2860">
            <v>1.7279999999999998</v>
          </cell>
          <cell r="HR2860">
            <v>57.250999999999998</v>
          </cell>
          <cell r="HS2860">
            <v>42.919999999999995</v>
          </cell>
          <cell r="HT2860">
            <v>126.73999999999998</v>
          </cell>
          <cell r="HU2860">
            <v>61.540000000000148</v>
          </cell>
          <cell r="HV2860">
            <v>39.971000000000004</v>
          </cell>
          <cell r="HW2860">
            <v>72.810999999999936</v>
          </cell>
          <cell r="HX2860">
            <v>18.972000000000001</v>
          </cell>
          <cell r="HY2860">
            <v>18.883999999999993</v>
          </cell>
          <cell r="HZ2860">
            <v>4.8170000000000002</v>
          </cell>
          <cell r="IA2860">
            <v>2.9959999999999987</v>
          </cell>
          <cell r="IB2860">
            <v>13.226999999999999</v>
          </cell>
          <cell r="IC2860">
            <v>3.7659999999999885</v>
          </cell>
          <cell r="ID2860">
            <v>7.6728999999999958</v>
          </cell>
          <cell r="IE2860">
            <v>6.3779999999999921</v>
          </cell>
          <cell r="IF2860">
            <v>4.2649999999999908</v>
          </cell>
          <cell r="IG2860">
            <v>3.1659999999999768</v>
          </cell>
          <cell r="IH2860">
            <v>4.9520000000000017</v>
          </cell>
          <cell r="II2860">
            <v>3.6169999999999933</v>
          </cell>
          <cell r="IJ2860">
            <v>289.86339999999996</v>
          </cell>
          <cell r="IK2860">
            <v>246.65299999999974</v>
          </cell>
          <cell r="IL2860">
            <v>178.75699999999998</v>
          </cell>
          <cell r="IM2860">
            <v>96.075000000000003</v>
          </cell>
        </row>
        <row r="2861">
          <cell r="A2861">
            <v>44498</v>
          </cell>
          <cell r="B2861">
            <v>29</v>
          </cell>
          <cell r="C2861">
            <v>10</v>
          </cell>
          <cell r="D2861">
            <v>2021</v>
          </cell>
          <cell r="E2861" t="str">
            <v>29102021</v>
          </cell>
          <cell r="F2861">
            <v>283.97000000000003</v>
          </cell>
          <cell r="G2861">
            <v>260.32</v>
          </cell>
          <cell r="H2861">
            <v>90.21</v>
          </cell>
          <cell r="I2861">
            <v>1.163</v>
          </cell>
          <cell r="J2861">
            <v>1.026</v>
          </cell>
          <cell r="K2861">
            <v>346.63</v>
          </cell>
          <cell r="M2861">
            <v>126.958</v>
          </cell>
          <cell r="N2861">
            <v>0.76300000000000001</v>
          </cell>
          <cell r="O2861">
            <v>0.159</v>
          </cell>
          <cell r="P2861">
            <v>363.041</v>
          </cell>
          <cell r="R2861">
            <v>68.756</v>
          </cell>
          <cell r="S2861">
            <v>0.49099999999999999</v>
          </cell>
          <cell r="T2861">
            <v>4.1000000000000002E-2</v>
          </cell>
          <cell r="U2861">
            <v>161.19999999999999</v>
          </cell>
          <cell r="W2861">
            <v>1244.4000000000001</v>
          </cell>
          <cell r="X2861">
            <v>7.97</v>
          </cell>
          <cell r="AC2861">
            <v>0.43</v>
          </cell>
          <cell r="AD2861">
            <v>130.16</v>
          </cell>
          <cell r="AF2861">
            <v>947.16</v>
          </cell>
          <cell r="AG2861">
            <v>3.722</v>
          </cell>
          <cell r="AH2861">
            <v>8.2080000000000002</v>
          </cell>
          <cell r="AI2861">
            <v>43.14</v>
          </cell>
          <cell r="AJ2861">
            <v>24.63</v>
          </cell>
          <cell r="AK2861">
            <v>982.97</v>
          </cell>
          <cell r="AL2861">
            <v>35.844000000000001</v>
          </cell>
          <cell r="AM2861">
            <v>34.585000000000001</v>
          </cell>
          <cell r="AN2861">
            <v>221.24</v>
          </cell>
          <cell r="AP2861">
            <v>145.93600000000001</v>
          </cell>
          <cell r="AQ2861">
            <v>1.8859999999999999</v>
          </cell>
          <cell r="AR2861">
            <v>1.329</v>
          </cell>
          <cell r="AS2861">
            <v>199.81</v>
          </cell>
          <cell r="AU2861">
            <v>84.334000000000003</v>
          </cell>
          <cell r="AV2861">
            <v>0.41399999999999998</v>
          </cell>
          <cell r="AW2861">
            <v>0.11</v>
          </cell>
          <cell r="AX2861">
            <v>226.88</v>
          </cell>
          <cell r="AZ2861">
            <v>271.39999999999998</v>
          </cell>
          <cell r="BA2861">
            <v>4.0339999999999998</v>
          </cell>
          <cell r="BB2861">
            <v>2.0649999999999999</v>
          </cell>
          <cell r="BC2861">
            <v>182.7</v>
          </cell>
          <cell r="BE2861">
            <v>343.75</v>
          </cell>
          <cell r="BF2861">
            <v>0.49299999999999999</v>
          </cell>
          <cell r="BG2861">
            <v>0</v>
          </cell>
          <cell r="BH2861">
            <v>0</v>
          </cell>
          <cell r="BI2861">
            <v>3.5910000000000002</v>
          </cell>
          <cell r="BJ2861">
            <v>0.31</v>
          </cell>
          <cell r="BK2861">
            <v>266.52999999999997</v>
          </cell>
          <cell r="BM2861">
            <v>149.41</v>
          </cell>
          <cell r="BN2861">
            <v>1.0840000000000001</v>
          </cell>
          <cell r="BO2861">
            <v>2.2370000000000001</v>
          </cell>
          <cell r="BP2861">
            <v>227.23</v>
          </cell>
          <cell r="BQ2861" t="str">
            <v>-</v>
          </cell>
          <cell r="BR2861">
            <v>332.13499999999999</v>
          </cell>
          <cell r="BS2861">
            <v>1.282</v>
          </cell>
          <cell r="BT2861">
            <v>1.296</v>
          </cell>
          <cell r="BU2861">
            <v>8.7870000000000008</v>
          </cell>
          <cell r="BV2861">
            <v>239.57</v>
          </cell>
          <cell r="BX2861">
            <v>113.518</v>
          </cell>
          <cell r="BY2861">
            <v>0.28699999999999998</v>
          </cell>
          <cell r="BZ2861">
            <v>0.84099999999999997</v>
          </cell>
          <cell r="CA2861">
            <v>88.47</v>
          </cell>
          <cell r="CC2861">
            <v>297.75</v>
          </cell>
          <cell r="CD2861">
            <v>3.6158400000000004</v>
          </cell>
          <cell r="CE2861">
            <v>2.1461760000000001</v>
          </cell>
          <cell r="CF2861">
            <v>155.16999999999999</v>
          </cell>
          <cell r="CH2861">
            <v>162.80000000000001</v>
          </cell>
          <cell r="CI2861">
            <v>1.6</v>
          </cell>
          <cell r="CJ2861">
            <v>1.93</v>
          </cell>
          <cell r="CM2861">
            <v>328.07</v>
          </cell>
          <cell r="CN2861">
            <v>5.48</v>
          </cell>
          <cell r="CO2861">
            <v>9.1</v>
          </cell>
          <cell r="CP2861">
            <v>61.43</v>
          </cell>
          <cell r="CR2861">
            <v>252.36</v>
          </cell>
          <cell r="CS2861">
            <v>0.38</v>
          </cell>
          <cell r="CT2861">
            <v>8.0000000000000002E-3</v>
          </cell>
          <cell r="CU2861">
            <v>110.37</v>
          </cell>
          <cell r="CW2861">
            <v>224.24</v>
          </cell>
          <cell r="CX2861">
            <v>0.85273500000000002</v>
          </cell>
          <cell r="CY2861">
            <v>2.2464000000000001E-2</v>
          </cell>
          <cell r="CZ2861">
            <v>0.52200000000000002</v>
          </cell>
          <cell r="DA2861">
            <v>0.54446400000000006</v>
          </cell>
          <cell r="DB2861">
            <v>46.08</v>
          </cell>
          <cell r="DD2861">
            <v>189.703</v>
          </cell>
          <cell r="DE2861">
            <v>2.738</v>
          </cell>
          <cell r="DF2861">
            <v>0.12</v>
          </cell>
          <cell r="DG2861">
            <v>52.76</v>
          </cell>
          <cell r="DI2861">
            <v>73.177000000000007</v>
          </cell>
          <cell r="DJ2861">
            <v>1.8169999999999999</v>
          </cell>
          <cell r="DK2861">
            <v>0</v>
          </cell>
          <cell r="DL2861">
            <v>47.02</v>
          </cell>
          <cell r="DN2861">
            <v>51.283000000000001</v>
          </cell>
          <cell r="DO2861">
            <v>0.34</v>
          </cell>
          <cell r="DP2861">
            <v>0.105</v>
          </cell>
          <cell r="DQ2861">
            <v>35.89</v>
          </cell>
          <cell r="DS2861">
            <v>289.89</v>
          </cell>
          <cell r="DT2861">
            <v>0.17</v>
          </cell>
          <cell r="DU2861">
            <v>0</v>
          </cell>
          <cell r="DV2861">
            <v>29.19</v>
          </cell>
          <cell r="DX2861">
            <v>103.65</v>
          </cell>
          <cell r="DY2861">
            <v>5.3999999999999999E-2</v>
          </cell>
          <cell r="EE2861">
            <v>0.24</v>
          </cell>
          <cell r="EF2861">
            <v>65.819999999999993</v>
          </cell>
          <cell r="EH2861">
            <v>22.5</v>
          </cell>
          <cell r="EI2861">
            <v>0.40100000000000002</v>
          </cell>
          <cell r="EM2861">
            <v>0.10100000000000001</v>
          </cell>
          <cell r="EN2861">
            <v>21.91</v>
          </cell>
          <cell r="EP2861">
            <v>5.2050000000000001</v>
          </cell>
          <cell r="EQ2861">
            <v>7.0000000000000007E-2</v>
          </cell>
          <cell r="ER2861">
            <v>1.2E-2</v>
          </cell>
          <cell r="ES2861">
            <v>45.58</v>
          </cell>
          <cell r="EU2861">
            <v>16.888000000000002</v>
          </cell>
          <cell r="EV2861">
            <v>0</v>
          </cell>
          <cell r="EX2861">
            <v>9.0999999999999998E-2</v>
          </cell>
          <cell r="EY2861">
            <v>61.24</v>
          </cell>
          <cell r="FA2861">
            <v>7.5880000000000001</v>
          </cell>
          <cell r="FB2861">
            <v>8.0000000000000002E-3</v>
          </cell>
          <cell r="FC2861">
            <v>0.02</v>
          </cell>
          <cell r="FD2861">
            <v>64.989999999999995</v>
          </cell>
          <cell r="FF2861">
            <v>4.79</v>
          </cell>
          <cell r="FG2861">
            <v>0</v>
          </cell>
          <cell r="FH2861">
            <v>5.0000000000000001E-3</v>
          </cell>
          <cell r="FI2861">
            <v>73.94</v>
          </cell>
          <cell r="FK2861">
            <v>3.782</v>
          </cell>
          <cell r="FL2861">
            <v>3.5999999999999997E-2</v>
          </cell>
          <cell r="FM2861">
            <v>1.7000000000000001E-2</v>
          </cell>
          <cell r="FN2861">
            <v>48.6</v>
          </cell>
          <cell r="FP2861">
            <v>314.43</v>
          </cell>
          <cell r="FQ2861">
            <v>2.9729999999999999</v>
          </cell>
          <cell r="FR2861">
            <v>2.9</v>
          </cell>
          <cell r="FU2861">
            <v>112.24</v>
          </cell>
          <cell r="FV2861">
            <v>1.105</v>
          </cell>
          <cell r="FW2861">
            <v>1.385</v>
          </cell>
          <cell r="GB2861">
            <v>0</v>
          </cell>
          <cell r="GD2861">
            <v>181.99599999999998</v>
          </cell>
          <cell r="GE2861">
            <v>183.0040000000001</v>
          </cell>
          <cell r="GF2861">
            <v>68.055000000000007</v>
          </cell>
          <cell r="GG2861">
            <v>57.742999999999931</v>
          </cell>
          <cell r="GH2861">
            <v>69.702999999999975</v>
          </cell>
          <cell r="GI2861">
            <v>112.58400000000007</v>
          </cell>
          <cell r="GJ2861">
            <v>778.69999999999982</v>
          </cell>
          <cell r="GK2861">
            <v>666.25000000000023</v>
          </cell>
          <cell r="GL2861">
            <v>960.6979620000003</v>
          </cell>
          <cell r="GM2861">
            <v>648.99200000000087</v>
          </cell>
          <cell r="GN2861">
            <v>557.28399999999999</v>
          </cell>
          <cell r="GO2861">
            <v>611.596</v>
          </cell>
          <cell r="GP2861">
            <v>70.220299999999995</v>
          </cell>
          <cell r="GQ2861">
            <v>81.672999999999988</v>
          </cell>
          <cell r="GR2861">
            <v>45.51700000000001</v>
          </cell>
          <cell r="GS2861">
            <v>31.954999999999899</v>
          </cell>
          <cell r="GT2861">
            <v>156.73099999999994</v>
          </cell>
          <cell r="GU2861">
            <v>158.76499999999996</v>
          </cell>
          <cell r="GV2861">
            <v>183.36500000000007</v>
          </cell>
          <cell r="GW2861">
            <v>90.64200000000001</v>
          </cell>
          <cell r="GX2861">
            <v>191.87259999999998</v>
          </cell>
          <cell r="GY2861">
            <v>217.57250000000008</v>
          </cell>
          <cell r="GZ2861">
            <v>134.62000000000003</v>
          </cell>
          <cell r="HA2861">
            <v>243.10320000000036</v>
          </cell>
          <cell r="HB2861">
            <v>34.172999999999995</v>
          </cell>
          <cell r="HC2861">
            <v>18.343</v>
          </cell>
          <cell r="HD2861">
            <v>186.30160000000001</v>
          </cell>
          <cell r="HE2861">
            <v>202.84833600000005</v>
          </cell>
          <cell r="HF2861">
            <v>62.010000000000012</v>
          </cell>
          <cell r="HG2861">
            <v>88.209999999999937</v>
          </cell>
          <cell r="HH2861">
            <v>207.4550000000001</v>
          </cell>
          <cell r="HI2861">
            <v>277.23159999999973</v>
          </cell>
          <cell r="HJ2861">
            <v>146.55500000000001</v>
          </cell>
          <cell r="HK2861">
            <v>124.74799999999932</v>
          </cell>
          <cell r="HL2861">
            <v>219.47014800000008</v>
          </cell>
          <cell r="HM2861">
            <v>220.13321700000066</v>
          </cell>
          <cell r="HN2861">
            <v>196.76400000000001</v>
          </cell>
          <cell r="HO2861">
            <v>30.130000000000003</v>
          </cell>
          <cell r="HP2861">
            <v>72.016999999999953</v>
          </cell>
          <cell r="HQ2861">
            <v>1.7279999999999998</v>
          </cell>
          <cell r="HR2861">
            <v>57.250999999999998</v>
          </cell>
          <cell r="HS2861">
            <v>42.919999999999995</v>
          </cell>
          <cell r="HT2861">
            <v>126.73999999999998</v>
          </cell>
          <cell r="HU2861">
            <v>61.540000000000148</v>
          </cell>
          <cell r="HV2861">
            <v>39.971000000000004</v>
          </cell>
          <cell r="HW2861">
            <v>72.810999999999936</v>
          </cell>
          <cell r="HX2861">
            <v>18.972000000000001</v>
          </cell>
          <cell r="HY2861">
            <v>18.883999999999993</v>
          </cell>
          <cell r="HZ2861">
            <v>4.8170000000000002</v>
          </cell>
          <cell r="IA2861">
            <v>2.9959999999999987</v>
          </cell>
          <cell r="IB2861">
            <v>13.226999999999999</v>
          </cell>
          <cell r="IC2861">
            <v>3.7659999999999885</v>
          </cell>
          <cell r="ID2861">
            <v>7.6728999999999958</v>
          </cell>
          <cell r="IE2861">
            <v>6.3779999999999921</v>
          </cell>
          <cell r="IF2861">
            <v>4.2649999999999908</v>
          </cell>
          <cell r="IG2861">
            <v>3.1659999999999768</v>
          </cell>
          <cell r="IH2861">
            <v>4.9520000000000017</v>
          </cell>
          <cell r="II2861">
            <v>3.6169999999999933</v>
          </cell>
          <cell r="IJ2861">
            <v>289.86339999999996</v>
          </cell>
          <cell r="IK2861">
            <v>246.65299999999974</v>
          </cell>
          <cell r="IL2861">
            <v>178.75699999999998</v>
          </cell>
          <cell r="IM2861">
            <v>96.075000000000003</v>
          </cell>
        </row>
        <row r="2862">
          <cell r="A2862">
            <v>44499</v>
          </cell>
          <cell r="B2862">
            <v>30</v>
          </cell>
          <cell r="C2862">
            <v>10</v>
          </cell>
          <cell r="D2862">
            <v>2021</v>
          </cell>
          <cell r="E2862" t="str">
            <v>30102021</v>
          </cell>
          <cell r="F2862">
            <v>283.97800000000001</v>
          </cell>
          <cell r="G2862">
            <v>260.31</v>
          </cell>
          <cell r="H2862">
            <v>90.32</v>
          </cell>
          <cell r="I2862">
            <v>1.167</v>
          </cell>
          <cell r="J2862">
            <v>1.0569999999999999</v>
          </cell>
          <cell r="K2862">
            <v>346.69</v>
          </cell>
          <cell r="M2862">
            <v>127.56100000000001</v>
          </cell>
          <cell r="N2862">
            <v>0.64200000000000002</v>
          </cell>
          <cell r="O2862">
            <v>3.7999999999999999E-2</v>
          </cell>
          <cell r="P2862">
            <v>363.1</v>
          </cell>
          <cell r="R2862">
            <v>69.125</v>
          </cell>
          <cell r="S2862">
            <v>0.44700000000000001</v>
          </cell>
          <cell r="T2862">
            <v>4.2000000000000003E-2</v>
          </cell>
          <cell r="U2862">
            <v>161.24</v>
          </cell>
          <cell r="W2862">
            <v>1253.3800000000001</v>
          </cell>
          <cell r="X2862">
            <v>9.8699999999999992</v>
          </cell>
          <cell r="AC2862">
            <v>0.04</v>
          </cell>
          <cell r="AD2862">
            <v>130.08000000000001</v>
          </cell>
          <cell r="AF2862">
            <v>943.08</v>
          </cell>
          <cell r="AG2862">
            <v>4.1280000000000001</v>
          </cell>
          <cell r="AH2862">
            <v>8.2080000000000002</v>
          </cell>
          <cell r="AI2862">
            <v>43.15</v>
          </cell>
          <cell r="AJ2862">
            <v>23.83</v>
          </cell>
          <cell r="AK2862">
            <v>984.61</v>
          </cell>
          <cell r="AL2862">
            <v>34.637999999999998</v>
          </cell>
          <cell r="AM2862">
            <v>30.305</v>
          </cell>
          <cell r="AN2862">
            <v>221.24</v>
          </cell>
          <cell r="AP2862">
            <v>145.93600000000001</v>
          </cell>
          <cell r="AQ2862">
            <v>1.48</v>
          </cell>
          <cell r="AR2862">
            <v>1.4019999999999999</v>
          </cell>
          <cell r="AS2862">
            <v>199.82</v>
          </cell>
          <cell r="AU2862">
            <v>84.578999999999994</v>
          </cell>
          <cell r="AV2862">
            <v>0.42</v>
          </cell>
          <cell r="AW2862">
            <v>0.11</v>
          </cell>
          <cell r="AX2862">
            <v>226.9</v>
          </cell>
          <cell r="AZ2862">
            <v>272</v>
          </cell>
          <cell r="BA2862">
            <v>2.8069999999999999</v>
          </cell>
          <cell r="BB2862">
            <v>2.0680000000000001</v>
          </cell>
          <cell r="BC2862">
            <v>182.71</v>
          </cell>
          <cell r="BE2862">
            <v>344.38</v>
          </cell>
          <cell r="BF2862">
            <v>0.874</v>
          </cell>
          <cell r="BG2862">
            <v>0</v>
          </cell>
          <cell r="BH2862">
            <v>0</v>
          </cell>
          <cell r="BI2862">
            <v>0</v>
          </cell>
          <cell r="BJ2862">
            <v>0</v>
          </cell>
          <cell r="BK2862">
            <v>266.52</v>
          </cell>
          <cell r="BM2862">
            <v>149.29</v>
          </cell>
          <cell r="BN2862">
            <v>1.333</v>
          </cell>
          <cell r="BO2862">
            <v>1.399</v>
          </cell>
          <cell r="BP2862">
            <v>277.3</v>
          </cell>
          <cell r="BQ2862" t="str">
            <v>-</v>
          </cell>
          <cell r="BR2862">
            <v>333.548</v>
          </cell>
          <cell r="BS2862">
            <v>2.585</v>
          </cell>
          <cell r="BT2862">
            <v>0.93600000000000005</v>
          </cell>
          <cell r="BU2862">
            <v>7.5039999999999996</v>
          </cell>
          <cell r="BV2862">
            <v>239.55</v>
          </cell>
          <cell r="BX2862">
            <v>113.151</v>
          </cell>
          <cell r="BY2862">
            <v>0.55700000000000005</v>
          </cell>
          <cell r="BZ2862">
            <v>0.84099999999999997</v>
          </cell>
          <cell r="CA2862">
            <v>88.49</v>
          </cell>
          <cell r="CC2862">
            <v>298.60000000000002</v>
          </cell>
          <cell r="CD2862">
            <v>3.1950719999999997</v>
          </cell>
          <cell r="CE2862">
            <v>2.1470400000000001</v>
          </cell>
          <cell r="CF2862">
            <v>155.19999999999999</v>
          </cell>
          <cell r="CH2862">
            <v>163.30000000000001</v>
          </cell>
          <cell r="CI2862">
            <v>2.7</v>
          </cell>
          <cell r="CJ2862">
            <v>2.2000000000000002</v>
          </cell>
          <cell r="CK2862">
            <v>55.44</v>
          </cell>
          <cell r="CM2862">
            <v>325.68799999999999</v>
          </cell>
          <cell r="CN2862">
            <v>2.4780000000000002</v>
          </cell>
          <cell r="CO2862">
            <v>4.7779999999999996</v>
          </cell>
          <cell r="CP2862">
            <v>61.43</v>
          </cell>
          <cell r="CR2862">
            <v>252.43</v>
          </cell>
          <cell r="CS2862">
            <v>0.13600000000000001</v>
          </cell>
          <cell r="CT2862">
            <v>8.0000000000000002E-3</v>
          </cell>
          <cell r="CU2862">
            <v>110.38</v>
          </cell>
          <cell r="CW2862">
            <v>224.29</v>
          </cell>
          <cell r="CX2862">
            <v>0.446071</v>
          </cell>
          <cell r="CY2862">
            <v>2.2464000000000001E-2</v>
          </cell>
          <cell r="CZ2862">
            <v>0.316</v>
          </cell>
          <cell r="DA2862">
            <v>0.33846399999999999</v>
          </cell>
          <cell r="DB2862">
            <v>46.08</v>
          </cell>
          <cell r="DD2862">
            <v>189.703</v>
          </cell>
          <cell r="DE2862">
            <v>2.7389999999999999</v>
          </cell>
          <cell r="DF2862">
            <v>0.12</v>
          </cell>
          <cell r="DG2862">
            <v>52.77</v>
          </cell>
          <cell r="DI2862">
            <v>73.289000000000001</v>
          </cell>
          <cell r="DJ2862">
            <v>1.1140000000000001</v>
          </cell>
          <cell r="DK2862">
            <v>0</v>
          </cell>
          <cell r="DL2862">
            <v>47.01</v>
          </cell>
          <cell r="DN2862">
            <v>51.168999999999997</v>
          </cell>
          <cell r="DO2862">
            <v>0.22500000000000001</v>
          </cell>
          <cell r="DP2862">
            <v>0.105</v>
          </cell>
          <cell r="DQ2862">
            <v>35.9</v>
          </cell>
          <cell r="DS2862">
            <v>290.39999999999998</v>
          </cell>
          <cell r="DT2862">
            <v>0.68</v>
          </cell>
          <cell r="DU2862">
            <v>0</v>
          </cell>
          <cell r="DV2862">
            <v>29.23</v>
          </cell>
          <cell r="DX2862">
            <v>104.217</v>
          </cell>
          <cell r="DY2862">
            <v>5.3999999999999999E-2</v>
          </cell>
          <cell r="EE2862">
            <v>0.24099999999999999</v>
          </cell>
          <cell r="EF2862">
            <v>65.88</v>
          </cell>
          <cell r="EH2862">
            <v>22.8</v>
          </cell>
          <cell r="EI2862">
            <v>0.40200000000000002</v>
          </cell>
          <cell r="EM2862">
            <v>0.10100000000000001</v>
          </cell>
          <cell r="EN2862">
            <v>21.93</v>
          </cell>
          <cell r="EP2862">
            <v>5.234</v>
          </cell>
          <cell r="EQ2862">
            <v>3.6999999999999998E-2</v>
          </cell>
          <cell r="ER2862">
            <v>8.0000000000000002E-3</v>
          </cell>
          <cell r="ES2862">
            <v>45.54</v>
          </cell>
          <cell r="EU2862">
            <v>16.744</v>
          </cell>
          <cell r="EV2862">
            <v>0</v>
          </cell>
          <cell r="EX2862">
            <v>9.0999999999999998E-2</v>
          </cell>
          <cell r="EY2862">
            <v>61.22</v>
          </cell>
          <cell r="FA2862">
            <v>7.5640000000000001</v>
          </cell>
          <cell r="FB2862">
            <v>1E-3</v>
          </cell>
          <cell r="FC2862">
            <v>2.5000000000000001E-2</v>
          </cell>
          <cell r="FD2862">
            <v>64.98</v>
          </cell>
          <cell r="FF2862">
            <v>4.7789999999999999</v>
          </cell>
          <cell r="FG2862">
            <v>0</v>
          </cell>
          <cell r="FH2862">
            <v>5.0000000000000001E-3</v>
          </cell>
          <cell r="FI2862">
            <v>73.959999999999994</v>
          </cell>
          <cell r="FK2862">
            <v>3.8010000000000002</v>
          </cell>
          <cell r="FL2862">
            <v>3.5999999999999997E-2</v>
          </cell>
          <cell r="FM2862">
            <v>1.7000000000000001E-2</v>
          </cell>
          <cell r="FN2862">
            <v>48.57</v>
          </cell>
          <cell r="FP2862">
            <v>313.459</v>
          </cell>
          <cell r="FQ2862">
            <v>2.1019999999999999</v>
          </cell>
          <cell r="FR2862">
            <v>3</v>
          </cell>
          <cell r="FS2862">
            <v>129.16999999999999</v>
          </cell>
          <cell r="FU2862">
            <v>112.38</v>
          </cell>
          <cell r="FV2862">
            <v>1.2629999999999999</v>
          </cell>
          <cell r="FW2862">
            <v>1.2629999999999999</v>
          </cell>
          <cell r="GB2862">
            <v>0</v>
          </cell>
          <cell r="GD2862">
            <v>181.99599999999998</v>
          </cell>
          <cell r="GE2862">
            <v>183.0040000000001</v>
          </cell>
          <cell r="GF2862">
            <v>68.055000000000007</v>
          </cell>
          <cell r="GG2862">
            <v>57.742999999999931</v>
          </cell>
          <cell r="GH2862">
            <v>69.702999999999975</v>
          </cell>
          <cell r="GI2862">
            <v>112.58400000000007</v>
          </cell>
          <cell r="GJ2862">
            <v>778.69999999999982</v>
          </cell>
          <cell r="GK2862">
            <v>666.25000000000023</v>
          </cell>
          <cell r="GL2862">
            <v>960.6979620000003</v>
          </cell>
          <cell r="GM2862">
            <v>648.99200000000087</v>
          </cell>
          <cell r="GN2862">
            <v>557.28399999999999</v>
          </cell>
          <cell r="GO2862">
            <v>611.596</v>
          </cell>
          <cell r="GP2862">
            <v>70.220299999999995</v>
          </cell>
          <cell r="GQ2862">
            <v>81.672999999999988</v>
          </cell>
          <cell r="GR2862">
            <v>45.51700000000001</v>
          </cell>
          <cell r="GS2862">
            <v>31.954999999999899</v>
          </cell>
          <cell r="GT2862">
            <v>156.73099999999994</v>
          </cell>
          <cell r="GU2862">
            <v>158.76499999999996</v>
          </cell>
          <cell r="GV2862">
            <v>183.36500000000007</v>
          </cell>
          <cell r="GW2862">
            <v>90.64200000000001</v>
          </cell>
          <cell r="GX2862">
            <v>191.87259999999998</v>
          </cell>
          <cell r="GY2862">
            <v>217.57250000000008</v>
          </cell>
          <cell r="GZ2862">
            <v>134.62000000000003</v>
          </cell>
          <cell r="HA2862">
            <v>243.10320000000036</v>
          </cell>
          <cell r="HB2862">
            <v>34.172999999999995</v>
          </cell>
          <cell r="HC2862">
            <v>18.343</v>
          </cell>
          <cell r="HD2862">
            <v>186.30160000000001</v>
          </cell>
          <cell r="HE2862">
            <v>202.84833600000005</v>
          </cell>
          <cell r="HF2862">
            <v>62.010000000000012</v>
          </cell>
          <cell r="HG2862">
            <v>88.209999999999937</v>
          </cell>
          <cell r="HH2862">
            <v>207.4550000000001</v>
          </cell>
          <cell r="HI2862">
            <v>277.23159999999973</v>
          </cell>
          <cell r="HJ2862">
            <v>146.55500000000001</v>
          </cell>
          <cell r="HK2862">
            <v>124.74799999999932</v>
          </cell>
          <cell r="HL2862">
            <v>219.47014800000008</v>
          </cell>
          <cell r="HM2862">
            <v>220.13321700000066</v>
          </cell>
          <cell r="HN2862">
            <v>196.76400000000001</v>
          </cell>
          <cell r="HO2862">
            <v>30.130000000000003</v>
          </cell>
          <cell r="HP2862">
            <v>72.016999999999953</v>
          </cell>
          <cell r="HQ2862">
            <v>1.7279999999999998</v>
          </cell>
          <cell r="HR2862">
            <v>57.250999999999998</v>
          </cell>
          <cell r="HS2862">
            <v>42.919999999999995</v>
          </cell>
          <cell r="HT2862">
            <v>126.73999999999998</v>
          </cell>
          <cell r="HU2862">
            <v>61.540000000000148</v>
          </cell>
          <cell r="HV2862">
            <v>39.971000000000004</v>
          </cell>
          <cell r="HW2862">
            <v>72.810999999999936</v>
          </cell>
          <cell r="HX2862">
            <v>18.972000000000001</v>
          </cell>
          <cell r="HY2862">
            <v>18.883999999999993</v>
          </cell>
          <cell r="HZ2862">
            <v>4.8170000000000002</v>
          </cell>
          <cell r="IA2862">
            <v>2.9959999999999987</v>
          </cell>
          <cell r="IB2862">
            <v>13.226999999999999</v>
          </cell>
          <cell r="IC2862">
            <v>3.7659999999999885</v>
          </cell>
          <cell r="ID2862">
            <v>7.6728999999999958</v>
          </cell>
          <cell r="IE2862">
            <v>6.3779999999999921</v>
          </cell>
          <cell r="IF2862">
            <v>4.2649999999999908</v>
          </cell>
          <cell r="IG2862">
            <v>3.1659999999999768</v>
          </cell>
          <cell r="IH2862">
            <v>4.9520000000000017</v>
          </cell>
          <cell r="II2862">
            <v>3.6169999999999933</v>
          </cell>
          <cell r="IJ2862">
            <v>289.86339999999996</v>
          </cell>
          <cell r="IK2862">
            <v>246.65299999999974</v>
          </cell>
          <cell r="IL2862">
            <v>178.75699999999998</v>
          </cell>
          <cell r="IM2862">
            <v>96.075000000000003</v>
          </cell>
        </row>
        <row r="2863">
          <cell r="A2863">
            <v>44500</v>
          </cell>
          <cell r="B2863">
            <v>31</v>
          </cell>
          <cell r="C2863">
            <v>10</v>
          </cell>
          <cell r="D2863">
            <v>2021</v>
          </cell>
          <cell r="E2863" t="str">
            <v>31102021</v>
          </cell>
          <cell r="F2863">
            <v>283.98500000000001</v>
          </cell>
          <cell r="G2863">
            <v>260.33</v>
          </cell>
          <cell r="H2863">
            <v>90.415999999999997</v>
          </cell>
          <cell r="I2863">
            <v>1.155</v>
          </cell>
          <cell r="J2863">
            <v>1.0589999999999999</v>
          </cell>
          <cell r="K2863">
            <v>346.77</v>
          </cell>
          <cell r="M2863">
            <v>128.36600000000001</v>
          </cell>
          <cell r="N2863">
            <v>0.82499999999999996</v>
          </cell>
          <cell r="O2863">
            <v>0.02</v>
          </cell>
          <cell r="P2863">
            <v>363.19299999999998</v>
          </cell>
          <cell r="R2863">
            <v>69.706000000000003</v>
          </cell>
          <cell r="S2863">
            <v>0.65800000000000003</v>
          </cell>
          <cell r="T2863">
            <v>0.04</v>
          </cell>
          <cell r="U2863">
            <v>161.26</v>
          </cell>
          <cell r="W2863">
            <v>1257.8800000000001</v>
          </cell>
          <cell r="X2863">
            <v>5.42</v>
          </cell>
          <cell r="AC2863">
            <v>0.04</v>
          </cell>
          <cell r="AD2863">
            <v>130.07</v>
          </cell>
          <cell r="AF2863">
            <v>942.57</v>
          </cell>
          <cell r="AG2863">
            <v>3.8929999999999998</v>
          </cell>
          <cell r="AH2863">
            <v>4.32</v>
          </cell>
          <cell r="AI2863">
            <v>43.2</v>
          </cell>
          <cell r="AJ2863">
            <v>23.75</v>
          </cell>
          <cell r="AK2863">
            <v>992.82</v>
          </cell>
          <cell r="AL2863">
            <v>38.518000000000001</v>
          </cell>
          <cell r="AM2863">
            <v>30.314</v>
          </cell>
          <cell r="AN2863">
            <v>221.27</v>
          </cell>
          <cell r="AP2863">
            <v>146.553</v>
          </cell>
          <cell r="AQ2863">
            <v>1.8140000000000001</v>
          </cell>
          <cell r="AR2863">
            <v>1.4079999999999999</v>
          </cell>
          <cell r="AS2863">
            <v>199.83</v>
          </cell>
          <cell r="AU2863">
            <v>84.825000000000003</v>
          </cell>
          <cell r="AV2863">
            <v>0.42599999999999999</v>
          </cell>
          <cell r="AW2863">
            <v>0.11</v>
          </cell>
          <cell r="AX2863">
            <v>226.93</v>
          </cell>
          <cell r="AZ2863">
            <v>272.89999999999998</v>
          </cell>
          <cell r="BA2863">
            <v>2.9780000000000002</v>
          </cell>
          <cell r="BB2863">
            <v>2.0680000000000001</v>
          </cell>
          <cell r="BC2863">
            <v>182.71</v>
          </cell>
          <cell r="BE2863">
            <v>344.38</v>
          </cell>
          <cell r="BF2863">
            <v>0.28599999999999998</v>
          </cell>
          <cell r="BG2863">
            <v>0</v>
          </cell>
          <cell r="BH2863">
            <v>0</v>
          </cell>
          <cell r="BI2863">
            <v>0</v>
          </cell>
          <cell r="BJ2863">
            <v>0</v>
          </cell>
          <cell r="BK2863">
            <v>260.5</v>
          </cell>
          <cell r="BM2863">
            <v>149.05000000000001</v>
          </cell>
          <cell r="BN2863">
            <v>1.113</v>
          </cell>
          <cell r="BO2863">
            <v>1.28</v>
          </cell>
          <cell r="BP2863">
            <v>277.36</v>
          </cell>
          <cell r="BQ2863" t="str">
            <v>-</v>
          </cell>
          <cell r="BR2863">
            <v>334.59899999999999</v>
          </cell>
          <cell r="BS2863">
            <v>1.8420000000000001</v>
          </cell>
          <cell r="BT2863">
            <v>0.504</v>
          </cell>
          <cell r="BU2863">
            <v>6.2439999999999998</v>
          </cell>
          <cell r="BV2863">
            <v>239.6</v>
          </cell>
          <cell r="BX2863">
            <v>114.069</v>
          </cell>
          <cell r="BY2863">
            <v>1.8160000000000001</v>
          </cell>
          <cell r="BZ2863">
            <v>0.84099999999999997</v>
          </cell>
          <cell r="CA2863">
            <v>88.49</v>
          </cell>
          <cell r="CC2863">
            <v>298.60000000000002</v>
          </cell>
          <cell r="CD2863">
            <v>1.600128</v>
          </cell>
          <cell r="CE2863">
            <v>1.3953599999999999</v>
          </cell>
          <cell r="CF2863">
            <v>155.18</v>
          </cell>
          <cell r="CH2863">
            <v>162.97</v>
          </cell>
          <cell r="CI2863">
            <v>1.69</v>
          </cell>
          <cell r="CJ2863">
            <v>2.02</v>
          </cell>
          <cell r="CK2863">
            <v>55.45</v>
          </cell>
          <cell r="CM2863">
            <v>325.98599999999999</v>
          </cell>
          <cell r="CN2863">
            <v>5.0759999999999996</v>
          </cell>
          <cell r="CO2863">
            <v>4.7779999999999996</v>
          </cell>
          <cell r="CP2863">
            <v>61.44</v>
          </cell>
          <cell r="CR2863">
            <v>252.51</v>
          </cell>
          <cell r="CS2863">
            <v>0.14599999999999999</v>
          </cell>
          <cell r="CT2863">
            <v>8.0000000000000002E-3</v>
          </cell>
          <cell r="CU2863">
            <v>110.4</v>
          </cell>
          <cell r="CW2863">
            <v>224.4</v>
          </cell>
          <cell r="CX2863">
            <v>0.66622400000000004</v>
          </cell>
          <cell r="CY2863">
            <v>2.2464000000000001E-2</v>
          </cell>
          <cell r="CZ2863">
            <v>0.48599999999999999</v>
          </cell>
          <cell r="DA2863">
            <v>0.50846400000000003</v>
          </cell>
          <cell r="DB2863">
            <v>46.12</v>
          </cell>
          <cell r="DD2863">
            <v>190.744</v>
          </cell>
          <cell r="DE2863">
            <v>3.63</v>
          </cell>
          <cell r="DF2863">
            <v>0.12</v>
          </cell>
          <cell r="DG2863">
            <v>52.87</v>
          </cell>
          <cell r="DI2863">
            <v>74.417000000000002</v>
          </cell>
          <cell r="DJ2863">
            <v>2.242</v>
          </cell>
          <cell r="DK2863">
            <v>0</v>
          </cell>
          <cell r="DL2863">
            <v>47</v>
          </cell>
          <cell r="DN2863">
            <v>51.1</v>
          </cell>
          <cell r="DO2863">
            <v>7.3999999999999996E-2</v>
          </cell>
          <cell r="DP2863">
            <v>0</v>
          </cell>
          <cell r="DQ2863">
            <v>35.9</v>
          </cell>
          <cell r="DS2863">
            <v>290.39999999999998</v>
          </cell>
          <cell r="DT2863">
            <v>0.17</v>
          </cell>
          <cell r="DU2863">
            <v>0</v>
          </cell>
          <cell r="DV2863">
            <v>29.27</v>
          </cell>
          <cell r="DX2863">
            <v>104.78279999999999</v>
          </cell>
          <cell r="DY2863">
            <v>8.3000000000000004E-2</v>
          </cell>
          <cell r="EE2863">
            <v>0.27600000000000002</v>
          </cell>
          <cell r="EF2863">
            <v>65.900000000000006</v>
          </cell>
          <cell r="EH2863">
            <v>22.900099999999998</v>
          </cell>
          <cell r="EI2863">
            <v>0.192</v>
          </cell>
          <cell r="EM2863">
            <v>9.1999999999999998E-2</v>
          </cell>
          <cell r="EN2863">
            <v>21.95</v>
          </cell>
          <cell r="EP2863">
            <v>5.2625000000000002</v>
          </cell>
          <cell r="EQ2863">
            <v>3.6999999999999998E-2</v>
          </cell>
          <cell r="ER2863">
            <v>8.0000000000000002E-3</v>
          </cell>
          <cell r="ES2863">
            <v>45.51</v>
          </cell>
          <cell r="EU2863">
            <v>16.635899999999999</v>
          </cell>
          <cell r="EV2863">
            <v>0</v>
          </cell>
          <cell r="EX2863">
            <v>0.09</v>
          </cell>
          <cell r="EY2863">
            <v>61.28</v>
          </cell>
          <cell r="FA2863">
            <v>7.6360000000000001</v>
          </cell>
          <cell r="FB2863">
            <v>0.10299999999999999</v>
          </cell>
          <cell r="FC2863">
            <v>3.1E-2</v>
          </cell>
          <cell r="FD2863">
            <v>65.02</v>
          </cell>
          <cell r="FF2863">
            <v>4.8192000000000004</v>
          </cell>
          <cell r="FG2863">
            <v>4.4999999999999998E-2</v>
          </cell>
          <cell r="FH2863">
            <v>5.0000000000000001E-3</v>
          </cell>
          <cell r="FI2863">
            <v>73.959999999999994</v>
          </cell>
          <cell r="FK2863">
            <v>3.8010000000000002</v>
          </cell>
          <cell r="FL2863">
            <v>1.7000000000000001E-2</v>
          </cell>
          <cell r="FM2863">
            <v>1.7000000000000001E-2</v>
          </cell>
          <cell r="FN2863">
            <v>48.6</v>
          </cell>
          <cell r="FP2863">
            <v>314.43</v>
          </cell>
          <cell r="FQ2863">
            <v>4.0439999999999996</v>
          </cell>
          <cell r="FR2863">
            <v>3</v>
          </cell>
          <cell r="FU2863">
            <v>112.24</v>
          </cell>
          <cell r="FV2863">
            <v>1.1599999999999999</v>
          </cell>
          <cell r="FW2863">
            <v>1.3</v>
          </cell>
          <cell r="GB2863">
            <v>0</v>
          </cell>
          <cell r="GD2863">
            <v>181.99599999999998</v>
          </cell>
          <cell r="GE2863">
            <v>183.0040000000001</v>
          </cell>
          <cell r="GF2863">
            <v>68.055000000000007</v>
          </cell>
          <cell r="GG2863">
            <v>57.742999999999931</v>
          </cell>
          <cell r="GH2863">
            <v>69.702999999999975</v>
          </cell>
          <cell r="GI2863">
            <v>112.58400000000007</v>
          </cell>
          <cell r="GJ2863">
            <v>778.69999999999982</v>
          </cell>
          <cell r="GK2863">
            <v>666.25000000000023</v>
          </cell>
          <cell r="GL2863">
            <v>960.6979620000003</v>
          </cell>
          <cell r="GM2863">
            <v>648.99200000000087</v>
          </cell>
          <cell r="GN2863">
            <v>557.28399999999999</v>
          </cell>
          <cell r="GO2863">
            <v>611.596</v>
          </cell>
          <cell r="GP2863">
            <v>70.220299999999995</v>
          </cell>
          <cell r="GQ2863">
            <v>81.672999999999988</v>
          </cell>
          <cell r="GR2863">
            <v>45.51700000000001</v>
          </cell>
          <cell r="GS2863">
            <v>31.954999999999899</v>
          </cell>
          <cell r="GT2863">
            <v>156.73099999999994</v>
          </cell>
          <cell r="GU2863">
            <v>158.76499999999996</v>
          </cell>
          <cell r="GV2863">
            <v>183.36500000000007</v>
          </cell>
          <cell r="GW2863">
            <v>90.64200000000001</v>
          </cell>
          <cell r="GX2863">
            <v>191.87259999999998</v>
          </cell>
          <cell r="GY2863">
            <v>217.57250000000008</v>
          </cell>
          <cell r="GZ2863">
            <v>134.62000000000003</v>
          </cell>
          <cell r="HA2863">
            <v>243.10320000000036</v>
          </cell>
          <cell r="HB2863">
            <v>34.172999999999995</v>
          </cell>
          <cell r="HC2863">
            <v>18.343</v>
          </cell>
          <cell r="HD2863">
            <v>186.30160000000001</v>
          </cell>
          <cell r="HE2863">
            <v>202.84833600000005</v>
          </cell>
          <cell r="HF2863">
            <v>62.010000000000012</v>
          </cell>
          <cell r="HG2863">
            <v>88.209999999999937</v>
          </cell>
          <cell r="HH2863">
            <v>207.4550000000001</v>
          </cell>
          <cell r="HI2863">
            <v>277.23159999999973</v>
          </cell>
          <cell r="HJ2863">
            <v>146.55500000000001</v>
          </cell>
          <cell r="HK2863">
            <v>124.74799999999932</v>
          </cell>
          <cell r="HL2863">
            <v>219.47014800000008</v>
          </cell>
          <cell r="HM2863">
            <v>220.13321700000066</v>
          </cell>
          <cell r="HN2863">
            <v>196.76400000000001</v>
          </cell>
          <cell r="HO2863">
            <v>30.130000000000003</v>
          </cell>
          <cell r="HP2863">
            <v>72.016999999999953</v>
          </cell>
          <cell r="HQ2863">
            <v>1.7279999999999998</v>
          </cell>
          <cell r="HR2863">
            <v>57.250999999999998</v>
          </cell>
          <cell r="HS2863">
            <v>42.919999999999995</v>
          </cell>
          <cell r="HT2863">
            <v>126.73999999999998</v>
          </cell>
          <cell r="HU2863">
            <v>61.540000000000148</v>
          </cell>
          <cell r="HV2863">
            <v>39.971000000000004</v>
          </cell>
          <cell r="HW2863">
            <v>72.810999999999936</v>
          </cell>
          <cell r="HX2863">
            <v>18.972000000000001</v>
          </cell>
          <cell r="HY2863">
            <v>18.883999999999993</v>
          </cell>
          <cell r="HZ2863">
            <v>4.8170000000000002</v>
          </cell>
          <cell r="IA2863">
            <v>2.9959999999999987</v>
          </cell>
          <cell r="IB2863">
            <v>13.226999999999999</v>
          </cell>
          <cell r="IC2863">
            <v>3.7659999999999885</v>
          </cell>
          <cell r="ID2863">
            <v>7.6728999999999958</v>
          </cell>
          <cell r="IE2863">
            <v>6.3779999999999921</v>
          </cell>
          <cell r="IF2863">
            <v>4.2649999999999908</v>
          </cell>
          <cell r="IG2863">
            <v>3.1659999999999768</v>
          </cell>
          <cell r="IH2863">
            <v>4.9520000000000017</v>
          </cell>
          <cell r="II2863">
            <v>3.6169999999999933</v>
          </cell>
          <cell r="IJ2863">
            <v>289.86339999999996</v>
          </cell>
          <cell r="IK2863">
            <v>246.65299999999974</v>
          </cell>
          <cell r="IL2863">
            <v>178.75699999999998</v>
          </cell>
          <cell r="IM2863">
            <v>96.075000000000003</v>
          </cell>
        </row>
        <row r="2864">
          <cell r="A2864">
            <v>44501</v>
          </cell>
          <cell r="B2864">
            <v>1</v>
          </cell>
          <cell r="C2864">
            <v>11</v>
          </cell>
          <cell r="D2864">
            <v>2021</v>
          </cell>
          <cell r="E2864" t="str">
            <v>1112021</v>
          </cell>
          <cell r="F2864">
            <v>284.02</v>
          </cell>
          <cell r="G2864">
            <v>260.32</v>
          </cell>
          <cell r="H2864">
            <v>90.933999999999997</v>
          </cell>
          <cell r="I2864">
            <v>1.2310000000000001</v>
          </cell>
          <cell r="J2864">
            <v>0.71299999999999997</v>
          </cell>
          <cell r="K2864">
            <v>346.83</v>
          </cell>
          <cell r="M2864">
            <v>128.97</v>
          </cell>
          <cell r="N2864">
            <v>0.624</v>
          </cell>
          <cell r="O2864">
            <v>0.02</v>
          </cell>
          <cell r="P2864">
            <v>363.37</v>
          </cell>
          <cell r="R2864">
            <v>70.813000000000002</v>
          </cell>
          <cell r="S2864">
            <v>1.1830000000000001</v>
          </cell>
          <cell r="T2864">
            <v>3.9E-2</v>
          </cell>
          <cell r="U2864">
            <v>161.28</v>
          </cell>
          <cell r="W2864">
            <v>1262.3800000000001</v>
          </cell>
          <cell r="X2864">
            <v>5.43</v>
          </cell>
          <cell r="AC2864">
            <v>0.04</v>
          </cell>
          <cell r="AD2864">
            <v>130.09</v>
          </cell>
          <cell r="AF2864">
            <v>943.59</v>
          </cell>
          <cell r="AG2864">
            <v>5.4429999999999996</v>
          </cell>
          <cell r="AH2864">
            <v>4.32</v>
          </cell>
          <cell r="AI2864">
            <v>43.25</v>
          </cell>
          <cell r="AJ2864">
            <v>23.76</v>
          </cell>
          <cell r="AK2864">
            <v>1001.02</v>
          </cell>
          <cell r="AL2864">
            <v>38.526000000000003</v>
          </cell>
          <cell r="AM2864">
            <v>30.321999999999999</v>
          </cell>
          <cell r="AN2864">
            <v>221.29</v>
          </cell>
          <cell r="AP2864">
            <v>146.964</v>
          </cell>
          <cell r="AQ2864">
            <v>1.9770000000000001</v>
          </cell>
          <cell r="AR2864">
            <v>1.4990000000000001</v>
          </cell>
          <cell r="AS2864">
            <v>199.84</v>
          </cell>
          <cell r="AU2864">
            <v>85.07</v>
          </cell>
          <cell r="AV2864">
            <v>0.436</v>
          </cell>
          <cell r="AW2864">
            <v>0.11</v>
          </cell>
          <cell r="AX2864">
            <v>226.94</v>
          </cell>
          <cell r="AZ2864">
            <v>273.2</v>
          </cell>
          <cell r="BA2864">
            <v>2.1219999999999999</v>
          </cell>
          <cell r="BB2864">
            <v>2.0699999999999998</v>
          </cell>
          <cell r="BC2864">
            <v>182.71</v>
          </cell>
          <cell r="BE2864">
            <v>344.38</v>
          </cell>
          <cell r="BF2864">
            <v>0.23899999999999999</v>
          </cell>
          <cell r="BG2864">
            <v>0</v>
          </cell>
          <cell r="BH2864">
            <v>0</v>
          </cell>
          <cell r="BI2864">
            <v>0</v>
          </cell>
          <cell r="BJ2864">
            <v>0</v>
          </cell>
          <cell r="BK2864">
            <v>266.58</v>
          </cell>
          <cell r="BM2864">
            <v>150</v>
          </cell>
          <cell r="BN2864">
            <v>2.1520000000000001</v>
          </cell>
          <cell r="BO2864">
            <v>1.1259999999999999</v>
          </cell>
          <cell r="BP2864">
            <v>277.37</v>
          </cell>
          <cell r="BQ2864" t="str">
            <v>-</v>
          </cell>
          <cell r="BR2864">
            <v>337.12400000000002</v>
          </cell>
          <cell r="BS2864">
            <v>3.1789999999999998</v>
          </cell>
          <cell r="BT2864">
            <v>0.432</v>
          </cell>
          <cell r="BU2864">
            <v>8.3840000000000003</v>
          </cell>
          <cell r="BV2864">
            <v>239.61</v>
          </cell>
          <cell r="BX2864">
            <v>114.253</v>
          </cell>
          <cell r="BY2864">
            <v>1.089</v>
          </cell>
          <cell r="BZ2864">
            <v>0.84199999999999997</v>
          </cell>
          <cell r="CA2864">
            <v>88.6</v>
          </cell>
          <cell r="CC2864">
            <v>303.24</v>
          </cell>
          <cell r="CD2864">
            <v>6.5076479999999997</v>
          </cell>
          <cell r="CE2864">
            <v>5.4881280000000006</v>
          </cell>
          <cell r="CF2864">
            <v>155.21</v>
          </cell>
          <cell r="CH2864">
            <v>163.46</v>
          </cell>
          <cell r="CI2864">
            <v>2.79</v>
          </cell>
          <cell r="CJ2864">
            <v>2.2999999999999998</v>
          </cell>
          <cell r="CK2864">
            <v>55.45</v>
          </cell>
          <cell r="CM2864">
            <v>325.98599999999999</v>
          </cell>
          <cell r="CN2864">
            <v>4.8739999999999997</v>
          </cell>
          <cell r="CO2864">
            <v>4.7779999999999996</v>
          </cell>
          <cell r="CP2864">
            <v>61.46</v>
          </cell>
          <cell r="CR2864">
            <v>253.48</v>
          </cell>
          <cell r="CS2864">
            <v>0.63800000000000001</v>
          </cell>
          <cell r="CT2864">
            <v>8.0000000000000002E-3</v>
          </cell>
          <cell r="CU2864">
            <v>110.36</v>
          </cell>
          <cell r="CW2864">
            <v>224.19</v>
          </cell>
          <cell r="CX2864">
            <v>0.69277500000000003</v>
          </cell>
          <cell r="CY2864">
            <v>2.2464000000000001E-2</v>
          </cell>
          <cell r="CZ2864">
            <v>0.80700000000000005</v>
          </cell>
          <cell r="DA2864">
            <v>0.82946400000000009</v>
          </cell>
          <cell r="DB2864">
            <v>46.22</v>
          </cell>
          <cell r="DD2864">
            <v>193.34899999999999</v>
          </cell>
          <cell r="DE2864">
            <v>6.3040000000000003</v>
          </cell>
          <cell r="DF2864">
            <v>0.12</v>
          </cell>
          <cell r="DG2864">
            <v>53.12</v>
          </cell>
          <cell r="DI2864">
            <v>77.292000000000002</v>
          </cell>
          <cell r="DJ2864">
            <v>3.8740000000000001</v>
          </cell>
          <cell r="DK2864">
            <v>0</v>
          </cell>
          <cell r="DL2864">
            <v>47.03</v>
          </cell>
          <cell r="DN2864">
            <v>51.396999999999998</v>
          </cell>
          <cell r="DO2864">
            <v>0.45300000000000001</v>
          </cell>
          <cell r="DP2864">
            <v>0.105</v>
          </cell>
          <cell r="DQ2864">
            <v>35.909999999999997</v>
          </cell>
          <cell r="DS2864">
            <v>290.91000000000003</v>
          </cell>
          <cell r="DT2864">
            <v>0.68</v>
          </cell>
          <cell r="DU2864">
            <v>0</v>
          </cell>
          <cell r="DV2864">
            <v>29.32</v>
          </cell>
          <cell r="DX2864">
            <v>105.49</v>
          </cell>
          <cell r="DY2864">
            <v>0.221</v>
          </cell>
          <cell r="EE2864">
            <v>0.26100000000000001</v>
          </cell>
          <cell r="EF2864">
            <v>65.97</v>
          </cell>
          <cell r="EH2864">
            <v>23.25</v>
          </cell>
          <cell r="EI2864">
            <v>0.442</v>
          </cell>
          <cell r="EM2864">
            <v>9.1999999999999998E-2</v>
          </cell>
          <cell r="EN2864">
            <v>22.06</v>
          </cell>
          <cell r="EP2864">
            <v>5.4249999999999998</v>
          </cell>
          <cell r="EQ2864">
            <v>0.17</v>
          </cell>
          <cell r="ER2864">
            <v>8.0000000000000002E-3</v>
          </cell>
          <cell r="ES2864">
            <v>45.54</v>
          </cell>
          <cell r="EU2864">
            <v>16.744</v>
          </cell>
          <cell r="EV2864">
            <v>0.73199999999999998</v>
          </cell>
          <cell r="EX2864">
            <v>0.624</v>
          </cell>
          <cell r="EY2864">
            <v>61.3</v>
          </cell>
          <cell r="FA2864">
            <v>7.66</v>
          </cell>
          <cell r="FB2864">
            <v>0.06</v>
          </cell>
          <cell r="FC2864">
            <v>3.5999999999999997E-2</v>
          </cell>
          <cell r="FD2864">
            <v>65.05</v>
          </cell>
          <cell r="FF2864">
            <v>4.8479999999999999</v>
          </cell>
          <cell r="FG2864">
            <v>3.4000000000000002E-2</v>
          </cell>
          <cell r="FH2864">
            <v>5.0000000000000001E-3</v>
          </cell>
          <cell r="FI2864">
            <v>74.03</v>
          </cell>
          <cell r="FK2864">
            <v>3.867</v>
          </cell>
          <cell r="FL2864">
            <v>8.4000000000000005E-2</v>
          </cell>
          <cell r="FM2864">
            <v>1.7999999999999999E-2</v>
          </cell>
          <cell r="FN2864">
            <v>48.65</v>
          </cell>
          <cell r="FP2864">
            <v>316.04700000000003</v>
          </cell>
          <cell r="FQ2864">
            <v>4.7009999999999996</v>
          </cell>
          <cell r="FR2864">
            <v>3</v>
          </cell>
          <cell r="FS2864">
            <v>129.19</v>
          </cell>
          <cell r="FU2864">
            <v>112.66</v>
          </cell>
          <cell r="FV2864">
            <v>1.7889999999999999</v>
          </cell>
          <cell r="FW2864">
            <v>1.369</v>
          </cell>
          <cell r="GB2864">
            <v>0</v>
          </cell>
          <cell r="GD2864">
            <v>181.99599999999998</v>
          </cell>
          <cell r="GE2864">
            <v>183.0040000000001</v>
          </cell>
          <cell r="GF2864">
            <v>68.055000000000007</v>
          </cell>
          <cell r="GG2864">
            <v>57.742999999999931</v>
          </cell>
          <cell r="GH2864">
            <v>69.702999999999975</v>
          </cell>
          <cell r="GI2864">
            <v>112.58400000000007</v>
          </cell>
          <cell r="GJ2864">
            <v>778.69999999999982</v>
          </cell>
          <cell r="GK2864">
            <v>666.25000000000023</v>
          </cell>
          <cell r="GL2864">
            <v>960.6979620000003</v>
          </cell>
          <cell r="GM2864">
            <v>648.99200000000087</v>
          </cell>
          <cell r="GN2864">
            <v>557.28399999999999</v>
          </cell>
          <cell r="GO2864">
            <v>611.596</v>
          </cell>
          <cell r="GP2864">
            <v>70.220299999999995</v>
          </cell>
          <cell r="GQ2864">
            <v>81.672999999999988</v>
          </cell>
          <cell r="GR2864">
            <v>45.51700000000001</v>
          </cell>
          <cell r="GS2864">
            <v>31.954999999999899</v>
          </cell>
          <cell r="GT2864">
            <v>156.73099999999994</v>
          </cell>
          <cell r="GU2864">
            <v>158.76499999999996</v>
          </cell>
          <cell r="GV2864">
            <v>183.36500000000007</v>
          </cell>
          <cell r="GW2864">
            <v>90.64200000000001</v>
          </cell>
          <cell r="GX2864">
            <v>191.87259999999998</v>
          </cell>
          <cell r="GY2864">
            <v>217.57250000000008</v>
          </cell>
          <cell r="GZ2864">
            <v>134.62000000000003</v>
          </cell>
          <cell r="HA2864">
            <v>243.10320000000036</v>
          </cell>
          <cell r="HB2864">
            <v>34.172999999999995</v>
          </cell>
          <cell r="HC2864">
            <v>18.343</v>
          </cell>
          <cell r="HD2864">
            <v>186.30160000000001</v>
          </cell>
          <cell r="HE2864">
            <v>202.84833600000005</v>
          </cell>
          <cell r="HF2864">
            <v>62.010000000000012</v>
          </cell>
          <cell r="HG2864">
            <v>88.209999999999937</v>
          </cell>
          <cell r="HH2864">
            <v>207.4550000000001</v>
          </cell>
          <cell r="HI2864">
            <v>277.23159999999973</v>
          </cell>
          <cell r="HJ2864">
            <v>146.55500000000001</v>
          </cell>
          <cell r="HK2864">
            <v>124.74799999999932</v>
          </cell>
          <cell r="HL2864">
            <v>219.47014800000008</v>
          </cell>
          <cell r="HM2864">
            <v>220.13321700000066</v>
          </cell>
          <cell r="HN2864">
            <v>196.76400000000001</v>
          </cell>
          <cell r="HO2864">
            <v>30.130000000000003</v>
          </cell>
          <cell r="HP2864">
            <v>72.016999999999953</v>
          </cell>
          <cell r="HQ2864">
            <v>1.7279999999999998</v>
          </cell>
          <cell r="HR2864">
            <v>57.250999999999998</v>
          </cell>
          <cell r="HS2864">
            <v>42.919999999999995</v>
          </cell>
          <cell r="HT2864">
            <v>126.73999999999998</v>
          </cell>
          <cell r="HU2864">
            <v>61.540000000000148</v>
          </cell>
          <cell r="HV2864">
            <v>39.971000000000004</v>
          </cell>
          <cell r="HW2864">
            <v>72.810999999999936</v>
          </cell>
          <cell r="HX2864">
            <v>18.972000000000001</v>
          </cell>
          <cell r="HY2864">
            <v>18.883999999999993</v>
          </cell>
          <cell r="HZ2864">
            <v>4.8170000000000002</v>
          </cell>
          <cell r="IA2864">
            <v>2.9959999999999987</v>
          </cell>
          <cell r="IB2864">
            <v>13.226999999999999</v>
          </cell>
          <cell r="IC2864">
            <v>3.7659999999999885</v>
          </cell>
          <cell r="ID2864">
            <v>7.6728999999999958</v>
          </cell>
          <cell r="IE2864">
            <v>6.3779999999999921</v>
          </cell>
          <cell r="IF2864">
            <v>4.2649999999999908</v>
          </cell>
          <cell r="IG2864">
            <v>3.1659999999999768</v>
          </cell>
          <cell r="IH2864">
            <v>4.9520000000000017</v>
          </cell>
          <cell r="II2864">
            <v>3.6169999999999933</v>
          </cell>
          <cell r="IJ2864">
            <v>289.86339999999996</v>
          </cell>
          <cell r="IK2864">
            <v>246.65299999999974</v>
          </cell>
          <cell r="IL2864">
            <v>178.75699999999998</v>
          </cell>
          <cell r="IM2864">
            <v>96.075000000000003</v>
          </cell>
        </row>
        <row r="2865">
          <cell r="A2865">
            <v>44502</v>
          </cell>
          <cell r="B2865">
            <v>2</v>
          </cell>
          <cell r="C2865">
            <v>11</v>
          </cell>
          <cell r="D2865">
            <v>2021</v>
          </cell>
          <cell r="E2865" t="str">
            <v>2112021</v>
          </cell>
          <cell r="BQ2865" t="str">
            <v>-</v>
          </cell>
          <cell r="DA2865">
            <v>0</v>
          </cell>
          <cell r="GB2865">
            <v>0</v>
          </cell>
          <cell r="GD2865">
            <v>181.99599999999998</v>
          </cell>
          <cell r="GE2865">
            <v>183.0040000000001</v>
          </cell>
          <cell r="GF2865">
            <v>68.055000000000007</v>
          </cell>
          <cell r="GG2865">
            <v>57.742999999999931</v>
          </cell>
          <cell r="GH2865">
            <v>69.702999999999975</v>
          </cell>
          <cell r="GI2865">
            <v>112.58400000000007</v>
          </cell>
          <cell r="GJ2865">
            <v>778.69999999999982</v>
          </cell>
          <cell r="GK2865">
            <v>666.25000000000023</v>
          </cell>
          <cell r="GL2865">
            <v>960.6979620000003</v>
          </cell>
          <cell r="GM2865">
            <v>648.99200000000087</v>
          </cell>
          <cell r="GN2865">
            <v>557.28399999999999</v>
          </cell>
          <cell r="GO2865">
            <v>611.596</v>
          </cell>
          <cell r="GP2865">
            <v>70.220299999999995</v>
          </cell>
          <cell r="GQ2865">
            <v>81.672999999999988</v>
          </cell>
          <cell r="GR2865">
            <v>45.51700000000001</v>
          </cell>
          <cell r="GS2865">
            <v>31.954999999999899</v>
          </cell>
          <cell r="GT2865">
            <v>156.73099999999994</v>
          </cell>
          <cell r="GU2865">
            <v>158.76499999999996</v>
          </cell>
          <cell r="GV2865">
            <v>183.36500000000007</v>
          </cell>
          <cell r="GW2865">
            <v>90.64200000000001</v>
          </cell>
          <cell r="GX2865">
            <v>191.87259999999998</v>
          </cell>
          <cell r="GY2865">
            <v>217.57250000000008</v>
          </cell>
          <cell r="GZ2865">
            <v>134.62000000000003</v>
          </cell>
          <cell r="HA2865">
            <v>243.10320000000036</v>
          </cell>
          <cell r="HB2865">
            <v>34.172999999999995</v>
          </cell>
          <cell r="HC2865">
            <v>18.343</v>
          </cell>
          <cell r="HD2865">
            <v>186.30160000000001</v>
          </cell>
          <cell r="HE2865">
            <v>202.84833600000005</v>
          </cell>
          <cell r="HF2865">
            <v>62.010000000000012</v>
          </cell>
          <cell r="HG2865">
            <v>88.209999999999937</v>
          </cell>
          <cell r="HH2865">
            <v>207.4550000000001</v>
          </cell>
          <cell r="HI2865">
            <v>277.23159999999973</v>
          </cell>
          <cell r="HJ2865">
            <v>146.55500000000001</v>
          </cell>
          <cell r="HK2865">
            <v>124.74799999999932</v>
          </cell>
          <cell r="HL2865">
            <v>219.47014800000008</v>
          </cell>
          <cell r="HM2865">
            <v>220.13321700000066</v>
          </cell>
          <cell r="HN2865">
            <v>196.76400000000001</v>
          </cell>
          <cell r="HO2865">
            <v>30.130000000000003</v>
          </cell>
          <cell r="HP2865">
            <v>72.016999999999953</v>
          </cell>
          <cell r="HQ2865">
            <v>1.7279999999999998</v>
          </cell>
          <cell r="HR2865">
            <v>57.250999999999998</v>
          </cell>
          <cell r="HS2865">
            <v>42.919999999999995</v>
          </cell>
          <cell r="HT2865">
            <v>126.73999999999998</v>
          </cell>
          <cell r="HU2865">
            <v>61.540000000000148</v>
          </cell>
          <cell r="HV2865">
            <v>39.971000000000004</v>
          </cell>
          <cell r="HW2865">
            <v>72.810999999999936</v>
          </cell>
          <cell r="HX2865">
            <v>18.972000000000001</v>
          </cell>
          <cell r="HY2865">
            <v>18.883999999999993</v>
          </cell>
          <cell r="HZ2865">
            <v>4.8170000000000002</v>
          </cell>
          <cell r="IA2865">
            <v>2.9959999999999987</v>
          </cell>
          <cell r="IB2865">
            <v>13.226999999999999</v>
          </cell>
          <cell r="IC2865">
            <v>3.7659999999999885</v>
          </cell>
          <cell r="ID2865">
            <v>7.6728999999999958</v>
          </cell>
          <cell r="IE2865">
            <v>6.3779999999999921</v>
          </cell>
          <cell r="IF2865">
            <v>4.2649999999999908</v>
          </cell>
          <cell r="IG2865">
            <v>3.1659999999999768</v>
          </cell>
          <cell r="IH2865">
            <v>4.9520000000000017</v>
          </cell>
          <cell r="II2865">
            <v>3.6169999999999933</v>
          </cell>
          <cell r="IJ2865">
            <v>289.86339999999996</v>
          </cell>
          <cell r="IK2865">
            <v>246.65299999999974</v>
          </cell>
          <cell r="IL2865">
            <v>178.75699999999998</v>
          </cell>
          <cell r="IM2865">
            <v>96.075000000000003</v>
          </cell>
        </row>
        <row r="2866">
          <cell r="A2866">
            <v>44503</v>
          </cell>
          <cell r="B2866">
            <v>3</v>
          </cell>
          <cell r="C2866">
            <v>11</v>
          </cell>
          <cell r="D2866">
            <v>2021</v>
          </cell>
          <cell r="E2866" t="str">
            <v>3112021</v>
          </cell>
          <cell r="BQ2866" t="str">
            <v>-</v>
          </cell>
          <cell r="DA2866">
            <v>0</v>
          </cell>
          <cell r="GB2866">
            <v>0</v>
          </cell>
          <cell r="GD2866">
            <v>181.99599999999998</v>
          </cell>
          <cell r="GE2866">
            <v>183.0040000000001</v>
          </cell>
          <cell r="GF2866">
            <v>68.055000000000007</v>
          </cell>
          <cell r="GG2866">
            <v>57.742999999999931</v>
          </cell>
          <cell r="GH2866">
            <v>69.702999999999975</v>
          </cell>
          <cell r="GI2866">
            <v>112.58400000000007</v>
          </cell>
          <cell r="GJ2866">
            <v>778.69999999999982</v>
          </cell>
          <cell r="GK2866">
            <v>666.25000000000023</v>
          </cell>
          <cell r="GL2866">
            <v>960.6979620000003</v>
          </cell>
          <cell r="GM2866">
            <v>648.99200000000087</v>
          </cell>
          <cell r="GN2866">
            <v>557.28399999999999</v>
          </cell>
          <cell r="GO2866">
            <v>611.596</v>
          </cell>
          <cell r="GP2866">
            <v>70.220299999999995</v>
          </cell>
          <cell r="GQ2866">
            <v>81.672999999999988</v>
          </cell>
          <cell r="GR2866">
            <v>45.51700000000001</v>
          </cell>
          <cell r="GS2866">
            <v>31.954999999999899</v>
          </cell>
          <cell r="GT2866">
            <v>156.73099999999994</v>
          </cell>
          <cell r="GU2866">
            <v>158.76499999999996</v>
          </cell>
          <cell r="GV2866">
            <v>183.36500000000007</v>
          </cell>
          <cell r="GW2866">
            <v>90.64200000000001</v>
          </cell>
          <cell r="GX2866">
            <v>191.87259999999998</v>
          </cell>
          <cell r="GY2866">
            <v>217.57250000000008</v>
          </cell>
          <cell r="GZ2866">
            <v>134.62000000000003</v>
          </cell>
          <cell r="HA2866">
            <v>243.10320000000036</v>
          </cell>
          <cell r="HB2866">
            <v>34.172999999999995</v>
          </cell>
          <cell r="HC2866">
            <v>18.343</v>
          </cell>
          <cell r="HD2866">
            <v>186.30160000000001</v>
          </cell>
          <cell r="HE2866">
            <v>202.84833600000005</v>
          </cell>
          <cell r="HF2866">
            <v>62.010000000000012</v>
          </cell>
          <cell r="HG2866">
            <v>88.209999999999937</v>
          </cell>
          <cell r="HH2866">
            <v>207.4550000000001</v>
          </cell>
          <cell r="HI2866">
            <v>277.23159999999973</v>
          </cell>
          <cell r="HJ2866">
            <v>146.55500000000001</v>
          </cell>
          <cell r="HK2866">
            <v>124.74799999999932</v>
          </cell>
          <cell r="HL2866">
            <v>219.47014800000008</v>
          </cell>
          <cell r="HM2866">
            <v>220.13321700000066</v>
          </cell>
          <cell r="HN2866">
            <v>196.76400000000001</v>
          </cell>
          <cell r="HO2866">
            <v>30.130000000000003</v>
          </cell>
          <cell r="HP2866">
            <v>72.016999999999953</v>
          </cell>
          <cell r="HQ2866">
            <v>1.7279999999999998</v>
          </cell>
          <cell r="HR2866">
            <v>57.250999999999998</v>
          </cell>
          <cell r="HS2866">
            <v>42.919999999999995</v>
          </cell>
          <cell r="HT2866">
            <v>126.73999999999998</v>
          </cell>
          <cell r="HU2866">
            <v>61.540000000000148</v>
          </cell>
          <cell r="HV2866">
            <v>39.971000000000004</v>
          </cell>
          <cell r="HW2866">
            <v>72.810999999999936</v>
          </cell>
          <cell r="HX2866">
            <v>18.972000000000001</v>
          </cell>
          <cell r="HY2866">
            <v>18.883999999999993</v>
          </cell>
          <cell r="HZ2866">
            <v>4.8170000000000002</v>
          </cell>
          <cell r="IA2866">
            <v>2.9959999999999987</v>
          </cell>
          <cell r="IB2866">
            <v>13.226999999999999</v>
          </cell>
          <cell r="IC2866">
            <v>3.7659999999999885</v>
          </cell>
          <cell r="ID2866">
            <v>7.6728999999999958</v>
          </cell>
          <cell r="IE2866">
            <v>6.3779999999999921</v>
          </cell>
          <cell r="IF2866">
            <v>4.2649999999999908</v>
          </cell>
          <cell r="IG2866">
            <v>3.1659999999999768</v>
          </cell>
          <cell r="IH2866">
            <v>4.9520000000000017</v>
          </cell>
          <cell r="II2866">
            <v>3.6169999999999933</v>
          </cell>
          <cell r="IJ2866">
            <v>289.86339999999996</v>
          </cell>
          <cell r="IK2866">
            <v>246.65299999999974</v>
          </cell>
          <cell r="IL2866">
            <v>178.75699999999998</v>
          </cell>
          <cell r="IM2866">
            <v>96.075000000000003</v>
          </cell>
        </row>
        <row r="2867">
          <cell r="A2867">
            <v>44504</v>
          </cell>
          <cell r="B2867">
            <v>4</v>
          </cell>
          <cell r="C2867">
            <v>11</v>
          </cell>
          <cell r="D2867">
            <v>2021</v>
          </cell>
          <cell r="E2867" t="str">
            <v>4112021</v>
          </cell>
          <cell r="BQ2867" t="str">
            <v>-</v>
          </cell>
          <cell r="DA2867">
            <v>0</v>
          </cell>
          <cell r="GB2867">
            <v>0</v>
          </cell>
          <cell r="GD2867">
            <v>181.99599999999998</v>
          </cell>
          <cell r="GE2867">
            <v>183.0040000000001</v>
          </cell>
          <cell r="GF2867">
            <v>68.055000000000007</v>
          </cell>
          <cell r="GG2867">
            <v>57.742999999999931</v>
          </cell>
          <cell r="GH2867">
            <v>69.702999999999975</v>
          </cell>
          <cell r="GI2867">
            <v>112.58400000000007</v>
          </cell>
          <cell r="GJ2867">
            <v>778.69999999999982</v>
          </cell>
          <cell r="GK2867">
            <v>666.25000000000023</v>
          </cell>
          <cell r="GL2867">
            <v>960.6979620000003</v>
          </cell>
          <cell r="GM2867">
            <v>648.99200000000087</v>
          </cell>
          <cell r="GN2867">
            <v>557.28399999999999</v>
          </cell>
          <cell r="GO2867">
            <v>611.596</v>
          </cell>
          <cell r="GP2867">
            <v>70.220299999999995</v>
          </cell>
          <cell r="GQ2867">
            <v>81.672999999999988</v>
          </cell>
          <cell r="GR2867">
            <v>45.51700000000001</v>
          </cell>
          <cell r="GS2867">
            <v>31.954999999999899</v>
          </cell>
          <cell r="GT2867">
            <v>156.73099999999994</v>
          </cell>
          <cell r="GU2867">
            <v>158.76499999999996</v>
          </cell>
          <cell r="GV2867">
            <v>183.36500000000007</v>
          </cell>
          <cell r="GW2867">
            <v>90.64200000000001</v>
          </cell>
          <cell r="GX2867">
            <v>191.87259999999998</v>
          </cell>
          <cell r="GY2867">
            <v>217.57250000000008</v>
          </cell>
          <cell r="GZ2867">
            <v>134.62000000000003</v>
          </cell>
          <cell r="HA2867">
            <v>243.10320000000036</v>
          </cell>
          <cell r="HB2867">
            <v>34.172999999999995</v>
          </cell>
          <cell r="HC2867">
            <v>18.343</v>
          </cell>
          <cell r="HD2867">
            <v>186.30160000000001</v>
          </cell>
          <cell r="HE2867">
            <v>202.84833600000005</v>
          </cell>
          <cell r="HF2867">
            <v>62.010000000000012</v>
          </cell>
          <cell r="HG2867">
            <v>88.209999999999937</v>
          </cell>
          <cell r="HH2867">
            <v>207.4550000000001</v>
          </cell>
          <cell r="HI2867">
            <v>277.23159999999973</v>
          </cell>
          <cell r="HJ2867">
            <v>146.55500000000001</v>
          </cell>
          <cell r="HK2867">
            <v>124.74799999999932</v>
          </cell>
          <cell r="HL2867">
            <v>219.47014800000008</v>
          </cell>
          <cell r="HM2867">
            <v>220.13321700000066</v>
          </cell>
          <cell r="HN2867">
            <v>196.76400000000001</v>
          </cell>
          <cell r="HO2867">
            <v>30.130000000000003</v>
          </cell>
          <cell r="HP2867">
            <v>72.016999999999953</v>
          </cell>
          <cell r="HQ2867">
            <v>1.7279999999999998</v>
          </cell>
          <cell r="HR2867">
            <v>57.250999999999998</v>
          </cell>
          <cell r="HS2867">
            <v>42.919999999999995</v>
          </cell>
          <cell r="HT2867">
            <v>126.73999999999998</v>
          </cell>
          <cell r="HU2867">
            <v>61.540000000000148</v>
          </cell>
          <cell r="HV2867">
            <v>39.971000000000004</v>
          </cell>
          <cell r="HW2867">
            <v>72.810999999999936</v>
          </cell>
          <cell r="HX2867">
            <v>18.972000000000001</v>
          </cell>
          <cell r="HY2867">
            <v>18.883999999999993</v>
          </cell>
          <cell r="HZ2867">
            <v>4.8170000000000002</v>
          </cell>
          <cell r="IA2867">
            <v>2.9959999999999987</v>
          </cell>
          <cell r="IB2867">
            <v>13.226999999999999</v>
          </cell>
          <cell r="IC2867">
            <v>3.7659999999999885</v>
          </cell>
          <cell r="ID2867">
            <v>7.6728999999999958</v>
          </cell>
          <cell r="IE2867">
            <v>6.3779999999999921</v>
          </cell>
          <cell r="IF2867">
            <v>4.2649999999999908</v>
          </cell>
          <cell r="IG2867">
            <v>3.1659999999999768</v>
          </cell>
          <cell r="IH2867">
            <v>4.9520000000000017</v>
          </cell>
          <cell r="II2867">
            <v>3.6169999999999933</v>
          </cell>
          <cell r="IJ2867">
            <v>289.86339999999996</v>
          </cell>
          <cell r="IK2867">
            <v>246.65299999999974</v>
          </cell>
          <cell r="IL2867">
            <v>178.75699999999998</v>
          </cell>
          <cell r="IM2867">
            <v>96.075000000000003</v>
          </cell>
        </row>
        <row r="2868">
          <cell r="A2868">
            <v>44505</v>
          </cell>
          <cell r="B2868">
            <v>5</v>
          </cell>
          <cell r="C2868">
            <v>11</v>
          </cell>
          <cell r="D2868">
            <v>2021</v>
          </cell>
          <cell r="E2868" t="str">
            <v>5112021</v>
          </cell>
          <cell r="BQ2868" t="str">
            <v>-</v>
          </cell>
          <cell r="DA2868">
            <v>0</v>
          </cell>
          <cell r="GB2868">
            <v>0</v>
          </cell>
          <cell r="GD2868">
            <v>181.99599999999998</v>
          </cell>
          <cell r="GE2868">
            <v>183.0040000000001</v>
          </cell>
          <cell r="GF2868">
            <v>68.055000000000007</v>
          </cell>
          <cell r="GG2868">
            <v>57.742999999999931</v>
          </cell>
          <cell r="GH2868">
            <v>69.702999999999975</v>
          </cell>
          <cell r="GI2868">
            <v>112.58400000000007</v>
          </cell>
          <cell r="GJ2868">
            <v>778.69999999999982</v>
          </cell>
          <cell r="GK2868">
            <v>666.25000000000023</v>
          </cell>
          <cell r="GL2868">
            <v>960.6979620000003</v>
          </cell>
          <cell r="GM2868">
            <v>648.99200000000087</v>
          </cell>
          <cell r="GN2868">
            <v>557.28399999999999</v>
          </cell>
          <cell r="GO2868">
            <v>611.596</v>
          </cell>
          <cell r="GP2868">
            <v>70.220299999999995</v>
          </cell>
          <cell r="GQ2868">
            <v>81.672999999999988</v>
          </cell>
          <cell r="GR2868">
            <v>45.51700000000001</v>
          </cell>
          <cell r="GS2868">
            <v>31.954999999999899</v>
          </cell>
          <cell r="GT2868">
            <v>156.73099999999994</v>
          </cell>
          <cell r="GU2868">
            <v>158.76499999999996</v>
          </cell>
          <cell r="GV2868">
            <v>183.36500000000007</v>
          </cell>
          <cell r="GW2868">
            <v>90.64200000000001</v>
          </cell>
          <cell r="GX2868">
            <v>191.87259999999998</v>
          </cell>
          <cell r="GY2868">
            <v>217.57250000000008</v>
          </cell>
          <cell r="GZ2868">
            <v>134.62000000000003</v>
          </cell>
          <cell r="HA2868">
            <v>243.10320000000036</v>
          </cell>
          <cell r="HB2868">
            <v>34.172999999999995</v>
          </cell>
          <cell r="HC2868">
            <v>18.343</v>
          </cell>
          <cell r="HD2868">
            <v>186.30160000000001</v>
          </cell>
          <cell r="HE2868">
            <v>202.84833600000005</v>
          </cell>
          <cell r="HF2868">
            <v>62.010000000000012</v>
          </cell>
          <cell r="HG2868">
            <v>88.209999999999937</v>
          </cell>
          <cell r="HH2868">
            <v>207.4550000000001</v>
          </cell>
          <cell r="HI2868">
            <v>277.23159999999973</v>
          </cell>
          <cell r="HJ2868">
            <v>146.55500000000001</v>
          </cell>
          <cell r="HK2868">
            <v>124.74799999999932</v>
          </cell>
          <cell r="HL2868">
            <v>219.47014800000008</v>
          </cell>
          <cell r="HM2868">
            <v>220.13321700000066</v>
          </cell>
          <cell r="HN2868">
            <v>196.76400000000001</v>
          </cell>
          <cell r="HO2868">
            <v>30.130000000000003</v>
          </cell>
          <cell r="HP2868">
            <v>72.016999999999953</v>
          </cell>
          <cell r="HQ2868">
            <v>1.7279999999999998</v>
          </cell>
          <cell r="HR2868">
            <v>57.250999999999998</v>
          </cell>
          <cell r="HS2868">
            <v>42.919999999999995</v>
          </cell>
          <cell r="HT2868">
            <v>126.73999999999998</v>
          </cell>
          <cell r="HU2868">
            <v>61.540000000000148</v>
          </cell>
          <cell r="HV2868">
            <v>39.971000000000004</v>
          </cell>
          <cell r="HW2868">
            <v>72.810999999999936</v>
          </cell>
          <cell r="HX2868">
            <v>18.972000000000001</v>
          </cell>
          <cell r="HY2868">
            <v>18.883999999999993</v>
          </cell>
          <cell r="HZ2868">
            <v>4.8170000000000002</v>
          </cell>
          <cell r="IA2868">
            <v>2.9959999999999987</v>
          </cell>
          <cell r="IB2868">
            <v>13.226999999999999</v>
          </cell>
          <cell r="IC2868">
            <v>3.7659999999999885</v>
          </cell>
          <cell r="ID2868">
            <v>7.6728999999999958</v>
          </cell>
          <cell r="IE2868">
            <v>6.3779999999999921</v>
          </cell>
          <cell r="IF2868">
            <v>4.2649999999999908</v>
          </cell>
          <cell r="IG2868">
            <v>3.1659999999999768</v>
          </cell>
          <cell r="IH2868">
            <v>4.9520000000000017</v>
          </cell>
          <cell r="II2868">
            <v>3.6169999999999933</v>
          </cell>
          <cell r="IJ2868">
            <v>289.86339999999996</v>
          </cell>
          <cell r="IK2868">
            <v>246.65299999999974</v>
          </cell>
          <cell r="IL2868">
            <v>178.75699999999998</v>
          </cell>
          <cell r="IM2868">
            <v>96.075000000000003</v>
          </cell>
        </row>
        <row r="2869">
          <cell r="A2869">
            <v>44506</v>
          </cell>
          <cell r="B2869">
            <v>6</v>
          </cell>
          <cell r="C2869">
            <v>11</v>
          </cell>
          <cell r="D2869">
            <v>2021</v>
          </cell>
          <cell r="E2869" t="str">
            <v>6112021</v>
          </cell>
          <cell r="BQ2869" t="str">
            <v>-</v>
          </cell>
          <cell r="DA2869">
            <v>0</v>
          </cell>
          <cell r="GB2869">
            <v>0</v>
          </cell>
          <cell r="GD2869">
            <v>181.99599999999998</v>
          </cell>
          <cell r="GE2869">
            <v>183.0040000000001</v>
          </cell>
          <cell r="GF2869">
            <v>68.055000000000007</v>
          </cell>
          <cell r="GG2869">
            <v>57.742999999999931</v>
          </cell>
          <cell r="GH2869">
            <v>69.702999999999975</v>
          </cell>
          <cell r="GI2869">
            <v>112.58400000000007</v>
          </cell>
          <cell r="GJ2869">
            <v>778.69999999999982</v>
          </cell>
          <cell r="GK2869">
            <v>666.25000000000023</v>
          </cell>
          <cell r="GL2869">
            <v>960.6979620000003</v>
          </cell>
          <cell r="GM2869">
            <v>648.99200000000087</v>
          </cell>
          <cell r="GN2869">
            <v>557.28399999999999</v>
          </cell>
          <cell r="GO2869">
            <v>611.596</v>
          </cell>
          <cell r="GP2869">
            <v>70.220299999999995</v>
          </cell>
          <cell r="GQ2869">
            <v>81.672999999999988</v>
          </cell>
          <cell r="GR2869">
            <v>45.51700000000001</v>
          </cell>
          <cell r="GS2869">
            <v>31.954999999999899</v>
          </cell>
          <cell r="GT2869">
            <v>156.73099999999994</v>
          </cell>
          <cell r="GU2869">
            <v>158.76499999999996</v>
          </cell>
          <cell r="GV2869">
            <v>183.36500000000007</v>
          </cell>
          <cell r="GW2869">
            <v>90.64200000000001</v>
          </cell>
          <cell r="GX2869">
            <v>191.87259999999998</v>
          </cell>
          <cell r="GY2869">
            <v>217.57250000000008</v>
          </cell>
          <cell r="GZ2869">
            <v>134.62000000000003</v>
          </cell>
          <cell r="HA2869">
            <v>243.10320000000036</v>
          </cell>
          <cell r="HB2869">
            <v>34.172999999999995</v>
          </cell>
          <cell r="HC2869">
            <v>18.343</v>
          </cell>
          <cell r="HD2869">
            <v>186.30160000000001</v>
          </cell>
          <cell r="HE2869">
            <v>202.84833600000005</v>
          </cell>
          <cell r="HF2869">
            <v>62.010000000000012</v>
          </cell>
          <cell r="HG2869">
            <v>88.209999999999937</v>
          </cell>
          <cell r="HH2869">
            <v>207.4550000000001</v>
          </cell>
          <cell r="HI2869">
            <v>277.23159999999973</v>
          </cell>
          <cell r="HJ2869">
            <v>146.55500000000001</v>
          </cell>
          <cell r="HK2869">
            <v>124.74799999999932</v>
          </cell>
          <cell r="HL2869">
            <v>219.47014800000008</v>
          </cell>
          <cell r="HM2869">
            <v>220.13321700000066</v>
          </cell>
          <cell r="HN2869">
            <v>196.76400000000001</v>
          </cell>
          <cell r="HO2869">
            <v>30.130000000000003</v>
          </cell>
          <cell r="HP2869">
            <v>72.016999999999953</v>
          </cell>
          <cell r="HQ2869">
            <v>1.7279999999999998</v>
          </cell>
          <cell r="HR2869">
            <v>57.250999999999998</v>
          </cell>
          <cell r="HS2869">
            <v>42.919999999999995</v>
          </cell>
          <cell r="HT2869">
            <v>126.73999999999998</v>
          </cell>
          <cell r="HU2869">
            <v>61.540000000000148</v>
          </cell>
          <cell r="HV2869">
            <v>39.971000000000004</v>
          </cell>
          <cell r="HW2869">
            <v>72.810999999999936</v>
          </cell>
          <cell r="HX2869">
            <v>18.972000000000001</v>
          </cell>
          <cell r="HY2869">
            <v>18.883999999999993</v>
          </cell>
          <cell r="HZ2869">
            <v>4.8170000000000002</v>
          </cell>
          <cell r="IA2869">
            <v>2.9959999999999987</v>
          </cell>
          <cell r="IB2869">
            <v>13.226999999999999</v>
          </cell>
          <cell r="IC2869">
            <v>3.7659999999999885</v>
          </cell>
          <cell r="ID2869">
            <v>7.6728999999999958</v>
          </cell>
          <cell r="IE2869">
            <v>6.3779999999999921</v>
          </cell>
          <cell r="IF2869">
            <v>4.2649999999999908</v>
          </cell>
          <cell r="IG2869">
            <v>3.1659999999999768</v>
          </cell>
          <cell r="IH2869">
            <v>4.9520000000000017</v>
          </cell>
          <cell r="II2869">
            <v>3.6169999999999933</v>
          </cell>
          <cell r="IJ2869">
            <v>289.86339999999996</v>
          </cell>
          <cell r="IK2869">
            <v>246.65299999999974</v>
          </cell>
          <cell r="IL2869">
            <v>178.75699999999998</v>
          </cell>
          <cell r="IM2869">
            <v>96.075000000000003</v>
          </cell>
        </row>
        <row r="2870">
          <cell r="A2870">
            <v>44507</v>
          </cell>
          <cell r="B2870">
            <v>7</v>
          </cell>
          <cell r="C2870">
            <v>11</v>
          </cell>
          <cell r="D2870">
            <v>2021</v>
          </cell>
          <cell r="E2870" t="str">
            <v>7112021</v>
          </cell>
          <cell r="DA2870">
            <v>0</v>
          </cell>
          <cell r="GB2870">
            <v>0</v>
          </cell>
          <cell r="GD2870">
            <v>181.99599999999998</v>
          </cell>
          <cell r="GE2870">
            <v>183.0040000000001</v>
          </cell>
          <cell r="GF2870">
            <v>68.055000000000007</v>
          </cell>
          <cell r="GG2870">
            <v>57.742999999999931</v>
          </cell>
          <cell r="GH2870">
            <v>69.702999999999975</v>
          </cell>
          <cell r="GI2870">
            <v>112.58400000000007</v>
          </cell>
          <cell r="GJ2870">
            <v>778.69999999999982</v>
          </cell>
          <cell r="GK2870">
            <v>666.25000000000023</v>
          </cell>
          <cell r="GL2870">
            <v>960.6979620000003</v>
          </cell>
          <cell r="GM2870">
            <v>648.99200000000087</v>
          </cell>
          <cell r="GN2870">
            <v>557.28399999999999</v>
          </cell>
          <cell r="GO2870">
            <v>611.596</v>
          </cell>
          <cell r="GP2870">
            <v>70.220299999999995</v>
          </cell>
          <cell r="GQ2870">
            <v>81.672999999999988</v>
          </cell>
          <cell r="GR2870">
            <v>45.51700000000001</v>
          </cell>
          <cell r="GS2870">
            <v>31.954999999999899</v>
          </cell>
          <cell r="GT2870">
            <v>156.73099999999994</v>
          </cell>
          <cell r="GU2870">
            <v>158.76499999999996</v>
          </cell>
          <cell r="GV2870">
            <v>183.36500000000007</v>
          </cell>
          <cell r="GW2870">
            <v>90.64200000000001</v>
          </cell>
          <cell r="GX2870">
            <v>191.87259999999998</v>
          </cell>
          <cell r="GY2870">
            <v>217.57250000000008</v>
          </cell>
          <cell r="GZ2870">
            <v>134.62000000000003</v>
          </cell>
          <cell r="HA2870">
            <v>243.10320000000036</v>
          </cell>
          <cell r="HB2870">
            <v>34.172999999999995</v>
          </cell>
          <cell r="HC2870">
            <v>18.343</v>
          </cell>
          <cell r="HD2870">
            <v>186.30160000000001</v>
          </cell>
          <cell r="HE2870">
            <v>202.84833600000005</v>
          </cell>
          <cell r="HF2870">
            <v>62.010000000000012</v>
          </cell>
          <cell r="HG2870">
            <v>88.209999999999937</v>
          </cell>
          <cell r="HH2870">
            <v>207.4550000000001</v>
          </cell>
          <cell r="HI2870">
            <v>277.23159999999973</v>
          </cell>
          <cell r="HJ2870">
            <v>146.55500000000001</v>
          </cell>
          <cell r="HK2870">
            <v>124.74799999999932</v>
          </cell>
          <cell r="HL2870">
            <v>219.47014800000008</v>
          </cell>
          <cell r="HM2870">
            <v>220.13321700000066</v>
          </cell>
          <cell r="HN2870">
            <v>196.76400000000001</v>
          </cell>
          <cell r="HO2870">
            <v>30.130000000000003</v>
          </cell>
          <cell r="HP2870">
            <v>72.016999999999953</v>
          </cell>
          <cell r="HQ2870">
            <v>1.7279999999999998</v>
          </cell>
          <cell r="HR2870">
            <v>57.250999999999998</v>
          </cell>
          <cell r="HS2870">
            <v>42.919999999999995</v>
          </cell>
          <cell r="HT2870">
            <v>126.73999999999998</v>
          </cell>
          <cell r="HU2870">
            <v>61.540000000000148</v>
          </cell>
          <cell r="HV2870">
            <v>39.971000000000004</v>
          </cell>
          <cell r="HW2870">
            <v>72.810999999999936</v>
          </cell>
          <cell r="HX2870">
            <v>18.972000000000001</v>
          </cell>
          <cell r="HY2870">
            <v>18.883999999999993</v>
          </cell>
          <cell r="HZ2870">
            <v>4.8170000000000002</v>
          </cell>
          <cell r="IA2870">
            <v>2.9959999999999987</v>
          </cell>
          <cell r="IB2870">
            <v>13.226999999999999</v>
          </cell>
          <cell r="IC2870">
            <v>3.7659999999999885</v>
          </cell>
          <cell r="ID2870">
            <v>7.6728999999999958</v>
          </cell>
          <cell r="IE2870">
            <v>6.3779999999999921</v>
          </cell>
          <cell r="IF2870">
            <v>4.2649999999999908</v>
          </cell>
          <cell r="IG2870">
            <v>3.1659999999999768</v>
          </cell>
          <cell r="IH2870">
            <v>4.9520000000000017</v>
          </cell>
          <cell r="II2870">
            <v>3.6169999999999933</v>
          </cell>
          <cell r="IJ2870">
            <v>289.86339999999996</v>
          </cell>
          <cell r="IK2870">
            <v>246.65299999999974</v>
          </cell>
          <cell r="IL2870">
            <v>178.75699999999998</v>
          </cell>
          <cell r="IM2870">
            <v>96.075000000000003</v>
          </cell>
        </row>
        <row r="2871">
          <cell r="A2871">
            <v>44508</v>
          </cell>
          <cell r="B2871">
            <v>8</v>
          </cell>
          <cell r="C2871">
            <v>11</v>
          </cell>
          <cell r="D2871">
            <v>2021</v>
          </cell>
          <cell r="E2871" t="str">
            <v>8112021</v>
          </cell>
          <cell r="DA2871">
            <v>0</v>
          </cell>
          <cell r="GB2871">
            <v>0</v>
          </cell>
          <cell r="GD2871">
            <v>181.99599999999998</v>
          </cell>
          <cell r="GE2871">
            <v>183.0040000000001</v>
          </cell>
          <cell r="GF2871">
            <v>68.055000000000007</v>
          </cell>
          <cell r="GG2871">
            <v>57.742999999999931</v>
          </cell>
          <cell r="GH2871">
            <v>69.702999999999975</v>
          </cell>
          <cell r="GI2871">
            <v>112.58400000000007</v>
          </cell>
          <cell r="GJ2871">
            <v>778.69999999999982</v>
          </cell>
          <cell r="GK2871">
            <v>666.25000000000023</v>
          </cell>
          <cell r="GL2871">
            <v>960.6979620000003</v>
          </cell>
          <cell r="GM2871">
            <v>648.99200000000087</v>
          </cell>
          <cell r="GN2871">
            <v>557.28399999999999</v>
          </cell>
          <cell r="GO2871">
            <v>611.596</v>
          </cell>
          <cell r="GP2871">
            <v>70.220299999999995</v>
          </cell>
          <cell r="GQ2871">
            <v>81.672999999999988</v>
          </cell>
          <cell r="GR2871">
            <v>45.51700000000001</v>
          </cell>
          <cell r="GS2871">
            <v>31.954999999999899</v>
          </cell>
          <cell r="GT2871">
            <v>156.73099999999994</v>
          </cell>
          <cell r="GU2871">
            <v>158.76499999999996</v>
          </cell>
          <cell r="GV2871">
            <v>183.36500000000007</v>
          </cell>
          <cell r="GW2871">
            <v>90.64200000000001</v>
          </cell>
          <cell r="GX2871">
            <v>191.87259999999998</v>
          </cell>
          <cell r="GY2871">
            <v>217.57250000000008</v>
          </cell>
          <cell r="GZ2871">
            <v>134.62000000000003</v>
          </cell>
          <cell r="HA2871">
            <v>243.10320000000036</v>
          </cell>
          <cell r="HB2871">
            <v>34.172999999999995</v>
          </cell>
          <cell r="HC2871">
            <v>18.343</v>
          </cell>
          <cell r="HD2871">
            <v>186.30160000000001</v>
          </cell>
          <cell r="HE2871">
            <v>202.84833600000005</v>
          </cell>
          <cell r="HF2871">
            <v>62.010000000000012</v>
          </cell>
          <cell r="HG2871">
            <v>88.209999999999937</v>
          </cell>
          <cell r="HH2871">
            <v>207.4550000000001</v>
          </cell>
          <cell r="HI2871">
            <v>277.23159999999973</v>
          </cell>
          <cell r="HJ2871">
            <v>146.55500000000001</v>
          </cell>
          <cell r="HK2871">
            <v>124.74799999999932</v>
          </cell>
          <cell r="HL2871">
            <v>219.47014800000008</v>
          </cell>
          <cell r="HM2871">
            <v>220.13321700000066</v>
          </cell>
          <cell r="HN2871">
            <v>196.76400000000001</v>
          </cell>
          <cell r="HO2871">
            <v>30.130000000000003</v>
          </cell>
          <cell r="HP2871">
            <v>72.016999999999953</v>
          </cell>
          <cell r="HQ2871">
            <v>1.7279999999999998</v>
          </cell>
          <cell r="HR2871">
            <v>57.250999999999998</v>
          </cell>
          <cell r="HS2871">
            <v>42.919999999999995</v>
          </cell>
          <cell r="HT2871">
            <v>126.73999999999998</v>
          </cell>
          <cell r="HU2871">
            <v>61.540000000000148</v>
          </cell>
          <cell r="HV2871">
            <v>39.971000000000004</v>
          </cell>
          <cell r="HW2871">
            <v>72.810999999999936</v>
          </cell>
          <cell r="HX2871">
            <v>18.972000000000001</v>
          </cell>
          <cell r="HY2871">
            <v>18.883999999999993</v>
          </cell>
          <cell r="HZ2871">
            <v>4.8170000000000002</v>
          </cell>
          <cell r="IA2871">
            <v>2.9959999999999987</v>
          </cell>
          <cell r="IB2871">
            <v>13.226999999999999</v>
          </cell>
          <cell r="IC2871">
            <v>3.7659999999999885</v>
          </cell>
          <cell r="ID2871">
            <v>7.6728999999999958</v>
          </cell>
          <cell r="IE2871">
            <v>6.3779999999999921</v>
          </cell>
          <cell r="IF2871">
            <v>4.2649999999999908</v>
          </cell>
          <cell r="IG2871">
            <v>3.1659999999999768</v>
          </cell>
          <cell r="IH2871">
            <v>4.9520000000000017</v>
          </cell>
          <cell r="II2871">
            <v>3.6169999999999933</v>
          </cell>
          <cell r="IJ2871">
            <v>289.86339999999996</v>
          </cell>
          <cell r="IK2871">
            <v>246.65299999999974</v>
          </cell>
          <cell r="IL2871">
            <v>178.75699999999998</v>
          </cell>
          <cell r="IM2871">
            <v>96.075000000000003</v>
          </cell>
        </row>
        <row r="2872">
          <cell r="A2872">
            <v>44509</v>
          </cell>
          <cell r="B2872">
            <v>9</v>
          </cell>
          <cell r="C2872">
            <v>11</v>
          </cell>
          <cell r="D2872">
            <v>2021</v>
          </cell>
          <cell r="E2872" t="str">
            <v>9112021</v>
          </cell>
          <cell r="DA2872">
            <v>0</v>
          </cell>
          <cell r="GB2872">
            <v>0</v>
          </cell>
          <cell r="GD2872">
            <v>181.99599999999998</v>
          </cell>
          <cell r="GE2872">
            <v>183.0040000000001</v>
          </cell>
          <cell r="GF2872">
            <v>68.055000000000007</v>
          </cell>
          <cell r="GG2872">
            <v>57.742999999999931</v>
          </cell>
          <cell r="GH2872">
            <v>69.702999999999975</v>
          </cell>
          <cell r="GI2872">
            <v>112.58400000000007</v>
          </cell>
          <cell r="GJ2872">
            <v>778.69999999999982</v>
          </cell>
          <cell r="GK2872">
            <v>666.25000000000023</v>
          </cell>
          <cell r="GL2872">
            <v>960.6979620000003</v>
          </cell>
          <cell r="GM2872">
            <v>648.99200000000087</v>
          </cell>
          <cell r="GN2872">
            <v>557.28399999999999</v>
          </cell>
          <cell r="GO2872">
            <v>611.596</v>
          </cell>
          <cell r="GP2872">
            <v>70.220299999999995</v>
          </cell>
          <cell r="GQ2872">
            <v>81.672999999999988</v>
          </cell>
          <cell r="GR2872">
            <v>45.51700000000001</v>
          </cell>
          <cell r="GS2872">
            <v>31.954999999999899</v>
          </cell>
          <cell r="GT2872">
            <v>156.73099999999994</v>
          </cell>
          <cell r="GU2872">
            <v>158.76499999999996</v>
          </cell>
          <cell r="GV2872">
            <v>183.36500000000007</v>
          </cell>
          <cell r="GW2872">
            <v>90.64200000000001</v>
          </cell>
          <cell r="GX2872">
            <v>191.87259999999998</v>
          </cell>
          <cell r="GY2872">
            <v>217.57250000000008</v>
          </cell>
          <cell r="GZ2872">
            <v>134.62000000000003</v>
          </cell>
          <cell r="HA2872">
            <v>243.10320000000036</v>
          </cell>
          <cell r="HB2872">
            <v>34.172999999999995</v>
          </cell>
          <cell r="HC2872">
            <v>18.343</v>
          </cell>
          <cell r="HD2872">
            <v>186.30160000000001</v>
          </cell>
          <cell r="HE2872">
            <v>202.84833600000005</v>
          </cell>
          <cell r="HF2872">
            <v>62.010000000000012</v>
          </cell>
          <cell r="HG2872">
            <v>88.209999999999937</v>
          </cell>
          <cell r="HH2872">
            <v>207.4550000000001</v>
          </cell>
          <cell r="HI2872">
            <v>277.23159999999973</v>
          </cell>
          <cell r="HJ2872">
            <v>146.55500000000001</v>
          </cell>
          <cell r="HK2872">
            <v>124.74799999999932</v>
          </cell>
          <cell r="HL2872">
            <v>219.47014800000008</v>
          </cell>
          <cell r="HM2872">
            <v>220.13321700000066</v>
          </cell>
          <cell r="HN2872">
            <v>196.76400000000001</v>
          </cell>
          <cell r="HO2872">
            <v>30.130000000000003</v>
          </cell>
          <cell r="HP2872">
            <v>72.016999999999953</v>
          </cell>
          <cell r="HQ2872">
            <v>1.7279999999999998</v>
          </cell>
          <cell r="HR2872">
            <v>57.250999999999998</v>
          </cell>
          <cell r="HS2872">
            <v>42.919999999999995</v>
          </cell>
          <cell r="HT2872">
            <v>126.73999999999998</v>
          </cell>
          <cell r="HU2872">
            <v>61.540000000000148</v>
          </cell>
          <cell r="HV2872">
            <v>39.971000000000004</v>
          </cell>
          <cell r="HW2872">
            <v>72.810999999999936</v>
          </cell>
          <cell r="HX2872">
            <v>18.972000000000001</v>
          </cell>
          <cell r="HY2872">
            <v>18.883999999999993</v>
          </cell>
          <cell r="HZ2872">
            <v>4.8170000000000002</v>
          </cell>
          <cell r="IA2872">
            <v>2.9959999999999987</v>
          </cell>
          <cell r="IB2872">
            <v>13.226999999999999</v>
          </cell>
          <cell r="IC2872">
            <v>3.7659999999999885</v>
          </cell>
          <cell r="ID2872">
            <v>7.6728999999999958</v>
          </cell>
          <cell r="IE2872">
            <v>6.3779999999999921</v>
          </cell>
          <cell r="IF2872">
            <v>4.2649999999999908</v>
          </cell>
          <cell r="IG2872">
            <v>3.1659999999999768</v>
          </cell>
          <cell r="IH2872">
            <v>4.9520000000000017</v>
          </cell>
          <cell r="II2872">
            <v>3.6169999999999933</v>
          </cell>
          <cell r="IJ2872">
            <v>289.86339999999996</v>
          </cell>
          <cell r="IK2872">
            <v>246.65299999999974</v>
          </cell>
          <cell r="IL2872">
            <v>178.75699999999998</v>
          </cell>
          <cell r="IM2872">
            <v>96.075000000000003</v>
          </cell>
        </row>
        <row r="2873">
          <cell r="A2873">
            <v>44510</v>
          </cell>
          <cell r="B2873">
            <v>10</v>
          </cell>
          <cell r="C2873">
            <v>11</v>
          </cell>
          <cell r="D2873">
            <v>2021</v>
          </cell>
          <cell r="E2873" t="str">
            <v>10112021</v>
          </cell>
          <cell r="DA2873">
            <v>0</v>
          </cell>
          <cell r="GB2873">
            <v>0</v>
          </cell>
          <cell r="GD2873">
            <v>181.99599999999998</v>
          </cell>
          <cell r="GE2873">
            <v>183.0040000000001</v>
          </cell>
          <cell r="GF2873">
            <v>68.055000000000007</v>
          </cell>
          <cell r="GG2873">
            <v>57.742999999999931</v>
          </cell>
          <cell r="GH2873">
            <v>69.702999999999975</v>
          </cell>
          <cell r="GI2873">
            <v>112.58400000000007</v>
          </cell>
          <cell r="GJ2873">
            <v>778.69999999999982</v>
          </cell>
          <cell r="GK2873">
            <v>666.25000000000023</v>
          </cell>
          <cell r="GL2873">
            <v>960.6979620000003</v>
          </cell>
          <cell r="GM2873">
            <v>648.99200000000087</v>
          </cell>
          <cell r="GN2873">
            <v>557.28399999999999</v>
          </cell>
          <cell r="GO2873">
            <v>611.596</v>
          </cell>
          <cell r="GP2873">
            <v>70.220299999999995</v>
          </cell>
          <cell r="GQ2873">
            <v>81.672999999999988</v>
          </cell>
          <cell r="GR2873">
            <v>45.51700000000001</v>
          </cell>
          <cell r="GS2873">
            <v>31.954999999999899</v>
          </cell>
          <cell r="GT2873">
            <v>156.73099999999994</v>
          </cell>
          <cell r="GU2873">
            <v>158.76499999999996</v>
          </cell>
          <cell r="GV2873">
            <v>183.36500000000007</v>
          </cell>
          <cell r="GW2873">
            <v>90.64200000000001</v>
          </cell>
          <cell r="GX2873">
            <v>191.87259999999998</v>
          </cell>
          <cell r="GY2873">
            <v>217.57250000000008</v>
          </cell>
          <cell r="GZ2873">
            <v>134.62000000000003</v>
          </cell>
          <cell r="HA2873">
            <v>243.10320000000036</v>
          </cell>
          <cell r="HB2873">
            <v>34.172999999999995</v>
          </cell>
          <cell r="HC2873">
            <v>18.343</v>
          </cell>
          <cell r="HD2873">
            <v>186.30160000000001</v>
          </cell>
          <cell r="HE2873">
            <v>202.84833600000005</v>
          </cell>
          <cell r="HF2873">
            <v>62.010000000000012</v>
          </cell>
          <cell r="HG2873">
            <v>88.209999999999937</v>
          </cell>
          <cell r="HH2873">
            <v>207.4550000000001</v>
          </cell>
          <cell r="HI2873">
            <v>277.23159999999973</v>
          </cell>
          <cell r="HJ2873">
            <v>146.55500000000001</v>
          </cell>
          <cell r="HK2873">
            <v>124.74799999999932</v>
          </cell>
          <cell r="HL2873">
            <v>219.47014800000008</v>
          </cell>
          <cell r="HM2873">
            <v>220.13321700000066</v>
          </cell>
          <cell r="HN2873">
            <v>196.76400000000001</v>
          </cell>
          <cell r="HO2873">
            <v>30.130000000000003</v>
          </cell>
          <cell r="HP2873">
            <v>72.016999999999953</v>
          </cell>
          <cell r="HQ2873">
            <v>1.7279999999999998</v>
          </cell>
          <cell r="HR2873">
            <v>57.250999999999998</v>
          </cell>
          <cell r="HS2873">
            <v>42.919999999999995</v>
          </cell>
          <cell r="HT2873">
            <v>126.73999999999998</v>
          </cell>
          <cell r="HU2873">
            <v>61.540000000000148</v>
          </cell>
          <cell r="HV2873">
            <v>39.971000000000004</v>
          </cell>
          <cell r="HW2873">
            <v>72.810999999999936</v>
          </cell>
          <cell r="HX2873">
            <v>18.972000000000001</v>
          </cell>
          <cell r="HY2873">
            <v>18.883999999999993</v>
          </cell>
          <cell r="HZ2873">
            <v>4.8170000000000002</v>
          </cell>
          <cell r="IA2873">
            <v>2.9959999999999987</v>
          </cell>
          <cell r="IB2873">
            <v>13.226999999999999</v>
          </cell>
          <cell r="IC2873">
            <v>3.7659999999999885</v>
          </cell>
          <cell r="ID2873">
            <v>7.6728999999999958</v>
          </cell>
          <cell r="IE2873">
            <v>6.3779999999999921</v>
          </cell>
          <cell r="IF2873">
            <v>4.2649999999999908</v>
          </cell>
          <cell r="IG2873">
            <v>3.1659999999999768</v>
          </cell>
          <cell r="IH2873">
            <v>4.9520000000000017</v>
          </cell>
          <cell r="II2873">
            <v>3.6169999999999933</v>
          </cell>
          <cell r="IJ2873">
            <v>289.86339999999996</v>
          </cell>
          <cell r="IK2873">
            <v>246.65299999999974</v>
          </cell>
          <cell r="IL2873">
            <v>178.75699999999998</v>
          </cell>
          <cell r="IM2873">
            <v>96.075000000000003</v>
          </cell>
        </row>
        <row r="2874">
          <cell r="A2874">
            <v>44511</v>
          </cell>
          <cell r="B2874">
            <v>11</v>
          </cell>
          <cell r="C2874">
            <v>11</v>
          </cell>
          <cell r="D2874">
            <v>2021</v>
          </cell>
          <cell r="E2874" t="str">
            <v>11112021</v>
          </cell>
          <cell r="GB2874">
            <v>0</v>
          </cell>
          <cell r="GD2874">
            <v>181.99599999999998</v>
          </cell>
          <cell r="GE2874">
            <v>183.0040000000001</v>
          </cell>
          <cell r="GF2874">
            <v>68.055000000000007</v>
          </cell>
          <cell r="GG2874">
            <v>57.742999999999931</v>
          </cell>
          <cell r="GH2874">
            <v>69.702999999999975</v>
          </cell>
          <cell r="GI2874">
            <v>112.58400000000007</v>
          </cell>
          <cell r="GJ2874">
            <v>778.69999999999982</v>
          </cell>
          <cell r="GK2874">
            <v>666.25000000000023</v>
          </cell>
          <cell r="GL2874">
            <v>960.6979620000003</v>
          </cell>
          <cell r="GM2874">
            <v>648.99200000000087</v>
          </cell>
          <cell r="GN2874">
            <v>557.28399999999999</v>
          </cell>
          <cell r="GO2874">
            <v>611.596</v>
          </cell>
          <cell r="GP2874">
            <v>70.220299999999995</v>
          </cell>
          <cell r="GQ2874">
            <v>81.672999999999988</v>
          </cell>
          <cell r="GR2874">
            <v>45.51700000000001</v>
          </cell>
          <cell r="GS2874">
            <v>31.954999999999899</v>
          </cell>
          <cell r="GT2874">
            <v>156.73099999999994</v>
          </cell>
          <cell r="GU2874">
            <v>158.76499999999996</v>
          </cell>
          <cell r="GV2874">
            <v>183.36500000000007</v>
          </cell>
          <cell r="GW2874">
            <v>90.64200000000001</v>
          </cell>
          <cell r="GX2874">
            <v>191.87259999999998</v>
          </cell>
          <cell r="GY2874">
            <v>217.57250000000008</v>
          </cell>
          <cell r="GZ2874">
            <v>134.62000000000003</v>
          </cell>
          <cell r="HA2874">
            <v>243.10320000000036</v>
          </cell>
          <cell r="HB2874">
            <v>34.172999999999995</v>
          </cell>
          <cell r="HC2874">
            <v>18.343</v>
          </cell>
          <cell r="HD2874">
            <v>186.30160000000001</v>
          </cell>
          <cell r="HE2874">
            <v>202.84833600000005</v>
          </cell>
          <cell r="HF2874">
            <v>62.010000000000012</v>
          </cell>
          <cell r="HG2874">
            <v>88.209999999999937</v>
          </cell>
          <cell r="HH2874">
            <v>207.4550000000001</v>
          </cell>
          <cell r="HI2874">
            <v>277.23159999999973</v>
          </cell>
          <cell r="HJ2874">
            <v>146.55500000000001</v>
          </cell>
          <cell r="HK2874">
            <v>124.74799999999932</v>
          </cell>
          <cell r="HL2874">
            <v>219.47014800000008</v>
          </cell>
          <cell r="HM2874">
            <v>220.13321700000066</v>
          </cell>
          <cell r="HN2874">
            <v>196.76400000000001</v>
          </cell>
          <cell r="HO2874">
            <v>30.130000000000003</v>
          </cell>
          <cell r="HP2874">
            <v>72.016999999999953</v>
          </cell>
          <cell r="HQ2874">
            <v>1.7279999999999998</v>
          </cell>
          <cell r="HR2874">
            <v>57.250999999999998</v>
          </cell>
          <cell r="HS2874">
            <v>42.919999999999995</v>
          </cell>
          <cell r="HT2874">
            <v>126.73999999999998</v>
          </cell>
          <cell r="HU2874">
            <v>61.540000000000148</v>
          </cell>
          <cell r="HV2874">
            <v>39.971000000000004</v>
          </cell>
          <cell r="HW2874">
            <v>72.810999999999936</v>
          </cell>
          <cell r="HX2874">
            <v>18.972000000000001</v>
          </cell>
          <cell r="HY2874">
            <v>18.883999999999993</v>
          </cell>
          <cell r="HZ2874">
            <v>4.8170000000000002</v>
          </cell>
          <cell r="IA2874">
            <v>2.9959999999999987</v>
          </cell>
          <cell r="IB2874">
            <v>13.226999999999999</v>
          </cell>
          <cell r="IC2874">
            <v>3.7659999999999885</v>
          </cell>
          <cell r="ID2874">
            <v>7.6728999999999958</v>
          </cell>
          <cell r="IE2874">
            <v>6.3779999999999921</v>
          </cell>
          <cell r="IF2874">
            <v>4.2649999999999908</v>
          </cell>
          <cell r="IG2874">
            <v>3.1659999999999768</v>
          </cell>
          <cell r="IH2874">
            <v>4.9520000000000017</v>
          </cell>
          <cell r="II2874">
            <v>3.6169999999999933</v>
          </cell>
          <cell r="IJ2874">
            <v>289.86339999999996</v>
          </cell>
          <cell r="IK2874">
            <v>246.65299999999974</v>
          </cell>
          <cell r="IL2874">
            <v>178.75699999999998</v>
          </cell>
          <cell r="IM2874">
            <v>96.075000000000003</v>
          </cell>
        </row>
        <row r="2875">
          <cell r="A2875">
            <v>44512</v>
          </cell>
          <cell r="B2875">
            <v>12</v>
          </cell>
          <cell r="C2875">
            <v>11</v>
          </cell>
          <cell r="D2875">
            <v>2021</v>
          </cell>
          <cell r="E2875" t="str">
            <v>12112021</v>
          </cell>
          <cell r="GB2875">
            <v>0</v>
          </cell>
          <cell r="GD2875">
            <v>181.99599999999998</v>
          </cell>
          <cell r="GE2875">
            <v>183.0040000000001</v>
          </cell>
          <cell r="GF2875">
            <v>68.055000000000007</v>
          </cell>
          <cell r="GG2875">
            <v>57.742999999999931</v>
          </cell>
          <cell r="GH2875">
            <v>69.702999999999975</v>
          </cell>
          <cell r="GI2875">
            <v>112.58400000000007</v>
          </cell>
          <cell r="GJ2875">
            <v>778.69999999999982</v>
          </cell>
          <cell r="GK2875">
            <v>666.25000000000023</v>
          </cell>
          <cell r="GL2875">
            <v>960.6979620000003</v>
          </cell>
          <cell r="GM2875">
            <v>648.99200000000087</v>
          </cell>
          <cell r="GN2875">
            <v>557.28399999999999</v>
          </cell>
          <cell r="GO2875">
            <v>611.596</v>
          </cell>
          <cell r="GP2875">
            <v>70.220299999999995</v>
          </cell>
          <cell r="GQ2875">
            <v>81.672999999999988</v>
          </cell>
          <cell r="GR2875">
            <v>45.51700000000001</v>
          </cell>
          <cell r="GS2875">
            <v>31.954999999999899</v>
          </cell>
          <cell r="GT2875">
            <v>156.73099999999994</v>
          </cell>
          <cell r="GU2875">
            <v>158.76499999999996</v>
          </cell>
          <cell r="GV2875">
            <v>183.36500000000007</v>
          </cell>
          <cell r="GW2875">
            <v>90.64200000000001</v>
          </cell>
          <cell r="GX2875">
            <v>191.87259999999998</v>
          </cell>
          <cell r="GY2875">
            <v>217.57250000000008</v>
          </cell>
          <cell r="GZ2875">
            <v>134.62000000000003</v>
          </cell>
          <cell r="HA2875">
            <v>243.10320000000036</v>
          </cell>
          <cell r="HB2875">
            <v>34.172999999999995</v>
          </cell>
          <cell r="HC2875">
            <v>18.343</v>
          </cell>
          <cell r="HD2875">
            <v>186.30160000000001</v>
          </cell>
          <cell r="HE2875">
            <v>202.84833600000005</v>
          </cell>
          <cell r="HF2875">
            <v>62.010000000000012</v>
          </cell>
          <cell r="HG2875">
            <v>88.209999999999937</v>
          </cell>
          <cell r="HH2875">
            <v>207.4550000000001</v>
          </cell>
          <cell r="HI2875">
            <v>277.23159999999973</v>
          </cell>
          <cell r="HJ2875">
            <v>146.55500000000001</v>
          </cell>
          <cell r="HK2875">
            <v>124.74799999999932</v>
          </cell>
          <cell r="HL2875">
            <v>219.47014800000008</v>
          </cell>
          <cell r="HM2875">
            <v>220.13321700000066</v>
          </cell>
          <cell r="HN2875">
            <v>196.76400000000001</v>
          </cell>
          <cell r="HO2875">
            <v>30.130000000000003</v>
          </cell>
          <cell r="HP2875">
            <v>72.016999999999953</v>
          </cell>
          <cell r="HQ2875">
            <v>1.7279999999999998</v>
          </cell>
          <cell r="HR2875">
            <v>57.250999999999998</v>
          </cell>
          <cell r="HS2875">
            <v>42.919999999999995</v>
          </cell>
          <cell r="HT2875">
            <v>126.73999999999998</v>
          </cell>
          <cell r="HU2875">
            <v>61.540000000000148</v>
          </cell>
          <cell r="HV2875">
            <v>39.971000000000004</v>
          </cell>
          <cell r="HW2875">
            <v>72.810999999999936</v>
          </cell>
          <cell r="HX2875">
            <v>18.972000000000001</v>
          </cell>
          <cell r="HY2875">
            <v>18.883999999999993</v>
          </cell>
          <cell r="HZ2875">
            <v>4.8170000000000002</v>
          </cell>
          <cell r="IA2875">
            <v>2.9959999999999987</v>
          </cell>
          <cell r="IB2875">
            <v>13.226999999999999</v>
          </cell>
          <cell r="IC2875">
            <v>3.7659999999999885</v>
          </cell>
          <cell r="ID2875">
            <v>7.6728999999999958</v>
          </cell>
          <cell r="IE2875">
            <v>6.3779999999999921</v>
          </cell>
          <cell r="IF2875">
            <v>4.2649999999999908</v>
          </cell>
          <cell r="IG2875">
            <v>3.1659999999999768</v>
          </cell>
          <cell r="IH2875">
            <v>4.9520000000000017</v>
          </cell>
          <cell r="II2875">
            <v>3.6169999999999933</v>
          </cell>
          <cell r="IJ2875">
            <v>289.86339999999996</v>
          </cell>
          <cell r="IK2875">
            <v>246.65299999999974</v>
          </cell>
          <cell r="IL2875">
            <v>178.75699999999998</v>
          </cell>
          <cell r="IM2875">
            <v>96.075000000000003</v>
          </cell>
        </row>
        <row r="2876">
          <cell r="A2876">
            <v>44513</v>
          </cell>
          <cell r="B2876">
            <v>13</v>
          </cell>
          <cell r="C2876">
            <v>11</v>
          </cell>
          <cell r="D2876">
            <v>2021</v>
          </cell>
          <cell r="E2876" t="str">
            <v>13112021</v>
          </cell>
          <cell r="GB2876">
            <v>0</v>
          </cell>
          <cell r="GD2876">
            <v>181.99599999999998</v>
          </cell>
          <cell r="GE2876">
            <v>183.0040000000001</v>
          </cell>
          <cell r="GF2876">
            <v>68.055000000000007</v>
          </cell>
          <cell r="GG2876">
            <v>57.742999999999931</v>
          </cell>
          <cell r="GH2876">
            <v>69.702999999999975</v>
          </cell>
          <cell r="GI2876">
            <v>112.58400000000007</v>
          </cell>
          <cell r="GJ2876">
            <v>778.69999999999982</v>
          </cell>
          <cell r="GK2876">
            <v>666.25000000000023</v>
          </cell>
          <cell r="GL2876">
            <v>960.6979620000003</v>
          </cell>
          <cell r="GM2876">
            <v>648.99200000000087</v>
          </cell>
          <cell r="GN2876">
            <v>557.28399999999999</v>
          </cell>
          <cell r="GO2876">
            <v>611.596</v>
          </cell>
          <cell r="GP2876">
            <v>70.220299999999995</v>
          </cell>
          <cell r="GQ2876">
            <v>81.672999999999988</v>
          </cell>
          <cell r="GR2876">
            <v>45.51700000000001</v>
          </cell>
          <cell r="GS2876">
            <v>31.954999999999899</v>
          </cell>
          <cell r="GT2876">
            <v>156.73099999999994</v>
          </cell>
          <cell r="GU2876">
            <v>158.76499999999996</v>
          </cell>
          <cell r="GV2876">
            <v>183.36500000000007</v>
          </cell>
          <cell r="GW2876">
            <v>90.64200000000001</v>
          </cell>
          <cell r="GX2876">
            <v>191.87259999999998</v>
          </cell>
          <cell r="GY2876">
            <v>217.57250000000008</v>
          </cell>
          <cell r="GZ2876">
            <v>134.62000000000003</v>
          </cell>
          <cell r="HA2876">
            <v>243.10320000000036</v>
          </cell>
          <cell r="HB2876">
            <v>34.172999999999995</v>
          </cell>
          <cell r="HC2876">
            <v>18.343</v>
          </cell>
          <cell r="HD2876">
            <v>186.30160000000001</v>
          </cell>
          <cell r="HE2876">
            <v>202.84833600000005</v>
          </cell>
          <cell r="HF2876">
            <v>62.010000000000012</v>
          </cell>
          <cell r="HG2876">
            <v>88.209999999999937</v>
          </cell>
          <cell r="HH2876">
            <v>207.4550000000001</v>
          </cell>
          <cell r="HI2876">
            <v>277.23159999999973</v>
          </cell>
          <cell r="HJ2876">
            <v>146.55500000000001</v>
          </cell>
          <cell r="HK2876">
            <v>124.74799999999932</v>
          </cell>
          <cell r="HL2876">
            <v>219.47014800000008</v>
          </cell>
          <cell r="HM2876">
            <v>220.13321700000066</v>
          </cell>
          <cell r="HN2876">
            <v>196.76400000000001</v>
          </cell>
          <cell r="HO2876">
            <v>30.130000000000003</v>
          </cell>
          <cell r="HP2876">
            <v>72.016999999999953</v>
          </cell>
          <cell r="HQ2876">
            <v>1.7279999999999998</v>
          </cell>
          <cell r="HR2876">
            <v>57.250999999999998</v>
          </cell>
          <cell r="HS2876">
            <v>42.919999999999995</v>
          </cell>
          <cell r="HT2876">
            <v>126.73999999999998</v>
          </cell>
          <cell r="HU2876">
            <v>61.540000000000148</v>
          </cell>
          <cell r="HV2876">
            <v>39.971000000000004</v>
          </cell>
          <cell r="HW2876">
            <v>72.810999999999936</v>
          </cell>
          <cell r="HX2876">
            <v>18.972000000000001</v>
          </cell>
          <cell r="HY2876">
            <v>18.883999999999993</v>
          </cell>
          <cell r="HZ2876">
            <v>4.8170000000000002</v>
          </cell>
          <cell r="IA2876">
            <v>2.9959999999999987</v>
          </cell>
          <cell r="IB2876">
            <v>13.226999999999999</v>
          </cell>
          <cell r="IC2876">
            <v>3.7659999999999885</v>
          </cell>
          <cell r="ID2876">
            <v>7.6728999999999958</v>
          </cell>
          <cell r="IE2876">
            <v>6.3779999999999921</v>
          </cell>
          <cell r="IF2876">
            <v>4.2649999999999908</v>
          </cell>
          <cell r="IG2876">
            <v>3.1659999999999768</v>
          </cell>
          <cell r="IH2876">
            <v>4.9520000000000017</v>
          </cell>
          <cell r="II2876">
            <v>3.6169999999999933</v>
          </cell>
          <cell r="IJ2876">
            <v>289.86339999999996</v>
          </cell>
          <cell r="IK2876">
            <v>246.65299999999974</v>
          </cell>
          <cell r="IL2876">
            <v>178.75699999999998</v>
          </cell>
          <cell r="IM2876">
            <v>96.075000000000003</v>
          </cell>
        </row>
        <row r="2877">
          <cell r="A2877">
            <v>44514</v>
          </cell>
          <cell r="B2877">
            <v>14</v>
          </cell>
          <cell r="C2877">
            <v>11</v>
          </cell>
          <cell r="D2877">
            <v>2021</v>
          </cell>
          <cell r="E2877" t="str">
            <v>14112021</v>
          </cell>
          <cell r="GB2877">
            <v>0</v>
          </cell>
          <cell r="GD2877">
            <v>181.99599999999998</v>
          </cell>
          <cell r="GE2877">
            <v>183.0040000000001</v>
          </cell>
          <cell r="GF2877">
            <v>68.055000000000007</v>
          </cell>
          <cell r="GG2877">
            <v>57.742999999999931</v>
          </cell>
          <cell r="GH2877">
            <v>69.702999999999975</v>
          </cell>
          <cell r="GI2877">
            <v>112.58400000000007</v>
          </cell>
          <cell r="GJ2877">
            <v>778.69999999999982</v>
          </cell>
          <cell r="GK2877">
            <v>666.25000000000023</v>
          </cell>
          <cell r="GL2877">
            <v>960.6979620000003</v>
          </cell>
          <cell r="GM2877">
            <v>648.99200000000087</v>
          </cell>
          <cell r="GN2877">
            <v>557.28399999999999</v>
          </cell>
          <cell r="GO2877">
            <v>611.596</v>
          </cell>
          <cell r="GP2877">
            <v>70.220299999999995</v>
          </cell>
          <cell r="GQ2877">
            <v>81.672999999999988</v>
          </cell>
          <cell r="GR2877">
            <v>45.51700000000001</v>
          </cell>
          <cell r="GS2877">
            <v>31.954999999999899</v>
          </cell>
          <cell r="GT2877">
            <v>156.73099999999994</v>
          </cell>
          <cell r="GU2877">
            <v>158.76499999999996</v>
          </cell>
          <cell r="GV2877">
            <v>183.36500000000007</v>
          </cell>
          <cell r="GW2877">
            <v>90.64200000000001</v>
          </cell>
          <cell r="GX2877">
            <v>191.87259999999998</v>
          </cell>
          <cell r="GY2877">
            <v>217.57250000000008</v>
          </cell>
          <cell r="GZ2877">
            <v>134.62000000000003</v>
          </cell>
          <cell r="HA2877">
            <v>243.10320000000036</v>
          </cell>
          <cell r="HB2877">
            <v>34.172999999999995</v>
          </cell>
          <cell r="HC2877">
            <v>18.343</v>
          </cell>
          <cell r="HD2877">
            <v>186.30160000000001</v>
          </cell>
          <cell r="HE2877">
            <v>202.84833600000005</v>
          </cell>
          <cell r="HF2877">
            <v>62.010000000000012</v>
          </cell>
          <cell r="HG2877">
            <v>88.209999999999937</v>
          </cell>
          <cell r="HH2877">
            <v>207.4550000000001</v>
          </cell>
          <cell r="HI2877">
            <v>277.23159999999973</v>
          </cell>
          <cell r="HJ2877">
            <v>146.55500000000001</v>
          </cell>
          <cell r="HK2877">
            <v>124.74799999999932</v>
          </cell>
          <cell r="HL2877">
            <v>219.47014800000008</v>
          </cell>
          <cell r="HM2877">
            <v>220.13321700000066</v>
          </cell>
          <cell r="HN2877">
            <v>196.76400000000001</v>
          </cell>
          <cell r="HO2877">
            <v>30.130000000000003</v>
          </cell>
          <cell r="HP2877">
            <v>72.016999999999953</v>
          </cell>
          <cell r="HQ2877">
            <v>1.7279999999999998</v>
          </cell>
          <cell r="HR2877">
            <v>57.250999999999998</v>
          </cell>
          <cell r="HS2877">
            <v>42.919999999999995</v>
          </cell>
          <cell r="HT2877">
            <v>126.73999999999998</v>
          </cell>
          <cell r="HU2877">
            <v>61.540000000000148</v>
          </cell>
          <cell r="HV2877">
            <v>39.971000000000004</v>
          </cell>
          <cell r="HW2877">
            <v>72.810999999999936</v>
          </cell>
          <cell r="HX2877">
            <v>18.972000000000001</v>
          </cell>
          <cell r="HY2877">
            <v>18.883999999999993</v>
          </cell>
          <cell r="HZ2877">
            <v>4.8170000000000002</v>
          </cell>
          <cell r="IA2877">
            <v>2.9959999999999987</v>
          </cell>
          <cell r="IB2877">
            <v>13.226999999999999</v>
          </cell>
          <cell r="IC2877">
            <v>3.7659999999999885</v>
          </cell>
          <cell r="ID2877">
            <v>7.6728999999999958</v>
          </cell>
          <cell r="IE2877">
            <v>6.3779999999999921</v>
          </cell>
          <cell r="IF2877">
            <v>4.2649999999999908</v>
          </cell>
          <cell r="IG2877">
            <v>3.1659999999999768</v>
          </cell>
          <cell r="IH2877">
            <v>4.9520000000000017</v>
          </cell>
          <cell r="II2877">
            <v>3.6169999999999933</v>
          </cell>
          <cell r="IJ2877">
            <v>289.86339999999996</v>
          </cell>
          <cell r="IK2877">
            <v>246.65299999999974</v>
          </cell>
          <cell r="IL2877">
            <v>178.75699999999998</v>
          </cell>
          <cell r="IM2877">
            <v>96.075000000000003</v>
          </cell>
        </row>
        <row r="2878">
          <cell r="A2878">
            <v>44515</v>
          </cell>
          <cell r="B2878">
            <v>15</v>
          </cell>
          <cell r="C2878">
            <v>11</v>
          </cell>
          <cell r="D2878">
            <v>2021</v>
          </cell>
          <cell r="E2878" t="str">
            <v>15112021</v>
          </cell>
          <cell r="GB2878">
            <v>0</v>
          </cell>
          <cell r="GD2878">
            <v>181.99599999999998</v>
          </cell>
          <cell r="GE2878">
            <v>183.0040000000001</v>
          </cell>
          <cell r="GF2878">
            <v>68.055000000000007</v>
          </cell>
          <cell r="GG2878">
            <v>57.742999999999931</v>
          </cell>
          <cell r="GH2878">
            <v>69.702999999999975</v>
          </cell>
          <cell r="GI2878">
            <v>112.58400000000007</v>
          </cell>
          <cell r="GJ2878">
            <v>778.69999999999982</v>
          </cell>
          <cell r="GK2878">
            <v>666.25000000000023</v>
          </cell>
          <cell r="GL2878">
            <v>960.6979620000003</v>
          </cell>
          <cell r="GM2878">
            <v>648.99200000000087</v>
          </cell>
          <cell r="GN2878">
            <v>557.28399999999999</v>
          </cell>
          <cell r="GO2878">
            <v>611.596</v>
          </cell>
          <cell r="GP2878">
            <v>70.220299999999995</v>
          </cell>
          <cell r="GQ2878">
            <v>81.672999999999988</v>
          </cell>
          <cell r="GR2878">
            <v>45.51700000000001</v>
          </cell>
          <cell r="GS2878">
            <v>31.954999999999899</v>
          </cell>
          <cell r="GT2878">
            <v>156.73099999999994</v>
          </cell>
          <cell r="GU2878">
            <v>158.76499999999996</v>
          </cell>
          <cell r="GV2878">
            <v>183.36500000000007</v>
          </cell>
          <cell r="GW2878">
            <v>90.64200000000001</v>
          </cell>
          <cell r="GX2878">
            <v>191.87259999999998</v>
          </cell>
          <cell r="GY2878">
            <v>217.57250000000008</v>
          </cell>
          <cell r="GZ2878">
            <v>134.62000000000003</v>
          </cell>
          <cell r="HA2878">
            <v>243.10320000000036</v>
          </cell>
          <cell r="HB2878">
            <v>34.172999999999995</v>
          </cell>
          <cell r="HC2878">
            <v>18.343</v>
          </cell>
          <cell r="HD2878">
            <v>186.30160000000001</v>
          </cell>
          <cell r="HE2878">
            <v>202.84833600000005</v>
          </cell>
          <cell r="HF2878">
            <v>62.010000000000012</v>
          </cell>
          <cell r="HG2878">
            <v>88.209999999999937</v>
          </cell>
          <cell r="HH2878">
            <v>207.4550000000001</v>
          </cell>
          <cell r="HI2878">
            <v>277.23159999999973</v>
          </cell>
          <cell r="HJ2878">
            <v>146.55500000000001</v>
          </cell>
          <cell r="HK2878">
            <v>124.74799999999932</v>
          </cell>
          <cell r="HL2878">
            <v>219.47014800000008</v>
          </cell>
          <cell r="HM2878">
            <v>220.13321700000066</v>
          </cell>
          <cell r="HN2878">
            <v>196.76400000000001</v>
          </cell>
          <cell r="HO2878">
            <v>30.130000000000003</v>
          </cell>
          <cell r="HP2878">
            <v>72.016999999999953</v>
          </cell>
          <cell r="HQ2878">
            <v>1.7279999999999998</v>
          </cell>
          <cell r="HR2878">
            <v>57.250999999999998</v>
          </cell>
          <cell r="HS2878">
            <v>42.919999999999995</v>
          </cell>
          <cell r="HT2878">
            <v>126.73999999999998</v>
          </cell>
          <cell r="HU2878">
            <v>61.540000000000148</v>
          </cell>
          <cell r="HV2878">
            <v>39.971000000000004</v>
          </cell>
          <cell r="HW2878">
            <v>72.810999999999936</v>
          </cell>
          <cell r="HX2878">
            <v>18.972000000000001</v>
          </cell>
          <cell r="HY2878">
            <v>18.883999999999993</v>
          </cell>
          <cell r="HZ2878">
            <v>4.8170000000000002</v>
          </cell>
          <cell r="IA2878">
            <v>2.9959999999999987</v>
          </cell>
          <cell r="IB2878">
            <v>13.226999999999999</v>
          </cell>
          <cell r="IC2878">
            <v>3.7659999999999885</v>
          </cell>
          <cell r="ID2878">
            <v>7.6728999999999958</v>
          </cell>
          <cell r="IE2878">
            <v>6.3779999999999921</v>
          </cell>
          <cell r="IF2878">
            <v>4.2649999999999908</v>
          </cell>
          <cell r="IG2878">
            <v>3.1659999999999768</v>
          </cell>
          <cell r="IH2878">
            <v>4.9520000000000017</v>
          </cell>
          <cell r="II2878">
            <v>3.6169999999999933</v>
          </cell>
          <cell r="IJ2878">
            <v>289.86339999999996</v>
          </cell>
          <cell r="IK2878">
            <v>246.65299999999974</v>
          </cell>
          <cell r="IL2878">
            <v>178.75699999999998</v>
          </cell>
          <cell r="IM2878">
            <v>96.075000000000003</v>
          </cell>
        </row>
        <row r="2879">
          <cell r="A2879">
            <v>44516</v>
          </cell>
          <cell r="B2879">
            <v>16</v>
          </cell>
          <cell r="C2879">
            <v>11</v>
          </cell>
          <cell r="D2879">
            <v>2021</v>
          </cell>
          <cell r="E2879" t="str">
            <v>16112021</v>
          </cell>
          <cell r="GB2879">
            <v>0</v>
          </cell>
          <cell r="GD2879">
            <v>181.99599999999998</v>
          </cell>
          <cell r="GE2879">
            <v>183.0040000000001</v>
          </cell>
          <cell r="GF2879">
            <v>68.055000000000007</v>
          </cell>
          <cell r="GG2879">
            <v>57.742999999999931</v>
          </cell>
          <cell r="GH2879">
            <v>69.702999999999975</v>
          </cell>
          <cell r="GI2879">
            <v>112.58400000000007</v>
          </cell>
          <cell r="GJ2879">
            <v>778.69999999999982</v>
          </cell>
          <cell r="GK2879">
            <v>666.25000000000023</v>
          </cell>
          <cell r="GL2879">
            <v>960.6979620000003</v>
          </cell>
          <cell r="GM2879">
            <v>648.99200000000087</v>
          </cell>
          <cell r="GN2879">
            <v>557.28399999999999</v>
          </cell>
          <cell r="GO2879">
            <v>611.596</v>
          </cell>
          <cell r="GP2879">
            <v>70.220299999999995</v>
          </cell>
          <cell r="GQ2879">
            <v>81.672999999999988</v>
          </cell>
          <cell r="GR2879">
            <v>45.51700000000001</v>
          </cell>
          <cell r="GS2879">
            <v>31.954999999999899</v>
          </cell>
          <cell r="GT2879">
            <v>156.73099999999994</v>
          </cell>
          <cell r="GU2879">
            <v>158.76499999999996</v>
          </cell>
          <cell r="GV2879">
            <v>183.36500000000007</v>
          </cell>
          <cell r="GW2879">
            <v>90.64200000000001</v>
          </cell>
          <cell r="GX2879">
            <v>191.87259999999998</v>
          </cell>
          <cell r="GY2879">
            <v>217.57250000000008</v>
          </cell>
          <cell r="GZ2879">
            <v>134.62000000000003</v>
          </cell>
          <cell r="HA2879">
            <v>243.10320000000036</v>
          </cell>
          <cell r="HB2879">
            <v>34.172999999999995</v>
          </cell>
          <cell r="HC2879">
            <v>18.343</v>
          </cell>
          <cell r="HD2879">
            <v>186.30160000000001</v>
          </cell>
          <cell r="HE2879">
            <v>202.84833600000005</v>
          </cell>
          <cell r="HF2879">
            <v>62.010000000000012</v>
          </cell>
          <cell r="HG2879">
            <v>88.209999999999937</v>
          </cell>
          <cell r="HH2879">
            <v>207.4550000000001</v>
          </cell>
          <cell r="HI2879">
            <v>277.23159999999973</v>
          </cell>
          <cell r="HJ2879">
            <v>146.55500000000001</v>
          </cell>
          <cell r="HK2879">
            <v>124.74799999999932</v>
          </cell>
          <cell r="HL2879">
            <v>219.47014800000008</v>
          </cell>
          <cell r="HM2879">
            <v>220.13321700000066</v>
          </cell>
          <cell r="HN2879">
            <v>196.76400000000001</v>
          </cell>
          <cell r="HO2879">
            <v>30.130000000000003</v>
          </cell>
          <cell r="HP2879">
            <v>72.016999999999953</v>
          </cell>
          <cell r="HQ2879">
            <v>1.7279999999999998</v>
          </cell>
          <cell r="HR2879">
            <v>57.250999999999998</v>
          </cell>
          <cell r="HS2879">
            <v>42.919999999999995</v>
          </cell>
          <cell r="HT2879">
            <v>126.73999999999998</v>
          </cell>
          <cell r="HU2879">
            <v>61.540000000000148</v>
          </cell>
          <cell r="HV2879">
            <v>39.971000000000004</v>
          </cell>
          <cell r="HW2879">
            <v>72.810999999999936</v>
          </cell>
          <cell r="HX2879">
            <v>18.972000000000001</v>
          </cell>
          <cell r="HY2879">
            <v>18.883999999999993</v>
          </cell>
          <cell r="HZ2879">
            <v>4.8170000000000002</v>
          </cell>
          <cell r="IA2879">
            <v>2.9959999999999987</v>
          </cell>
          <cell r="IB2879">
            <v>13.226999999999999</v>
          </cell>
          <cell r="IC2879">
            <v>3.7659999999999885</v>
          </cell>
          <cell r="ID2879">
            <v>7.6728999999999958</v>
          </cell>
          <cell r="IE2879">
            <v>6.3779999999999921</v>
          </cell>
          <cell r="IF2879">
            <v>4.2649999999999908</v>
          </cell>
          <cell r="IG2879">
            <v>3.1659999999999768</v>
          </cell>
          <cell r="IH2879">
            <v>4.9520000000000017</v>
          </cell>
          <cell r="II2879">
            <v>3.6169999999999933</v>
          </cell>
          <cell r="IJ2879">
            <v>289.86339999999996</v>
          </cell>
          <cell r="IK2879">
            <v>246.65299999999974</v>
          </cell>
          <cell r="IL2879">
            <v>178.75699999999998</v>
          </cell>
          <cell r="IM2879">
            <v>96.075000000000003</v>
          </cell>
        </row>
        <row r="2880">
          <cell r="A2880">
            <v>44517</v>
          </cell>
          <cell r="B2880">
            <v>17</v>
          </cell>
          <cell r="C2880">
            <v>11</v>
          </cell>
          <cell r="D2880">
            <v>2021</v>
          </cell>
          <cell r="E2880" t="str">
            <v>17112021</v>
          </cell>
          <cell r="GB2880">
            <v>0</v>
          </cell>
          <cell r="GD2880">
            <v>181.99599999999998</v>
          </cell>
          <cell r="GE2880">
            <v>183.0040000000001</v>
          </cell>
          <cell r="GF2880">
            <v>68.055000000000007</v>
          </cell>
          <cell r="GG2880">
            <v>57.742999999999931</v>
          </cell>
          <cell r="GH2880">
            <v>69.702999999999975</v>
          </cell>
          <cell r="GI2880">
            <v>112.58400000000007</v>
          </cell>
          <cell r="GJ2880">
            <v>778.69999999999982</v>
          </cell>
          <cell r="GK2880">
            <v>666.25000000000023</v>
          </cell>
          <cell r="GL2880">
            <v>960.6979620000003</v>
          </cell>
          <cell r="GM2880">
            <v>648.99200000000087</v>
          </cell>
          <cell r="GN2880">
            <v>557.28399999999999</v>
          </cell>
          <cell r="GO2880">
            <v>611.596</v>
          </cell>
          <cell r="GP2880">
            <v>70.220299999999995</v>
          </cell>
          <cell r="GQ2880">
            <v>81.672999999999988</v>
          </cell>
          <cell r="GR2880">
            <v>45.51700000000001</v>
          </cell>
          <cell r="GS2880">
            <v>31.954999999999899</v>
          </cell>
          <cell r="GT2880">
            <v>156.73099999999994</v>
          </cell>
          <cell r="GU2880">
            <v>158.76499999999996</v>
          </cell>
          <cell r="GV2880">
            <v>183.36500000000007</v>
          </cell>
          <cell r="GW2880">
            <v>90.64200000000001</v>
          </cell>
          <cell r="GX2880">
            <v>191.87259999999998</v>
          </cell>
          <cell r="GY2880">
            <v>217.57250000000008</v>
          </cell>
          <cell r="GZ2880">
            <v>134.62000000000003</v>
          </cell>
          <cell r="HA2880">
            <v>243.10320000000036</v>
          </cell>
          <cell r="HB2880">
            <v>34.172999999999995</v>
          </cell>
          <cell r="HC2880">
            <v>18.343</v>
          </cell>
          <cell r="HD2880">
            <v>186.30160000000001</v>
          </cell>
          <cell r="HE2880">
            <v>202.84833600000005</v>
          </cell>
          <cell r="HF2880">
            <v>62.010000000000012</v>
          </cell>
          <cell r="HG2880">
            <v>88.209999999999937</v>
          </cell>
          <cell r="HH2880">
            <v>207.4550000000001</v>
          </cell>
          <cell r="HI2880">
            <v>277.23159999999973</v>
          </cell>
          <cell r="HJ2880">
            <v>146.55500000000001</v>
          </cell>
          <cell r="HK2880">
            <v>124.74799999999932</v>
          </cell>
          <cell r="HL2880">
            <v>219.47014800000008</v>
          </cell>
          <cell r="HM2880">
            <v>220.13321700000066</v>
          </cell>
          <cell r="HN2880">
            <v>196.76400000000001</v>
          </cell>
          <cell r="HO2880">
            <v>30.130000000000003</v>
          </cell>
          <cell r="HP2880">
            <v>72.016999999999953</v>
          </cell>
          <cell r="HQ2880">
            <v>1.7279999999999998</v>
          </cell>
          <cell r="HR2880">
            <v>57.250999999999998</v>
          </cell>
          <cell r="HS2880">
            <v>42.919999999999995</v>
          </cell>
          <cell r="HT2880">
            <v>126.73999999999998</v>
          </cell>
          <cell r="HU2880">
            <v>61.540000000000148</v>
          </cell>
          <cell r="HV2880">
            <v>39.971000000000004</v>
          </cell>
          <cell r="HW2880">
            <v>72.810999999999936</v>
          </cell>
          <cell r="HX2880">
            <v>18.972000000000001</v>
          </cell>
          <cell r="HY2880">
            <v>18.883999999999993</v>
          </cell>
          <cell r="HZ2880">
            <v>4.8170000000000002</v>
          </cell>
          <cell r="IA2880">
            <v>2.9959999999999987</v>
          </cell>
          <cell r="IB2880">
            <v>13.226999999999999</v>
          </cell>
          <cell r="IC2880">
            <v>3.7659999999999885</v>
          </cell>
          <cell r="ID2880">
            <v>7.6728999999999958</v>
          </cell>
          <cell r="IE2880">
            <v>6.3779999999999921</v>
          </cell>
          <cell r="IF2880">
            <v>4.2649999999999908</v>
          </cell>
          <cell r="IG2880">
            <v>3.1659999999999768</v>
          </cell>
          <cell r="IH2880">
            <v>4.9520000000000017</v>
          </cell>
          <cell r="II2880">
            <v>3.6169999999999933</v>
          </cell>
          <cell r="IJ2880">
            <v>289.86339999999996</v>
          </cell>
          <cell r="IK2880">
            <v>246.65299999999974</v>
          </cell>
          <cell r="IL2880">
            <v>178.75699999999998</v>
          </cell>
          <cell r="IM2880">
            <v>96.075000000000003</v>
          </cell>
        </row>
        <row r="2881">
          <cell r="A2881">
            <v>44518</v>
          </cell>
          <cell r="B2881">
            <v>18</v>
          </cell>
          <cell r="C2881">
            <v>11</v>
          </cell>
          <cell r="D2881">
            <v>2021</v>
          </cell>
          <cell r="E2881" t="str">
            <v>18112021</v>
          </cell>
          <cell r="GB2881">
            <v>0</v>
          </cell>
          <cell r="GD2881">
            <v>181.99599999999998</v>
          </cell>
          <cell r="GE2881">
            <v>183.0040000000001</v>
          </cell>
          <cell r="GF2881">
            <v>68.055000000000007</v>
          </cell>
          <cell r="GG2881">
            <v>57.742999999999931</v>
          </cell>
          <cell r="GH2881">
            <v>69.702999999999975</v>
          </cell>
          <cell r="GI2881">
            <v>112.58400000000007</v>
          </cell>
          <cell r="GJ2881">
            <v>778.69999999999982</v>
          </cell>
          <cell r="GK2881">
            <v>666.25000000000023</v>
          </cell>
          <cell r="GL2881">
            <v>960.6979620000003</v>
          </cell>
          <cell r="GM2881">
            <v>648.99200000000087</v>
          </cell>
          <cell r="GN2881">
            <v>557.28399999999999</v>
          </cell>
          <cell r="GO2881">
            <v>611.596</v>
          </cell>
          <cell r="GP2881">
            <v>70.220299999999995</v>
          </cell>
          <cell r="GQ2881">
            <v>81.672999999999988</v>
          </cell>
          <cell r="GR2881">
            <v>45.51700000000001</v>
          </cell>
          <cell r="GS2881">
            <v>31.954999999999899</v>
          </cell>
          <cell r="GT2881">
            <v>156.73099999999994</v>
          </cell>
          <cell r="GU2881">
            <v>158.76499999999996</v>
          </cell>
          <cell r="GV2881">
            <v>183.36500000000007</v>
          </cell>
          <cell r="GW2881">
            <v>90.64200000000001</v>
          </cell>
          <cell r="GX2881">
            <v>191.87259999999998</v>
          </cell>
          <cell r="GY2881">
            <v>217.57250000000008</v>
          </cell>
          <cell r="GZ2881">
            <v>134.62000000000003</v>
          </cell>
          <cell r="HA2881">
            <v>243.10320000000036</v>
          </cell>
          <cell r="HB2881">
            <v>34.172999999999995</v>
          </cell>
          <cell r="HC2881">
            <v>18.343</v>
          </cell>
          <cell r="HD2881">
            <v>186.30160000000001</v>
          </cell>
          <cell r="HE2881">
            <v>202.84833600000005</v>
          </cell>
          <cell r="HF2881">
            <v>62.010000000000012</v>
          </cell>
          <cell r="HG2881">
            <v>88.209999999999937</v>
          </cell>
          <cell r="HH2881">
            <v>207.4550000000001</v>
          </cell>
          <cell r="HI2881">
            <v>277.23159999999973</v>
          </cell>
          <cell r="HJ2881">
            <v>146.55500000000001</v>
          </cell>
          <cell r="HK2881">
            <v>124.74799999999932</v>
          </cell>
          <cell r="HL2881">
            <v>219.47014800000008</v>
          </cell>
          <cell r="HM2881">
            <v>220.13321700000066</v>
          </cell>
          <cell r="HN2881">
            <v>196.76400000000001</v>
          </cell>
          <cell r="HO2881">
            <v>30.130000000000003</v>
          </cell>
          <cell r="HP2881">
            <v>72.016999999999953</v>
          </cell>
          <cell r="HQ2881">
            <v>1.7279999999999998</v>
          </cell>
          <cell r="HR2881">
            <v>57.250999999999998</v>
          </cell>
          <cell r="HS2881">
            <v>42.919999999999995</v>
          </cell>
          <cell r="HT2881">
            <v>126.73999999999998</v>
          </cell>
          <cell r="HU2881">
            <v>61.540000000000148</v>
          </cell>
          <cell r="HV2881">
            <v>39.971000000000004</v>
          </cell>
          <cell r="HW2881">
            <v>72.810999999999936</v>
          </cell>
          <cell r="HX2881">
            <v>18.972000000000001</v>
          </cell>
          <cell r="HY2881">
            <v>18.883999999999993</v>
          </cell>
          <cell r="HZ2881">
            <v>4.8170000000000002</v>
          </cell>
          <cell r="IA2881">
            <v>2.9959999999999987</v>
          </cell>
          <cell r="IB2881">
            <v>13.226999999999999</v>
          </cell>
          <cell r="IC2881">
            <v>3.7659999999999885</v>
          </cell>
          <cell r="ID2881">
            <v>7.6728999999999958</v>
          </cell>
          <cell r="IE2881">
            <v>6.3779999999999921</v>
          </cell>
          <cell r="IF2881">
            <v>4.2649999999999908</v>
          </cell>
          <cell r="IG2881">
            <v>3.1659999999999768</v>
          </cell>
          <cell r="IH2881">
            <v>4.9520000000000017</v>
          </cell>
          <cell r="II2881">
            <v>3.6169999999999933</v>
          </cell>
          <cell r="IJ2881">
            <v>289.86339999999996</v>
          </cell>
          <cell r="IK2881">
            <v>246.65299999999974</v>
          </cell>
          <cell r="IL2881">
            <v>178.75699999999998</v>
          </cell>
          <cell r="IM2881">
            <v>96.075000000000003</v>
          </cell>
        </row>
        <row r="2882">
          <cell r="A2882">
            <v>44519</v>
          </cell>
          <cell r="B2882">
            <v>19</v>
          </cell>
          <cell r="C2882">
            <v>11</v>
          </cell>
          <cell r="D2882">
            <v>2021</v>
          </cell>
          <cell r="E2882" t="str">
            <v>19112021</v>
          </cell>
          <cell r="GB2882">
            <v>0</v>
          </cell>
          <cell r="GD2882">
            <v>181.99599999999998</v>
          </cell>
          <cell r="GE2882">
            <v>183.0040000000001</v>
          </cell>
          <cell r="GF2882">
            <v>68.055000000000007</v>
          </cell>
          <cell r="GG2882">
            <v>57.742999999999931</v>
          </cell>
          <cell r="GH2882">
            <v>69.702999999999975</v>
          </cell>
          <cell r="GI2882">
            <v>112.58400000000007</v>
          </cell>
          <cell r="GJ2882">
            <v>778.69999999999982</v>
          </cell>
          <cell r="GK2882">
            <v>666.25000000000023</v>
          </cell>
          <cell r="GL2882">
            <v>960.6979620000003</v>
          </cell>
          <cell r="GM2882">
            <v>648.99200000000087</v>
          </cell>
          <cell r="GN2882">
            <v>557.28399999999999</v>
          </cell>
          <cell r="GO2882">
            <v>611.596</v>
          </cell>
          <cell r="GP2882">
            <v>70.220299999999995</v>
          </cell>
          <cell r="GQ2882">
            <v>81.672999999999988</v>
          </cell>
          <cell r="GR2882">
            <v>45.51700000000001</v>
          </cell>
          <cell r="GS2882">
            <v>31.954999999999899</v>
          </cell>
          <cell r="GT2882">
            <v>156.73099999999994</v>
          </cell>
          <cell r="GU2882">
            <v>158.76499999999996</v>
          </cell>
          <cell r="GV2882">
            <v>183.36500000000007</v>
          </cell>
          <cell r="GW2882">
            <v>90.64200000000001</v>
          </cell>
          <cell r="GX2882">
            <v>191.87259999999998</v>
          </cell>
          <cell r="GY2882">
            <v>217.57250000000008</v>
          </cell>
          <cell r="GZ2882">
            <v>134.62000000000003</v>
          </cell>
          <cell r="HA2882">
            <v>243.10320000000036</v>
          </cell>
          <cell r="HB2882">
            <v>34.172999999999995</v>
          </cell>
          <cell r="HC2882">
            <v>18.343</v>
          </cell>
          <cell r="HD2882">
            <v>186.30160000000001</v>
          </cell>
          <cell r="HE2882">
            <v>202.84833600000005</v>
          </cell>
          <cell r="HF2882">
            <v>62.010000000000012</v>
          </cell>
          <cell r="HG2882">
            <v>88.209999999999937</v>
          </cell>
          <cell r="HH2882">
            <v>207.4550000000001</v>
          </cell>
          <cell r="HI2882">
            <v>277.23159999999973</v>
          </cell>
          <cell r="HJ2882">
            <v>146.55500000000001</v>
          </cell>
          <cell r="HK2882">
            <v>124.74799999999932</v>
          </cell>
          <cell r="HL2882">
            <v>219.47014800000008</v>
          </cell>
          <cell r="HM2882">
            <v>220.13321700000066</v>
          </cell>
          <cell r="HN2882">
            <v>196.76400000000001</v>
          </cell>
          <cell r="HO2882">
            <v>30.130000000000003</v>
          </cell>
          <cell r="HP2882">
            <v>72.016999999999953</v>
          </cell>
          <cell r="HQ2882">
            <v>1.7279999999999998</v>
          </cell>
          <cell r="HR2882">
            <v>57.250999999999998</v>
          </cell>
          <cell r="HS2882">
            <v>42.919999999999995</v>
          </cell>
          <cell r="HT2882">
            <v>126.73999999999998</v>
          </cell>
          <cell r="HU2882">
            <v>61.540000000000148</v>
          </cell>
          <cell r="HV2882">
            <v>39.971000000000004</v>
          </cell>
          <cell r="HW2882">
            <v>72.810999999999936</v>
          </cell>
          <cell r="HX2882">
            <v>18.972000000000001</v>
          </cell>
          <cell r="HY2882">
            <v>18.883999999999993</v>
          </cell>
          <cell r="HZ2882">
            <v>4.8170000000000002</v>
          </cell>
          <cell r="IA2882">
            <v>2.9959999999999987</v>
          </cell>
          <cell r="IB2882">
            <v>13.226999999999999</v>
          </cell>
          <cell r="IC2882">
            <v>3.7659999999999885</v>
          </cell>
          <cell r="ID2882">
            <v>7.6728999999999958</v>
          </cell>
          <cell r="IE2882">
            <v>6.3779999999999921</v>
          </cell>
          <cell r="IF2882">
            <v>4.2649999999999908</v>
          </cell>
          <cell r="IG2882">
            <v>3.1659999999999768</v>
          </cell>
          <cell r="IH2882">
            <v>4.9520000000000017</v>
          </cell>
          <cell r="II2882">
            <v>3.6169999999999933</v>
          </cell>
          <cell r="IJ2882">
            <v>289.86339999999996</v>
          </cell>
          <cell r="IK2882">
            <v>246.65299999999974</v>
          </cell>
          <cell r="IL2882">
            <v>178.75699999999998</v>
          </cell>
          <cell r="IM2882">
            <v>96.075000000000003</v>
          </cell>
        </row>
        <row r="2883">
          <cell r="A2883">
            <v>44520</v>
          </cell>
          <cell r="B2883">
            <v>20</v>
          </cell>
          <cell r="C2883">
            <v>11</v>
          </cell>
          <cell r="D2883">
            <v>2021</v>
          </cell>
          <cell r="E2883" t="str">
            <v>20112021</v>
          </cell>
          <cell r="GB2883">
            <v>0</v>
          </cell>
          <cell r="GD2883">
            <v>181.99599999999998</v>
          </cell>
          <cell r="GE2883">
            <v>183.0040000000001</v>
          </cell>
          <cell r="GF2883">
            <v>68.055000000000007</v>
          </cell>
          <cell r="GG2883">
            <v>57.742999999999931</v>
          </cell>
          <cell r="GH2883">
            <v>69.702999999999975</v>
          </cell>
          <cell r="GI2883">
            <v>112.58400000000007</v>
          </cell>
          <cell r="GJ2883">
            <v>778.69999999999982</v>
          </cell>
          <cell r="GK2883">
            <v>666.25000000000023</v>
          </cell>
          <cell r="GL2883">
            <v>960.6979620000003</v>
          </cell>
          <cell r="GM2883">
            <v>648.99200000000087</v>
          </cell>
          <cell r="GN2883">
            <v>557.28399999999999</v>
          </cell>
          <cell r="GO2883">
            <v>611.596</v>
          </cell>
          <cell r="GP2883">
            <v>70.220299999999995</v>
          </cell>
          <cell r="GQ2883">
            <v>81.672999999999988</v>
          </cell>
          <cell r="GR2883">
            <v>45.51700000000001</v>
          </cell>
          <cell r="GS2883">
            <v>31.954999999999899</v>
          </cell>
          <cell r="GT2883">
            <v>156.73099999999994</v>
          </cell>
          <cell r="GU2883">
            <v>158.76499999999996</v>
          </cell>
          <cell r="GV2883">
            <v>183.36500000000007</v>
          </cell>
          <cell r="GW2883">
            <v>90.64200000000001</v>
          </cell>
          <cell r="GX2883">
            <v>191.87259999999998</v>
          </cell>
          <cell r="GY2883">
            <v>217.57250000000008</v>
          </cell>
          <cell r="GZ2883">
            <v>134.62000000000003</v>
          </cell>
          <cell r="HA2883">
            <v>243.10320000000036</v>
          </cell>
          <cell r="HB2883">
            <v>34.172999999999995</v>
          </cell>
          <cell r="HC2883">
            <v>18.343</v>
          </cell>
          <cell r="HD2883">
            <v>186.30160000000001</v>
          </cell>
          <cell r="HE2883">
            <v>202.84833600000005</v>
          </cell>
          <cell r="HF2883">
            <v>62.010000000000012</v>
          </cell>
          <cell r="HG2883">
            <v>88.209999999999937</v>
          </cell>
          <cell r="HH2883">
            <v>207.4550000000001</v>
          </cell>
          <cell r="HI2883">
            <v>277.23159999999973</v>
          </cell>
          <cell r="HJ2883">
            <v>146.55500000000001</v>
          </cell>
          <cell r="HK2883">
            <v>124.74799999999932</v>
          </cell>
          <cell r="HL2883">
            <v>219.47014800000008</v>
          </cell>
          <cell r="HM2883">
            <v>220.13321700000066</v>
          </cell>
          <cell r="HN2883">
            <v>196.76400000000001</v>
          </cell>
          <cell r="HO2883">
            <v>30.130000000000003</v>
          </cell>
          <cell r="HP2883">
            <v>72.016999999999953</v>
          </cell>
          <cell r="HQ2883">
            <v>1.7279999999999998</v>
          </cell>
          <cell r="HR2883">
            <v>57.250999999999998</v>
          </cell>
          <cell r="HS2883">
            <v>42.919999999999995</v>
          </cell>
          <cell r="HT2883">
            <v>126.73999999999998</v>
          </cell>
          <cell r="HU2883">
            <v>61.540000000000148</v>
          </cell>
          <cell r="HV2883">
            <v>39.971000000000004</v>
          </cell>
          <cell r="HW2883">
            <v>72.810999999999936</v>
          </cell>
          <cell r="HX2883">
            <v>18.972000000000001</v>
          </cell>
          <cell r="HY2883">
            <v>18.883999999999993</v>
          </cell>
          <cell r="HZ2883">
            <v>4.8170000000000002</v>
          </cell>
          <cell r="IA2883">
            <v>2.9959999999999987</v>
          </cell>
          <cell r="IB2883">
            <v>13.226999999999999</v>
          </cell>
          <cell r="IC2883">
            <v>3.7659999999999885</v>
          </cell>
          <cell r="ID2883">
            <v>7.6728999999999958</v>
          </cell>
          <cell r="IE2883">
            <v>6.3779999999999921</v>
          </cell>
          <cell r="IF2883">
            <v>4.2649999999999908</v>
          </cell>
          <cell r="IG2883">
            <v>3.1659999999999768</v>
          </cell>
          <cell r="IH2883">
            <v>4.9520000000000017</v>
          </cell>
          <cell r="II2883">
            <v>3.6169999999999933</v>
          </cell>
          <cell r="IJ2883">
            <v>289.86339999999996</v>
          </cell>
          <cell r="IK2883">
            <v>246.65299999999974</v>
          </cell>
          <cell r="IL2883">
            <v>178.75699999999998</v>
          </cell>
          <cell r="IM2883">
            <v>96.075000000000003</v>
          </cell>
        </row>
        <row r="2884">
          <cell r="A2884">
            <v>44521</v>
          </cell>
          <cell r="B2884">
            <v>21</v>
          </cell>
          <cell r="C2884">
            <v>11</v>
          </cell>
          <cell r="D2884">
            <v>2021</v>
          </cell>
          <cell r="E2884" t="str">
            <v>21112021</v>
          </cell>
          <cell r="GB2884">
            <v>0</v>
          </cell>
          <cell r="GD2884">
            <v>181.99599999999998</v>
          </cell>
          <cell r="GE2884">
            <v>183.0040000000001</v>
          </cell>
          <cell r="GF2884">
            <v>68.055000000000007</v>
          </cell>
          <cell r="GG2884">
            <v>57.742999999999931</v>
          </cell>
          <cell r="GH2884">
            <v>69.702999999999975</v>
          </cell>
          <cell r="GI2884">
            <v>112.58400000000007</v>
          </cell>
          <cell r="GJ2884">
            <v>778.69999999999982</v>
          </cell>
          <cell r="GK2884">
            <v>666.25000000000023</v>
          </cell>
          <cell r="GL2884">
            <v>960.6979620000003</v>
          </cell>
          <cell r="GM2884">
            <v>648.99200000000087</v>
          </cell>
          <cell r="GN2884">
            <v>557.28399999999999</v>
          </cell>
          <cell r="GO2884">
            <v>611.596</v>
          </cell>
          <cell r="GP2884">
            <v>70.220299999999995</v>
          </cell>
          <cell r="GQ2884">
            <v>81.672999999999988</v>
          </cell>
          <cell r="GR2884">
            <v>45.51700000000001</v>
          </cell>
          <cell r="GS2884">
            <v>31.954999999999899</v>
          </cell>
          <cell r="GT2884">
            <v>156.73099999999994</v>
          </cell>
          <cell r="GU2884">
            <v>158.76499999999996</v>
          </cell>
          <cell r="GV2884">
            <v>183.36500000000007</v>
          </cell>
          <cell r="GW2884">
            <v>90.64200000000001</v>
          </cell>
          <cell r="GX2884">
            <v>191.87259999999998</v>
          </cell>
          <cell r="GY2884">
            <v>217.57250000000008</v>
          </cell>
          <cell r="GZ2884">
            <v>134.62000000000003</v>
          </cell>
          <cell r="HA2884">
            <v>243.10320000000036</v>
          </cell>
          <cell r="HB2884">
            <v>34.172999999999995</v>
          </cell>
          <cell r="HC2884">
            <v>18.343</v>
          </cell>
          <cell r="HD2884">
            <v>186.30160000000001</v>
          </cell>
          <cell r="HE2884">
            <v>202.84833600000005</v>
          </cell>
          <cell r="HF2884">
            <v>62.010000000000012</v>
          </cell>
          <cell r="HG2884">
            <v>88.209999999999937</v>
          </cell>
          <cell r="HH2884">
            <v>207.4550000000001</v>
          </cell>
          <cell r="HI2884">
            <v>277.23159999999973</v>
          </cell>
          <cell r="HJ2884">
            <v>146.55500000000001</v>
          </cell>
          <cell r="HK2884">
            <v>124.74799999999932</v>
          </cell>
          <cell r="HL2884">
            <v>219.47014800000008</v>
          </cell>
          <cell r="HM2884">
            <v>220.13321700000066</v>
          </cell>
          <cell r="HN2884">
            <v>196.76400000000001</v>
          </cell>
          <cell r="HO2884">
            <v>30.130000000000003</v>
          </cell>
          <cell r="HP2884">
            <v>72.016999999999953</v>
          </cell>
          <cell r="HQ2884">
            <v>1.7279999999999998</v>
          </cell>
          <cell r="HR2884">
            <v>57.250999999999998</v>
          </cell>
          <cell r="HS2884">
            <v>42.919999999999995</v>
          </cell>
          <cell r="HT2884">
            <v>126.73999999999998</v>
          </cell>
          <cell r="HU2884">
            <v>61.540000000000148</v>
          </cell>
          <cell r="HV2884">
            <v>39.971000000000004</v>
          </cell>
          <cell r="HW2884">
            <v>72.810999999999936</v>
          </cell>
          <cell r="HX2884">
            <v>18.972000000000001</v>
          </cell>
          <cell r="HY2884">
            <v>18.883999999999993</v>
          </cell>
          <cell r="HZ2884">
            <v>4.8170000000000002</v>
          </cell>
          <cell r="IA2884">
            <v>2.9959999999999987</v>
          </cell>
          <cell r="IB2884">
            <v>13.226999999999999</v>
          </cell>
          <cell r="IC2884">
            <v>3.7659999999999885</v>
          </cell>
          <cell r="ID2884">
            <v>7.6728999999999958</v>
          </cell>
          <cell r="IE2884">
            <v>6.3779999999999921</v>
          </cell>
          <cell r="IF2884">
            <v>4.2649999999999908</v>
          </cell>
          <cell r="IG2884">
            <v>3.1659999999999768</v>
          </cell>
          <cell r="IH2884">
            <v>4.9520000000000017</v>
          </cell>
          <cell r="II2884">
            <v>3.6169999999999933</v>
          </cell>
          <cell r="IJ2884">
            <v>289.86339999999996</v>
          </cell>
          <cell r="IK2884">
            <v>246.65299999999974</v>
          </cell>
          <cell r="IL2884">
            <v>178.75699999999998</v>
          </cell>
          <cell r="IM2884">
            <v>96.075000000000003</v>
          </cell>
        </row>
        <row r="2885">
          <cell r="A2885">
            <v>44522</v>
          </cell>
          <cell r="B2885">
            <v>22</v>
          </cell>
          <cell r="C2885">
            <v>11</v>
          </cell>
          <cell r="D2885">
            <v>2021</v>
          </cell>
          <cell r="E2885" t="str">
            <v>22112021</v>
          </cell>
          <cell r="GB2885">
            <v>0</v>
          </cell>
          <cell r="GD2885">
            <v>181.99599999999998</v>
          </cell>
          <cell r="GE2885">
            <v>183.0040000000001</v>
          </cell>
          <cell r="GF2885">
            <v>68.055000000000007</v>
          </cell>
          <cell r="GG2885">
            <v>57.742999999999931</v>
          </cell>
          <cell r="GH2885">
            <v>69.702999999999975</v>
          </cell>
          <cell r="GI2885">
            <v>112.58400000000007</v>
          </cell>
          <cell r="GJ2885">
            <v>778.69999999999982</v>
          </cell>
          <cell r="GK2885">
            <v>666.25000000000023</v>
          </cell>
          <cell r="GL2885">
            <v>960.6979620000003</v>
          </cell>
          <cell r="GM2885">
            <v>648.99200000000087</v>
          </cell>
          <cell r="GN2885">
            <v>557.28399999999999</v>
          </cell>
          <cell r="GO2885">
            <v>611.596</v>
          </cell>
          <cell r="GP2885">
            <v>70.220299999999995</v>
          </cell>
          <cell r="GQ2885">
            <v>81.672999999999988</v>
          </cell>
          <cell r="GR2885">
            <v>45.51700000000001</v>
          </cell>
          <cell r="GS2885">
            <v>31.954999999999899</v>
          </cell>
          <cell r="GT2885">
            <v>156.73099999999994</v>
          </cell>
          <cell r="GU2885">
            <v>158.76499999999996</v>
          </cell>
          <cell r="GV2885">
            <v>183.36500000000007</v>
          </cell>
          <cell r="GW2885">
            <v>90.64200000000001</v>
          </cell>
          <cell r="GX2885">
            <v>191.87259999999998</v>
          </cell>
          <cell r="GY2885">
            <v>217.57250000000008</v>
          </cell>
          <cell r="GZ2885">
            <v>134.62000000000003</v>
          </cell>
          <cell r="HA2885">
            <v>243.10320000000036</v>
          </cell>
          <cell r="HB2885">
            <v>34.172999999999995</v>
          </cell>
          <cell r="HC2885">
            <v>18.343</v>
          </cell>
          <cell r="HD2885">
            <v>186.30160000000001</v>
          </cell>
          <cell r="HE2885">
            <v>202.84833600000005</v>
          </cell>
          <cell r="HF2885">
            <v>62.010000000000012</v>
          </cell>
          <cell r="HG2885">
            <v>88.209999999999937</v>
          </cell>
          <cell r="HH2885">
            <v>207.4550000000001</v>
          </cell>
          <cell r="HI2885">
            <v>277.23159999999973</v>
          </cell>
          <cell r="HJ2885">
            <v>146.55500000000001</v>
          </cell>
          <cell r="HK2885">
            <v>124.74799999999932</v>
          </cell>
          <cell r="HL2885">
            <v>219.47014800000008</v>
          </cell>
          <cell r="HM2885">
            <v>220.13321700000066</v>
          </cell>
          <cell r="HN2885">
            <v>196.76400000000001</v>
          </cell>
          <cell r="HO2885">
            <v>30.130000000000003</v>
          </cell>
          <cell r="HP2885">
            <v>72.016999999999953</v>
          </cell>
          <cell r="HQ2885">
            <v>1.7279999999999998</v>
          </cell>
          <cell r="HR2885">
            <v>57.250999999999998</v>
          </cell>
          <cell r="HS2885">
            <v>42.919999999999995</v>
          </cell>
          <cell r="HT2885">
            <v>126.73999999999998</v>
          </cell>
          <cell r="HU2885">
            <v>61.540000000000148</v>
          </cell>
          <cell r="HV2885">
            <v>39.971000000000004</v>
          </cell>
          <cell r="HW2885">
            <v>72.810999999999936</v>
          </cell>
          <cell r="HX2885">
            <v>18.972000000000001</v>
          </cell>
          <cell r="HY2885">
            <v>18.883999999999993</v>
          </cell>
          <cell r="HZ2885">
            <v>4.8170000000000002</v>
          </cell>
          <cell r="IA2885">
            <v>2.9959999999999987</v>
          </cell>
          <cell r="IB2885">
            <v>13.226999999999999</v>
          </cell>
          <cell r="IC2885">
            <v>3.7659999999999885</v>
          </cell>
          <cell r="ID2885">
            <v>7.6728999999999958</v>
          </cell>
          <cell r="IE2885">
            <v>6.3779999999999921</v>
          </cell>
          <cell r="IF2885">
            <v>4.2649999999999908</v>
          </cell>
          <cell r="IG2885">
            <v>3.1659999999999768</v>
          </cell>
          <cell r="IH2885">
            <v>4.9520000000000017</v>
          </cell>
          <cell r="II2885">
            <v>3.6169999999999933</v>
          </cell>
          <cell r="IJ2885">
            <v>289.86339999999996</v>
          </cell>
          <cell r="IK2885">
            <v>246.65299999999974</v>
          </cell>
          <cell r="IL2885">
            <v>178.75699999999998</v>
          </cell>
          <cell r="IM2885">
            <v>96.075000000000003</v>
          </cell>
        </row>
        <row r="2886">
          <cell r="A2886">
            <v>44523</v>
          </cell>
          <cell r="B2886">
            <v>23</v>
          </cell>
          <cell r="C2886">
            <v>11</v>
          </cell>
          <cell r="D2886">
            <v>2021</v>
          </cell>
          <cell r="E2886" t="str">
            <v>23112021</v>
          </cell>
          <cell r="GB2886">
            <v>0</v>
          </cell>
          <cell r="GD2886">
            <v>181.99599999999998</v>
          </cell>
          <cell r="GE2886">
            <v>183.0040000000001</v>
          </cell>
          <cell r="GF2886">
            <v>68.055000000000007</v>
          </cell>
          <cell r="GG2886">
            <v>57.742999999999931</v>
          </cell>
          <cell r="GH2886">
            <v>69.702999999999975</v>
          </cell>
          <cell r="GI2886">
            <v>112.58400000000007</v>
          </cell>
          <cell r="GJ2886">
            <v>778.69999999999982</v>
          </cell>
          <cell r="GK2886">
            <v>666.25000000000023</v>
          </cell>
          <cell r="GL2886">
            <v>960.6979620000003</v>
          </cell>
          <cell r="GM2886">
            <v>648.99200000000087</v>
          </cell>
          <cell r="GN2886">
            <v>557.28399999999999</v>
          </cell>
          <cell r="GO2886">
            <v>611.596</v>
          </cell>
          <cell r="GP2886">
            <v>70.220299999999995</v>
          </cell>
          <cell r="GQ2886">
            <v>81.672999999999988</v>
          </cell>
          <cell r="GR2886">
            <v>45.51700000000001</v>
          </cell>
          <cell r="GS2886">
            <v>31.954999999999899</v>
          </cell>
          <cell r="GT2886">
            <v>156.73099999999994</v>
          </cell>
          <cell r="GU2886">
            <v>158.76499999999996</v>
          </cell>
          <cell r="GV2886">
            <v>183.36500000000007</v>
          </cell>
          <cell r="GW2886">
            <v>90.64200000000001</v>
          </cell>
          <cell r="GX2886">
            <v>191.87259999999998</v>
          </cell>
          <cell r="GY2886">
            <v>217.57250000000008</v>
          </cell>
          <cell r="GZ2886">
            <v>134.62000000000003</v>
          </cell>
          <cell r="HA2886">
            <v>243.10320000000036</v>
          </cell>
          <cell r="HB2886">
            <v>34.172999999999995</v>
          </cell>
          <cell r="HC2886">
            <v>18.343</v>
          </cell>
          <cell r="HD2886">
            <v>186.30160000000001</v>
          </cell>
          <cell r="HE2886">
            <v>202.84833600000005</v>
          </cell>
          <cell r="HF2886">
            <v>62.010000000000012</v>
          </cell>
          <cell r="HG2886">
            <v>88.209999999999937</v>
          </cell>
          <cell r="HH2886">
            <v>207.4550000000001</v>
          </cell>
          <cell r="HI2886">
            <v>277.23159999999973</v>
          </cell>
          <cell r="HJ2886">
            <v>146.55500000000001</v>
          </cell>
          <cell r="HK2886">
            <v>124.74799999999932</v>
          </cell>
          <cell r="HL2886">
            <v>219.47014800000008</v>
          </cell>
          <cell r="HM2886">
            <v>220.13321700000066</v>
          </cell>
          <cell r="HN2886">
            <v>196.76400000000001</v>
          </cell>
          <cell r="HO2886">
            <v>30.130000000000003</v>
          </cell>
          <cell r="HP2886">
            <v>72.016999999999953</v>
          </cell>
          <cell r="HQ2886">
            <v>1.7279999999999998</v>
          </cell>
          <cell r="HR2886">
            <v>57.250999999999998</v>
          </cell>
          <cell r="HS2886">
            <v>42.919999999999995</v>
          </cell>
          <cell r="HT2886">
            <v>126.73999999999998</v>
          </cell>
          <cell r="HU2886">
            <v>61.540000000000148</v>
          </cell>
          <cell r="HV2886">
            <v>39.971000000000004</v>
          </cell>
          <cell r="HW2886">
            <v>72.810999999999936</v>
          </cell>
          <cell r="HX2886">
            <v>18.972000000000001</v>
          </cell>
          <cell r="HY2886">
            <v>18.883999999999993</v>
          </cell>
          <cell r="HZ2886">
            <v>4.8170000000000002</v>
          </cell>
          <cell r="IA2886">
            <v>2.9959999999999987</v>
          </cell>
          <cell r="IB2886">
            <v>13.226999999999999</v>
          </cell>
          <cell r="IC2886">
            <v>3.7659999999999885</v>
          </cell>
          <cell r="ID2886">
            <v>7.6728999999999958</v>
          </cell>
          <cell r="IE2886">
            <v>6.3779999999999921</v>
          </cell>
          <cell r="IF2886">
            <v>4.2649999999999908</v>
          </cell>
          <cell r="IG2886">
            <v>3.1659999999999768</v>
          </cell>
          <cell r="IH2886">
            <v>4.9520000000000017</v>
          </cell>
          <cell r="II2886">
            <v>3.6169999999999933</v>
          </cell>
          <cell r="IJ2886">
            <v>289.86339999999996</v>
          </cell>
          <cell r="IK2886">
            <v>246.65299999999974</v>
          </cell>
          <cell r="IL2886">
            <v>178.75699999999998</v>
          </cell>
          <cell r="IM2886">
            <v>96.075000000000003</v>
          </cell>
        </row>
        <row r="2887">
          <cell r="A2887">
            <v>44524</v>
          </cell>
          <cell r="B2887">
            <v>24</v>
          </cell>
          <cell r="C2887">
            <v>11</v>
          </cell>
          <cell r="D2887">
            <v>2021</v>
          </cell>
          <cell r="E2887" t="str">
            <v>24112021</v>
          </cell>
          <cell r="GB2887">
            <v>0</v>
          </cell>
          <cell r="GD2887">
            <v>181.99599999999998</v>
          </cell>
          <cell r="GE2887">
            <v>183.0040000000001</v>
          </cell>
          <cell r="GF2887">
            <v>68.055000000000007</v>
          </cell>
          <cell r="GG2887">
            <v>57.742999999999931</v>
          </cell>
          <cell r="GH2887">
            <v>69.702999999999975</v>
          </cell>
          <cell r="GI2887">
            <v>112.58400000000007</v>
          </cell>
          <cell r="GJ2887">
            <v>778.69999999999982</v>
          </cell>
          <cell r="GK2887">
            <v>666.25000000000023</v>
          </cell>
          <cell r="GL2887">
            <v>960.6979620000003</v>
          </cell>
          <cell r="GM2887">
            <v>648.99200000000087</v>
          </cell>
          <cell r="GN2887">
            <v>557.28399999999999</v>
          </cell>
          <cell r="GO2887">
            <v>611.596</v>
          </cell>
          <cell r="GP2887">
            <v>70.220299999999995</v>
          </cell>
          <cell r="GQ2887">
            <v>81.672999999999988</v>
          </cell>
          <cell r="GR2887">
            <v>45.51700000000001</v>
          </cell>
          <cell r="GS2887">
            <v>31.954999999999899</v>
          </cell>
          <cell r="GT2887">
            <v>156.73099999999994</v>
          </cell>
          <cell r="GU2887">
            <v>158.76499999999996</v>
          </cell>
          <cell r="GV2887">
            <v>183.36500000000007</v>
          </cell>
          <cell r="GW2887">
            <v>90.64200000000001</v>
          </cell>
          <cell r="GX2887">
            <v>191.87259999999998</v>
          </cell>
          <cell r="GY2887">
            <v>217.57250000000008</v>
          </cell>
          <cell r="GZ2887">
            <v>134.62000000000003</v>
          </cell>
          <cell r="HA2887">
            <v>243.10320000000036</v>
          </cell>
          <cell r="HB2887">
            <v>34.172999999999995</v>
          </cell>
          <cell r="HC2887">
            <v>18.343</v>
          </cell>
          <cell r="HD2887">
            <v>186.30160000000001</v>
          </cell>
          <cell r="HE2887">
            <v>202.84833600000005</v>
          </cell>
          <cell r="HF2887">
            <v>62.010000000000012</v>
          </cell>
          <cell r="HG2887">
            <v>88.209999999999937</v>
          </cell>
          <cell r="HH2887">
            <v>207.4550000000001</v>
          </cell>
          <cell r="HI2887">
            <v>277.23159999999973</v>
          </cell>
          <cell r="HJ2887">
            <v>146.55500000000001</v>
          </cell>
          <cell r="HK2887">
            <v>124.74799999999932</v>
          </cell>
          <cell r="HL2887">
            <v>219.47014800000008</v>
          </cell>
          <cell r="HM2887">
            <v>220.13321700000066</v>
          </cell>
          <cell r="HN2887">
            <v>196.76400000000001</v>
          </cell>
          <cell r="HO2887">
            <v>30.130000000000003</v>
          </cell>
          <cell r="HP2887">
            <v>72.016999999999953</v>
          </cell>
          <cell r="HQ2887">
            <v>1.7279999999999998</v>
          </cell>
          <cell r="HR2887">
            <v>57.250999999999998</v>
          </cell>
          <cell r="HS2887">
            <v>42.919999999999995</v>
          </cell>
          <cell r="HT2887">
            <v>126.73999999999998</v>
          </cell>
          <cell r="HU2887">
            <v>61.540000000000148</v>
          </cell>
          <cell r="HV2887">
            <v>39.971000000000004</v>
          </cell>
          <cell r="HW2887">
            <v>72.810999999999936</v>
          </cell>
          <cell r="HX2887">
            <v>18.972000000000001</v>
          </cell>
          <cell r="HY2887">
            <v>18.883999999999993</v>
          </cell>
          <cell r="HZ2887">
            <v>4.8170000000000002</v>
          </cell>
          <cell r="IA2887">
            <v>2.9959999999999987</v>
          </cell>
          <cell r="IB2887">
            <v>13.226999999999999</v>
          </cell>
          <cell r="IC2887">
            <v>3.7659999999999885</v>
          </cell>
          <cell r="ID2887">
            <v>7.6728999999999958</v>
          </cell>
          <cell r="IE2887">
            <v>6.3779999999999921</v>
          </cell>
          <cell r="IF2887">
            <v>4.2649999999999908</v>
          </cell>
          <cell r="IG2887">
            <v>3.1659999999999768</v>
          </cell>
          <cell r="IH2887">
            <v>4.9520000000000017</v>
          </cell>
          <cell r="II2887">
            <v>3.6169999999999933</v>
          </cell>
          <cell r="IJ2887">
            <v>289.86339999999996</v>
          </cell>
          <cell r="IK2887">
            <v>246.65299999999974</v>
          </cell>
          <cell r="IL2887">
            <v>178.75699999999998</v>
          </cell>
          <cell r="IM2887">
            <v>96.075000000000003</v>
          </cell>
        </row>
        <row r="2888">
          <cell r="A2888">
            <v>44525</v>
          </cell>
          <cell r="B2888">
            <v>25</v>
          </cell>
          <cell r="C2888">
            <v>11</v>
          </cell>
          <cell r="D2888">
            <v>2021</v>
          </cell>
          <cell r="E2888" t="str">
            <v>25112021</v>
          </cell>
          <cell r="GB2888">
            <v>0</v>
          </cell>
          <cell r="GD2888">
            <v>181.99599999999998</v>
          </cell>
          <cell r="GE2888">
            <v>183.0040000000001</v>
          </cell>
          <cell r="GF2888">
            <v>68.055000000000007</v>
          </cell>
          <cell r="GG2888">
            <v>57.742999999999931</v>
          </cell>
          <cell r="GH2888">
            <v>69.702999999999975</v>
          </cell>
          <cell r="GI2888">
            <v>112.58400000000007</v>
          </cell>
          <cell r="GJ2888">
            <v>778.69999999999982</v>
          </cell>
          <cell r="GK2888">
            <v>666.25000000000023</v>
          </cell>
          <cell r="GL2888">
            <v>960.6979620000003</v>
          </cell>
          <cell r="GM2888">
            <v>648.99200000000087</v>
          </cell>
          <cell r="GN2888">
            <v>557.28399999999999</v>
          </cell>
          <cell r="GO2888">
            <v>611.596</v>
          </cell>
          <cell r="GP2888">
            <v>70.220299999999995</v>
          </cell>
          <cell r="GQ2888">
            <v>81.672999999999988</v>
          </cell>
          <cell r="GR2888">
            <v>45.51700000000001</v>
          </cell>
          <cell r="GS2888">
            <v>31.954999999999899</v>
          </cell>
          <cell r="GT2888">
            <v>156.73099999999994</v>
          </cell>
          <cell r="GU2888">
            <v>158.76499999999996</v>
          </cell>
          <cell r="GV2888">
            <v>183.36500000000007</v>
          </cell>
          <cell r="GW2888">
            <v>90.64200000000001</v>
          </cell>
          <cell r="GX2888">
            <v>191.87259999999998</v>
          </cell>
          <cell r="GY2888">
            <v>217.57250000000008</v>
          </cell>
          <cell r="GZ2888">
            <v>134.62000000000003</v>
          </cell>
          <cell r="HA2888">
            <v>243.10320000000036</v>
          </cell>
          <cell r="HB2888">
            <v>34.172999999999995</v>
          </cell>
          <cell r="HC2888">
            <v>18.343</v>
          </cell>
          <cell r="HD2888">
            <v>186.30160000000001</v>
          </cell>
          <cell r="HE2888">
            <v>202.84833600000005</v>
          </cell>
          <cell r="HF2888">
            <v>62.010000000000012</v>
          </cell>
          <cell r="HG2888">
            <v>88.209999999999937</v>
          </cell>
          <cell r="HH2888">
            <v>207.4550000000001</v>
          </cell>
          <cell r="HI2888">
            <v>277.23159999999973</v>
          </cell>
          <cell r="HJ2888">
            <v>146.55500000000001</v>
          </cell>
          <cell r="HK2888">
            <v>124.74799999999932</v>
          </cell>
          <cell r="HL2888">
            <v>219.47014800000008</v>
          </cell>
          <cell r="HM2888">
            <v>220.13321700000066</v>
          </cell>
          <cell r="HN2888">
            <v>196.76400000000001</v>
          </cell>
          <cell r="HO2888">
            <v>30.130000000000003</v>
          </cell>
          <cell r="HP2888">
            <v>72.016999999999953</v>
          </cell>
          <cell r="HQ2888">
            <v>1.7279999999999998</v>
          </cell>
          <cell r="HR2888">
            <v>57.250999999999998</v>
          </cell>
          <cell r="HS2888">
            <v>42.919999999999995</v>
          </cell>
          <cell r="HT2888">
            <v>126.73999999999998</v>
          </cell>
          <cell r="HU2888">
            <v>61.540000000000148</v>
          </cell>
          <cell r="HV2888">
            <v>39.971000000000004</v>
          </cell>
          <cell r="HW2888">
            <v>72.810999999999936</v>
          </cell>
          <cell r="HX2888">
            <v>18.972000000000001</v>
          </cell>
          <cell r="HY2888">
            <v>18.883999999999993</v>
          </cell>
          <cell r="HZ2888">
            <v>4.8170000000000002</v>
          </cell>
          <cell r="IA2888">
            <v>2.9959999999999987</v>
          </cell>
          <cell r="IB2888">
            <v>13.226999999999999</v>
          </cell>
          <cell r="IC2888">
            <v>3.7659999999999885</v>
          </cell>
          <cell r="ID2888">
            <v>7.6728999999999958</v>
          </cell>
          <cell r="IE2888">
            <v>6.3779999999999921</v>
          </cell>
          <cell r="IF2888">
            <v>4.2649999999999908</v>
          </cell>
          <cell r="IG2888">
            <v>3.1659999999999768</v>
          </cell>
          <cell r="IH2888">
            <v>4.9520000000000017</v>
          </cell>
          <cell r="II2888">
            <v>3.6169999999999933</v>
          </cell>
          <cell r="IJ2888">
            <v>289.86339999999996</v>
          </cell>
          <cell r="IK2888">
            <v>246.65299999999974</v>
          </cell>
          <cell r="IL2888">
            <v>178.75699999999998</v>
          </cell>
          <cell r="IM2888">
            <v>96.075000000000003</v>
          </cell>
        </row>
        <row r="2889">
          <cell r="A2889">
            <v>44526</v>
          </cell>
          <cell r="B2889">
            <v>26</v>
          </cell>
          <cell r="C2889">
            <v>11</v>
          </cell>
          <cell r="D2889">
            <v>2021</v>
          </cell>
          <cell r="E2889" t="str">
            <v>26112021</v>
          </cell>
          <cell r="GB2889">
            <v>0</v>
          </cell>
          <cell r="GD2889">
            <v>181.99599999999998</v>
          </cell>
          <cell r="GE2889">
            <v>183.0040000000001</v>
          </cell>
          <cell r="GF2889">
            <v>68.055000000000007</v>
          </cell>
          <cell r="GG2889">
            <v>57.742999999999931</v>
          </cell>
          <cell r="GH2889">
            <v>69.702999999999975</v>
          </cell>
          <cell r="GI2889">
            <v>112.58400000000007</v>
          </cell>
          <cell r="GJ2889">
            <v>778.69999999999982</v>
          </cell>
          <cell r="GK2889">
            <v>666.25000000000023</v>
          </cell>
          <cell r="GL2889">
            <v>960.6979620000003</v>
          </cell>
          <cell r="GM2889">
            <v>648.99200000000087</v>
          </cell>
          <cell r="GN2889">
            <v>557.28399999999999</v>
          </cell>
          <cell r="GO2889">
            <v>611.596</v>
          </cell>
          <cell r="GP2889">
            <v>70.220299999999995</v>
          </cell>
          <cell r="GQ2889">
            <v>81.672999999999988</v>
          </cell>
          <cell r="GR2889">
            <v>45.51700000000001</v>
          </cell>
          <cell r="GS2889">
            <v>31.954999999999899</v>
          </cell>
          <cell r="GT2889">
            <v>156.73099999999994</v>
          </cell>
          <cell r="GU2889">
            <v>158.76499999999996</v>
          </cell>
          <cell r="GV2889">
            <v>183.36500000000007</v>
          </cell>
          <cell r="GW2889">
            <v>90.64200000000001</v>
          </cell>
          <cell r="GX2889">
            <v>191.87259999999998</v>
          </cell>
          <cell r="GY2889">
            <v>217.57250000000008</v>
          </cell>
          <cell r="GZ2889">
            <v>134.62000000000003</v>
          </cell>
          <cell r="HA2889">
            <v>243.10320000000036</v>
          </cell>
          <cell r="HB2889">
            <v>34.172999999999995</v>
          </cell>
          <cell r="HC2889">
            <v>18.343</v>
          </cell>
          <cell r="HD2889">
            <v>186.30160000000001</v>
          </cell>
          <cell r="HE2889">
            <v>202.84833600000005</v>
          </cell>
          <cell r="HF2889">
            <v>62.010000000000012</v>
          </cell>
          <cell r="HG2889">
            <v>88.209999999999937</v>
          </cell>
          <cell r="HH2889">
            <v>207.4550000000001</v>
          </cell>
          <cell r="HI2889">
            <v>277.23159999999973</v>
          </cell>
          <cell r="HJ2889">
            <v>146.55500000000001</v>
          </cell>
          <cell r="HK2889">
            <v>124.74799999999932</v>
          </cell>
          <cell r="HL2889">
            <v>219.47014800000008</v>
          </cell>
          <cell r="HM2889">
            <v>220.13321700000066</v>
          </cell>
          <cell r="HN2889">
            <v>196.76400000000001</v>
          </cell>
          <cell r="HO2889">
            <v>30.130000000000003</v>
          </cell>
          <cell r="HP2889">
            <v>72.016999999999953</v>
          </cell>
          <cell r="HQ2889">
            <v>1.7279999999999998</v>
          </cell>
          <cell r="HR2889">
            <v>57.250999999999998</v>
          </cell>
          <cell r="HS2889">
            <v>42.919999999999995</v>
          </cell>
          <cell r="HT2889">
            <v>126.73999999999998</v>
          </cell>
          <cell r="HU2889">
            <v>61.540000000000148</v>
          </cell>
          <cell r="HV2889">
            <v>39.971000000000004</v>
          </cell>
          <cell r="HW2889">
            <v>72.810999999999936</v>
          </cell>
          <cell r="HX2889">
            <v>18.972000000000001</v>
          </cell>
          <cell r="HY2889">
            <v>18.883999999999993</v>
          </cell>
          <cell r="HZ2889">
            <v>4.8170000000000002</v>
          </cell>
          <cell r="IA2889">
            <v>2.9959999999999987</v>
          </cell>
          <cell r="IB2889">
            <v>13.226999999999999</v>
          </cell>
          <cell r="IC2889">
            <v>3.7659999999999885</v>
          </cell>
          <cell r="ID2889">
            <v>7.6728999999999958</v>
          </cell>
          <cell r="IE2889">
            <v>6.3779999999999921</v>
          </cell>
          <cell r="IF2889">
            <v>4.2649999999999908</v>
          </cell>
          <cell r="IG2889">
            <v>3.1659999999999768</v>
          </cell>
          <cell r="IH2889">
            <v>4.9520000000000017</v>
          </cell>
          <cell r="II2889">
            <v>3.6169999999999933</v>
          </cell>
          <cell r="IJ2889">
            <v>289.86339999999996</v>
          </cell>
          <cell r="IK2889">
            <v>246.65299999999974</v>
          </cell>
          <cell r="IL2889">
            <v>178.75699999999998</v>
          </cell>
          <cell r="IM2889">
            <v>96.075000000000003</v>
          </cell>
        </row>
        <row r="2890">
          <cell r="A2890">
            <v>44527</v>
          </cell>
          <cell r="B2890">
            <v>27</v>
          </cell>
          <cell r="C2890">
            <v>11</v>
          </cell>
          <cell r="D2890">
            <v>2021</v>
          </cell>
          <cell r="E2890" t="str">
            <v>27112021</v>
          </cell>
          <cell r="GB2890">
            <v>0</v>
          </cell>
          <cell r="GD2890">
            <v>181.99599999999998</v>
          </cell>
          <cell r="GE2890">
            <v>183.0040000000001</v>
          </cell>
          <cell r="GF2890">
            <v>68.055000000000007</v>
          </cell>
          <cell r="GG2890">
            <v>57.742999999999931</v>
          </cell>
          <cell r="GH2890">
            <v>69.702999999999975</v>
          </cell>
          <cell r="GI2890">
            <v>112.58400000000007</v>
          </cell>
          <cell r="GJ2890">
            <v>778.69999999999982</v>
          </cell>
          <cell r="GK2890">
            <v>666.25000000000023</v>
          </cell>
          <cell r="GL2890">
            <v>960.6979620000003</v>
          </cell>
          <cell r="GM2890">
            <v>648.99200000000087</v>
          </cell>
          <cell r="GN2890">
            <v>557.28399999999999</v>
          </cell>
          <cell r="GO2890">
            <v>611.596</v>
          </cell>
          <cell r="GP2890">
            <v>70.220299999999995</v>
          </cell>
          <cell r="GQ2890">
            <v>81.672999999999988</v>
          </cell>
          <cell r="GR2890">
            <v>45.51700000000001</v>
          </cell>
          <cell r="GS2890">
            <v>31.954999999999899</v>
          </cell>
          <cell r="GT2890">
            <v>156.73099999999994</v>
          </cell>
          <cell r="GU2890">
            <v>158.76499999999996</v>
          </cell>
          <cell r="GV2890">
            <v>183.36500000000007</v>
          </cell>
          <cell r="GW2890">
            <v>90.64200000000001</v>
          </cell>
          <cell r="GX2890">
            <v>191.87259999999998</v>
          </cell>
          <cell r="GY2890">
            <v>217.57250000000008</v>
          </cell>
          <cell r="GZ2890">
            <v>134.62000000000003</v>
          </cell>
          <cell r="HA2890">
            <v>243.10320000000036</v>
          </cell>
          <cell r="HB2890">
            <v>34.172999999999995</v>
          </cell>
          <cell r="HC2890">
            <v>18.343</v>
          </cell>
          <cell r="HD2890">
            <v>186.30160000000001</v>
          </cell>
          <cell r="HE2890">
            <v>202.84833600000005</v>
          </cell>
          <cell r="HF2890">
            <v>62.010000000000012</v>
          </cell>
          <cell r="HG2890">
            <v>88.209999999999937</v>
          </cell>
          <cell r="HH2890">
            <v>207.4550000000001</v>
          </cell>
          <cell r="HI2890">
            <v>277.23159999999973</v>
          </cell>
          <cell r="HJ2890">
            <v>146.55500000000001</v>
          </cell>
          <cell r="HK2890">
            <v>124.74799999999932</v>
          </cell>
          <cell r="HL2890">
            <v>219.47014800000008</v>
          </cell>
          <cell r="HM2890">
            <v>220.13321700000066</v>
          </cell>
          <cell r="HN2890">
            <v>196.76400000000001</v>
          </cell>
          <cell r="HO2890">
            <v>30.130000000000003</v>
          </cell>
          <cell r="HP2890">
            <v>72.016999999999953</v>
          </cell>
          <cell r="HQ2890">
            <v>1.7279999999999998</v>
          </cell>
          <cell r="HR2890">
            <v>57.250999999999998</v>
          </cell>
          <cell r="HS2890">
            <v>42.919999999999995</v>
          </cell>
          <cell r="HT2890">
            <v>126.73999999999998</v>
          </cell>
          <cell r="HU2890">
            <v>61.540000000000148</v>
          </cell>
          <cell r="HV2890">
            <v>39.971000000000004</v>
          </cell>
          <cell r="HW2890">
            <v>72.810999999999936</v>
          </cell>
          <cell r="HX2890">
            <v>18.972000000000001</v>
          </cell>
          <cell r="HY2890">
            <v>18.883999999999993</v>
          </cell>
          <cell r="HZ2890">
            <v>4.8170000000000002</v>
          </cell>
          <cell r="IA2890">
            <v>2.9959999999999987</v>
          </cell>
          <cell r="IB2890">
            <v>13.226999999999999</v>
          </cell>
          <cell r="IC2890">
            <v>3.7659999999999885</v>
          </cell>
          <cell r="ID2890">
            <v>7.6728999999999958</v>
          </cell>
          <cell r="IE2890">
            <v>6.3779999999999921</v>
          </cell>
          <cell r="IF2890">
            <v>4.2649999999999908</v>
          </cell>
          <cell r="IG2890">
            <v>3.1659999999999768</v>
          </cell>
          <cell r="IH2890">
            <v>4.9520000000000017</v>
          </cell>
          <cell r="II2890">
            <v>3.6169999999999933</v>
          </cell>
          <cell r="IJ2890">
            <v>289.86339999999996</v>
          </cell>
          <cell r="IK2890">
            <v>246.65299999999974</v>
          </cell>
          <cell r="IL2890">
            <v>178.75699999999998</v>
          </cell>
          <cell r="IM2890">
            <v>96.075000000000003</v>
          </cell>
        </row>
        <row r="2891">
          <cell r="A2891">
            <v>44528</v>
          </cell>
          <cell r="B2891">
            <v>28</v>
          </cell>
          <cell r="C2891">
            <v>11</v>
          </cell>
          <cell r="D2891">
            <v>2021</v>
          </cell>
          <cell r="E2891" t="str">
            <v>28112021</v>
          </cell>
          <cell r="GB2891">
            <v>0</v>
          </cell>
          <cell r="GD2891">
            <v>181.99599999999998</v>
          </cell>
          <cell r="GE2891">
            <v>183.0040000000001</v>
          </cell>
          <cell r="GF2891">
            <v>68.055000000000007</v>
          </cell>
          <cell r="GG2891">
            <v>57.742999999999931</v>
          </cell>
          <cell r="GH2891">
            <v>69.702999999999975</v>
          </cell>
          <cell r="GI2891">
            <v>112.58400000000007</v>
          </cell>
          <cell r="GJ2891">
            <v>778.69999999999982</v>
          </cell>
          <cell r="GK2891">
            <v>666.25000000000023</v>
          </cell>
          <cell r="GL2891">
            <v>960.6979620000003</v>
          </cell>
          <cell r="GM2891">
            <v>648.99200000000087</v>
          </cell>
          <cell r="GN2891">
            <v>557.28399999999999</v>
          </cell>
          <cell r="GO2891">
            <v>611.596</v>
          </cell>
          <cell r="GP2891">
            <v>70.220299999999995</v>
          </cell>
          <cell r="GQ2891">
            <v>81.672999999999988</v>
          </cell>
          <cell r="GR2891">
            <v>45.51700000000001</v>
          </cell>
          <cell r="GS2891">
            <v>31.954999999999899</v>
          </cell>
          <cell r="GT2891">
            <v>156.73099999999994</v>
          </cell>
          <cell r="GU2891">
            <v>158.76499999999996</v>
          </cell>
          <cell r="GV2891">
            <v>183.36500000000007</v>
          </cell>
          <cell r="GW2891">
            <v>90.64200000000001</v>
          </cell>
          <cell r="GX2891">
            <v>191.87259999999998</v>
          </cell>
          <cell r="GY2891">
            <v>217.57250000000008</v>
          </cell>
          <cell r="GZ2891">
            <v>134.62000000000003</v>
          </cell>
          <cell r="HA2891">
            <v>243.10320000000036</v>
          </cell>
          <cell r="HB2891">
            <v>34.172999999999995</v>
          </cell>
          <cell r="HC2891">
            <v>18.343</v>
          </cell>
          <cell r="HD2891">
            <v>186.30160000000001</v>
          </cell>
          <cell r="HE2891">
            <v>202.84833600000005</v>
          </cell>
          <cell r="HF2891">
            <v>62.010000000000012</v>
          </cell>
          <cell r="HG2891">
            <v>88.209999999999937</v>
          </cell>
          <cell r="HH2891">
            <v>207.4550000000001</v>
          </cell>
          <cell r="HI2891">
            <v>277.23159999999973</v>
          </cell>
          <cell r="HJ2891">
            <v>146.55500000000001</v>
          </cell>
          <cell r="HK2891">
            <v>124.74799999999932</v>
          </cell>
          <cell r="HL2891">
            <v>219.47014800000008</v>
          </cell>
          <cell r="HM2891">
            <v>220.13321700000066</v>
          </cell>
          <cell r="HN2891">
            <v>196.76400000000001</v>
          </cell>
          <cell r="HO2891">
            <v>30.130000000000003</v>
          </cell>
          <cell r="HP2891">
            <v>72.016999999999953</v>
          </cell>
          <cell r="HQ2891">
            <v>1.7279999999999998</v>
          </cell>
          <cell r="HR2891">
            <v>57.250999999999998</v>
          </cell>
          <cell r="HS2891">
            <v>42.919999999999995</v>
          </cell>
          <cell r="HT2891">
            <v>126.73999999999998</v>
          </cell>
          <cell r="HU2891">
            <v>61.540000000000148</v>
          </cell>
          <cell r="HV2891">
            <v>39.971000000000004</v>
          </cell>
          <cell r="HW2891">
            <v>72.810999999999936</v>
          </cell>
          <cell r="HX2891">
            <v>18.972000000000001</v>
          </cell>
          <cell r="HY2891">
            <v>18.883999999999993</v>
          </cell>
          <cell r="HZ2891">
            <v>4.8170000000000002</v>
          </cell>
          <cell r="IA2891">
            <v>2.9959999999999987</v>
          </cell>
          <cell r="IB2891">
            <v>13.226999999999999</v>
          </cell>
          <cell r="IC2891">
            <v>3.7659999999999885</v>
          </cell>
          <cell r="ID2891">
            <v>7.6728999999999958</v>
          </cell>
          <cell r="IE2891">
            <v>6.3779999999999921</v>
          </cell>
          <cell r="IF2891">
            <v>4.2649999999999908</v>
          </cell>
          <cell r="IG2891">
            <v>3.1659999999999768</v>
          </cell>
          <cell r="IH2891">
            <v>4.9520000000000017</v>
          </cell>
          <cell r="II2891">
            <v>3.6169999999999933</v>
          </cell>
          <cell r="IJ2891">
            <v>289.86339999999996</v>
          </cell>
          <cell r="IK2891">
            <v>246.65299999999974</v>
          </cell>
          <cell r="IL2891">
            <v>178.75699999999998</v>
          </cell>
          <cell r="IM2891">
            <v>96.075000000000003</v>
          </cell>
        </row>
        <row r="2892">
          <cell r="A2892">
            <v>44529</v>
          </cell>
          <cell r="B2892">
            <v>29</v>
          </cell>
          <cell r="C2892">
            <v>11</v>
          </cell>
          <cell r="D2892">
            <v>2021</v>
          </cell>
          <cell r="E2892" t="str">
            <v>29112021</v>
          </cell>
          <cell r="GB2892">
            <v>0</v>
          </cell>
          <cell r="GD2892">
            <v>181.99599999999998</v>
          </cell>
          <cell r="GE2892">
            <v>183.0040000000001</v>
          </cell>
          <cell r="GF2892">
            <v>68.055000000000007</v>
          </cell>
          <cell r="GG2892">
            <v>57.742999999999931</v>
          </cell>
          <cell r="GH2892">
            <v>69.702999999999975</v>
          </cell>
          <cell r="GI2892">
            <v>112.58400000000007</v>
          </cell>
          <cell r="GJ2892">
            <v>778.69999999999982</v>
          </cell>
          <cell r="GK2892">
            <v>666.25000000000023</v>
          </cell>
          <cell r="GL2892">
            <v>960.6979620000003</v>
          </cell>
          <cell r="GM2892">
            <v>648.99200000000087</v>
          </cell>
          <cell r="GN2892">
            <v>557.28399999999999</v>
          </cell>
          <cell r="GO2892">
            <v>611.596</v>
          </cell>
          <cell r="GP2892">
            <v>70.220299999999995</v>
          </cell>
          <cell r="GQ2892">
            <v>81.672999999999988</v>
          </cell>
          <cell r="GR2892">
            <v>45.51700000000001</v>
          </cell>
          <cell r="GS2892">
            <v>31.954999999999899</v>
          </cell>
          <cell r="GT2892">
            <v>156.73099999999994</v>
          </cell>
          <cell r="GU2892">
            <v>158.76499999999996</v>
          </cell>
          <cell r="GV2892">
            <v>183.36500000000007</v>
          </cell>
          <cell r="GW2892">
            <v>90.64200000000001</v>
          </cell>
          <cell r="GX2892">
            <v>191.87259999999998</v>
          </cell>
          <cell r="GY2892">
            <v>217.57250000000008</v>
          </cell>
          <cell r="GZ2892">
            <v>134.62000000000003</v>
          </cell>
          <cell r="HA2892">
            <v>243.10320000000036</v>
          </cell>
          <cell r="HB2892">
            <v>34.172999999999995</v>
          </cell>
          <cell r="HC2892">
            <v>18.343</v>
          </cell>
          <cell r="HD2892">
            <v>186.30160000000001</v>
          </cell>
          <cell r="HE2892">
            <v>202.84833600000005</v>
          </cell>
          <cell r="HF2892">
            <v>62.010000000000012</v>
          </cell>
          <cell r="HG2892">
            <v>88.209999999999937</v>
          </cell>
          <cell r="HH2892">
            <v>207.4550000000001</v>
          </cell>
          <cell r="HI2892">
            <v>277.23159999999973</v>
          </cell>
          <cell r="HJ2892">
            <v>146.55500000000001</v>
          </cell>
          <cell r="HK2892">
            <v>124.74799999999932</v>
          </cell>
          <cell r="HL2892">
            <v>219.47014800000008</v>
          </cell>
          <cell r="HM2892">
            <v>220.13321700000066</v>
          </cell>
          <cell r="HN2892">
            <v>196.76400000000001</v>
          </cell>
          <cell r="HO2892">
            <v>30.130000000000003</v>
          </cell>
          <cell r="HP2892">
            <v>72.016999999999953</v>
          </cell>
          <cell r="HQ2892">
            <v>1.7279999999999998</v>
          </cell>
          <cell r="HR2892">
            <v>57.250999999999998</v>
          </cell>
          <cell r="HS2892">
            <v>42.919999999999995</v>
          </cell>
          <cell r="HT2892">
            <v>126.73999999999998</v>
          </cell>
          <cell r="HU2892">
            <v>61.540000000000148</v>
          </cell>
          <cell r="HV2892">
            <v>39.971000000000004</v>
          </cell>
          <cell r="HW2892">
            <v>72.810999999999936</v>
          </cell>
          <cell r="HX2892">
            <v>18.972000000000001</v>
          </cell>
          <cell r="HY2892">
            <v>18.883999999999993</v>
          </cell>
          <cell r="HZ2892">
            <v>4.8170000000000002</v>
          </cell>
          <cell r="IA2892">
            <v>2.9959999999999987</v>
          </cell>
          <cell r="IB2892">
            <v>13.226999999999999</v>
          </cell>
          <cell r="IC2892">
            <v>3.7659999999999885</v>
          </cell>
          <cell r="ID2892">
            <v>7.6728999999999958</v>
          </cell>
          <cell r="IE2892">
            <v>6.3779999999999921</v>
          </cell>
          <cell r="IF2892">
            <v>4.2649999999999908</v>
          </cell>
          <cell r="IG2892">
            <v>3.1659999999999768</v>
          </cell>
          <cell r="IH2892">
            <v>4.9520000000000017</v>
          </cell>
          <cell r="II2892">
            <v>3.6169999999999933</v>
          </cell>
          <cell r="IJ2892">
            <v>289.86339999999996</v>
          </cell>
          <cell r="IK2892">
            <v>246.65299999999974</v>
          </cell>
          <cell r="IL2892">
            <v>178.75699999999998</v>
          </cell>
          <cell r="IM2892">
            <v>96.075000000000003</v>
          </cell>
        </row>
        <row r="2893">
          <cell r="A2893">
            <v>44530</v>
          </cell>
          <cell r="B2893">
            <v>30</v>
          </cell>
          <cell r="C2893">
            <v>11</v>
          </cell>
          <cell r="D2893">
            <v>2021</v>
          </cell>
          <cell r="E2893" t="str">
            <v>30112021</v>
          </cell>
          <cell r="GB2893">
            <v>0</v>
          </cell>
          <cell r="GD2893">
            <v>181.99599999999998</v>
          </cell>
          <cell r="GE2893">
            <v>183.0040000000001</v>
          </cell>
          <cell r="GF2893">
            <v>68.055000000000007</v>
          </cell>
          <cell r="GG2893">
            <v>57.742999999999931</v>
          </cell>
          <cell r="GH2893">
            <v>69.702999999999975</v>
          </cell>
          <cell r="GI2893">
            <v>112.58400000000007</v>
          </cell>
          <cell r="GJ2893">
            <v>778.69999999999982</v>
          </cell>
          <cell r="GK2893">
            <v>666.25000000000023</v>
          </cell>
          <cell r="GL2893">
            <v>960.6979620000003</v>
          </cell>
          <cell r="GM2893">
            <v>648.99200000000087</v>
          </cell>
          <cell r="GN2893">
            <v>557.28399999999999</v>
          </cell>
          <cell r="GO2893">
            <v>611.596</v>
          </cell>
          <cell r="GP2893">
            <v>70.220299999999995</v>
          </cell>
          <cell r="GQ2893">
            <v>81.672999999999988</v>
          </cell>
          <cell r="GR2893">
            <v>45.51700000000001</v>
          </cell>
          <cell r="GS2893">
            <v>31.954999999999899</v>
          </cell>
          <cell r="GT2893">
            <v>156.73099999999994</v>
          </cell>
          <cell r="GU2893">
            <v>158.76499999999996</v>
          </cell>
          <cell r="GV2893">
            <v>183.36500000000007</v>
          </cell>
          <cell r="GW2893">
            <v>90.64200000000001</v>
          </cell>
          <cell r="GX2893">
            <v>191.87259999999998</v>
          </cell>
          <cell r="GY2893">
            <v>217.57250000000008</v>
          </cell>
          <cell r="GZ2893">
            <v>134.62000000000003</v>
          </cell>
          <cell r="HA2893">
            <v>243.10320000000036</v>
          </cell>
          <cell r="HB2893">
            <v>34.172999999999995</v>
          </cell>
          <cell r="HC2893">
            <v>18.343</v>
          </cell>
          <cell r="HD2893">
            <v>186.30160000000001</v>
          </cell>
          <cell r="HE2893">
            <v>202.84833600000005</v>
          </cell>
          <cell r="HF2893">
            <v>62.010000000000012</v>
          </cell>
          <cell r="HG2893">
            <v>88.209999999999937</v>
          </cell>
          <cell r="HH2893">
            <v>207.4550000000001</v>
          </cell>
          <cell r="HI2893">
            <v>277.23159999999973</v>
          </cell>
          <cell r="HJ2893">
            <v>146.55500000000001</v>
          </cell>
          <cell r="HK2893">
            <v>124.74799999999932</v>
          </cell>
          <cell r="HL2893">
            <v>219.47014800000008</v>
          </cell>
          <cell r="HM2893">
            <v>220.13321700000066</v>
          </cell>
          <cell r="HN2893">
            <v>196.76400000000001</v>
          </cell>
          <cell r="HO2893">
            <v>30.130000000000003</v>
          </cell>
          <cell r="HP2893">
            <v>72.016999999999953</v>
          </cell>
          <cell r="HQ2893">
            <v>1.7279999999999998</v>
          </cell>
          <cell r="HR2893">
            <v>57.250999999999998</v>
          </cell>
          <cell r="HS2893">
            <v>42.919999999999995</v>
          </cell>
          <cell r="HT2893">
            <v>126.73999999999998</v>
          </cell>
          <cell r="HU2893">
            <v>61.540000000000148</v>
          </cell>
          <cell r="HV2893">
            <v>39.971000000000004</v>
          </cell>
          <cell r="HW2893">
            <v>72.810999999999936</v>
          </cell>
          <cell r="HX2893">
            <v>18.972000000000001</v>
          </cell>
          <cell r="HY2893">
            <v>18.883999999999993</v>
          </cell>
          <cell r="HZ2893">
            <v>4.8170000000000002</v>
          </cell>
          <cell r="IA2893">
            <v>2.9959999999999987</v>
          </cell>
          <cell r="IB2893">
            <v>13.226999999999999</v>
          </cell>
          <cell r="IC2893">
            <v>3.7659999999999885</v>
          </cell>
          <cell r="ID2893">
            <v>7.6728999999999958</v>
          </cell>
          <cell r="IE2893">
            <v>6.3779999999999921</v>
          </cell>
          <cell r="IF2893">
            <v>4.2649999999999908</v>
          </cell>
          <cell r="IG2893">
            <v>3.1659999999999768</v>
          </cell>
          <cell r="IH2893">
            <v>4.9520000000000017</v>
          </cell>
          <cell r="II2893">
            <v>3.6169999999999933</v>
          </cell>
          <cell r="IJ2893">
            <v>289.86339999999996</v>
          </cell>
          <cell r="IK2893">
            <v>246.65299999999974</v>
          </cell>
          <cell r="IL2893">
            <v>178.75699999999998</v>
          </cell>
          <cell r="IM2893">
            <v>96.075000000000003</v>
          </cell>
        </row>
        <row r="2894">
          <cell r="A2894">
            <v>44531</v>
          </cell>
          <cell r="B2894">
            <v>1</v>
          </cell>
          <cell r="C2894">
            <v>12</v>
          </cell>
          <cell r="D2894">
            <v>2021</v>
          </cell>
          <cell r="E2894" t="str">
            <v>1122021</v>
          </cell>
          <cell r="GB2894">
            <v>0</v>
          </cell>
          <cell r="GD2894">
            <v>181.99599999999998</v>
          </cell>
          <cell r="GE2894">
            <v>183.0040000000001</v>
          </cell>
          <cell r="GF2894">
            <v>68.055000000000007</v>
          </cell>
          <cell r="GG2894">
            <v>57.742999999999931</v>
          </cell>
          <cell r="GH2894">
            <v>69.702999999999975</v>
          </cell>
          <cell r="GI2894">
            <v>112.58400000000007</v>
          </cell>
          <cell r="GJ2894">
            <v>778.69999999999982</v>
          </cell>
          <cell r="GK2894">
            <v>666.25000000000023</v>
          </cell>
          <cell r="GL2894">
            <v>960.6979620000003</v>
          </cell>
          <cell r="GM2894">
            <v>648.99200000000087</v>
          </cell>
          <cell r="GN2894">
            <v>557.28399999999999</v>
          </cell>
          <cell r="GO2894">
            <v>611.596</v>
          </cell>
          <cell r="GP2894">
            <v>70.220299999999995</v>
          </cell>
          <cell r="GQ2894">
            <v>81.672999999999988</v>
          </cell>
          <cell r="GR2894">
            <v>45.51700000000001</v>
          </cell>
          <cell r="GS2894">
            <v>31.954999999999899</v>
          </cell>
          <cell r="GT2894">
            <v>156.73099999999994</v>
          </cell>
          <cell r="GU2894">
            <v>158.76499999999996</v>
          </cell>
          <cell r="GV2894">
            <v>183.36500000000007</v>
          </cell>
          <cell r="GW2894">
            <v>90.64200000000001</v>
          </cell>
          <cell r="GX2894">
            <v>191.87259999999998</v>
          </cell>
          <cell r="GY2894">
            <v>217.57250000000008</v>
          </cell>
          <cell r="GZ2894">
            <v>134.62000000000003</v>
          </cell>
          <cell r="HA2894">
            <v>243.10320000000036</v>
          </cell>
          <cell r="HB2894">
            <v>34.172999999999995</v>
          </cell>
          <cell r="HC2894">
            <v>18.343</v>
          </cell>
          <cell r="HD2894">
            <v>186.30160000000001</v>
          </cell>
          <cell r="HE2894">
            <v>202.84833600000005</v>
          </cell>
          <cell r="HF2894">
            <v>62.010000000000012</v>
          </cell>
          <cell r="HG2894">
            <v>88.209999999999937</v>
          </cell>
          <cell r="HH2894">
            <v>207.4550000000001</v>
          </cell>
          <cell r="HI2894">
            <v>277.23159999999973</v>
          </cell>
          <cell r="HJ2894">
            <v>146.55500000000001</v>
          </cell>
          <cell r="HK2894">
            <v>124.74799999999932</v>
          </cell>
          <cell r="HL2894">
            <v>219.47014800000008</v>
          </cell>
          <cell r="HM2894">
            <v>220.13321700000066</v>
          </cell>
          <cell r="HN2894">
            <v>196.76400000000001</v>
          </cell>
          <cell r="HO2894">
            <v>30.130000000000003</v>
          </cell>
          <cell r="HP2894">
            <v>72.016999999999953</v>
          </cell>
          <cell r="HQ2894">
            <v>1.7279999999999998</v>
          </cell>
          <cell r="HR2894">
            <v>57.250999999999998</v>
          </cell>
          <cell r="HS2894">
            <v>42.919999999999995</v>
          </cell>
          <cell r="HT2894">
            <v>126.73999999999998</v>
          </cell>
          <cell r="HU2894">
            <v>61.540000000000148</v>
          </cell>
          <cell r="HV2894">
            <v>39.971000000000004</v>
          </cell>
          <cell r="HW2894">
            <v>72.810999999999936</v>
          </cell>
          <cell r="HX2894">
            <v>18.972000000000001</v>
          </cell>
          <cell r="HY2894">
            <v>18.883999999999993</v>
          </cell>
          <cell r="HZ2894">
            <v>4.8170000000000002</v>
          </cell>
          <cell r="IA2894">
            <v>2.9959999999999987</v>
          </cell>
          <cell r="IB2894">
            <v>13.226999999999999</v>
          </cell>
          <cell r="IC2894">
            <v>3.7659999999999885</v>
          </cell>
          <cell r="ID2894">
            <v>7.6728999999999958</v>
          </cell>
          <cell r="IE2894">
            <v>6.3779999999999921</v>
          </cell>
          <cell r="IF2894">
            <v>4.2649999999999908</v>
          </cell>
          <cell r="IG2894">
            <v>3.1659999999999768</v>
          </cell>
          <cell r="IH2894">
            <v>4.9520000000000017</v>
          </cell>
          <cell r="II2894">
            <v>3.6169999999999933</v>
          </cell>
          <cell r="IJ2894">
            <v>289.86339999999996</v>
          </cell>
          <cell r="IK2894">
            <v>246.65299999999974</v>
          </cell>
          <cell r="IL2894">
            <v>178.75699999999998</v>
          </cell>
          <cell r="IM2894">
            <v>96.075000000000003</v>
          </cell>
        </row>
        <row r="2895">
          <cell r="A2895">
            <v>44532</v>
          </cell>
          <cell r="B2895">
            <v>2</v>
          </cell>
          <cell r="C2895">
            <v>12</v>
          </cell>
          <cell r="D2895">
            <v>2021</v>
          </cell>
          <cell r="E2895" t="str">
            <v>2122021</v>
          </cell>
          <cell r="GB2895">
            <v>0</v>
          </cell>
          <cell r="GD2895">
            <v>181.99599999999998</v>
          </cell>
          <cell r="GE2895">
            <v>183.0040000000001</v>
          </cell>
          <cell r="GF2895">
            <v>68.055000000000007</v>
          </cell>
          <cell r="GG2895">
            <v>57.742999999999931</v>
          </cell>
          <cell r="GH2895">
            <v>69.702999999999975</v>
          </cell>
          <cell r="GI2895">
            <v>112.58400000000007</v>
          </cell>
          <cell r="GJ2895">
            <v>778.69999999999982</v>
          </cell>
          <cell r="GK2895">
            <v>666.25000000000023</v>
          </cell>
          <cell r="GL2895">
            <v>960.6979620000003</v>
          </cell>
          <cell r="GM2895">
            <v>648.99200000000087</v>
          </cell>
          <cell r="GN2895">
            <v>557.28399999999999</v>
          </cell>
          <cell r="GO2895">
            <v>611.596</v>
          </cell>
          <cell r="GP2895">
            <v>70.220299999999995</v>
          </cell>
          <cell r="GQ2895">
            <v>81.672999999999988</v>
          </cell>
          <cell r="GR2895">
            <v>45.51700000000001</v>
          </cell>
          <cell r="GS2895">
            <v>31.954999999999899</v>
          </cell>
          <cell r="GT2895">
            <v>156.73099999999994</v>
          </cell>
          <cell r="GU2895">
            <v>158.76499999999996</v>
          </cell>
          <cell r="GV2895">
            <v>183.36500000000007</v>
          </cell>
          <cell r="GW2895">
            <v>90.64200000000001</v>
          </cell>
          <cell r="GX2895">
            <v>191.87259999999998</v>
          </cell>
          <cell r="GY2895">
            <v>217.57250000000008</v>
          </cell>
          <cell r="GZ2895">
            <v>134.62000000000003</v>
          </cell>
          <cell r="HA2895">
            <v>243.10320000000036</v>
          </cell>
          <cell r="HB2895">
            <v>34.172999999999995</v>
          </cell>
          <cell r="HC2895">
            <v>18.343</v>
          </cell>
          <cell r="HD2895">
            <v>186.30160000000001</v>
          </cell>
          <cell r="HE2895">
            <v>202.84833600000005</v>
          </cell>
          <cell r="HF2895">
            <v>62.010000000000012</v>
          </cell>
          <cell r="HG2895">
            <v>88.209999999999937</v>
          </cell>
          <cell r="HH2895">
            <v>207.4550000000001</v>
          </cell>
          <cell r="HI2895">
            <v>277.23159999999973</v>
          </cell>
          <cell r="HJ2895">
            <v>146.55500000000001</v>
          </cell>
          <cell r="HK2895">
            <v>124.74799999999932</v>
          </cell>
          <cell r="HL2895">
            <v>219.47014800000008</v>
          </cell>
          <cell r="HM2895">
            <v>220.13321700000066</v>
          </cell>
          <cell r="HN2895">
            <v>196.76400000000001</v>
          </cell>
          <cell r="HO2895">
            <v>30.130000000000003</v>
          </cell>
          <cell r="HP2895">
            <v>72.016999999999953</v>
          </cell>
          <cell r="HQ2895">
            <v>1.7279999999999998</v>
          </cell>
          <cell r="HR2895">
            <v>57.250999999999998</v>
          </cell>
          <cell r="HS2895">
            <v>42.919999999999995</v>
          </cell>
          <cell r="HT2895">
            <v>126.73999999999998</v>
          </cell>
          <cell r="HU2895">
            <v>61.540000000000148</v>
          </cell>
          <cell r="HV2895">
            <v>39.971000000000004</v>
          </cell>
          <cell r="HW2895">
            <v>72.810999999999936</v>
          </cell>
          <cell r="HX2895">
            <v>18.972000000000001</v>
          </cell>
          <cell r="HY2895">
            <v>18.883999999999993</v>
          </cell>
          <cell r="HZ2895">
            <v>4.8170000000000002</v>
          </cell>
          <cell r="IA2895">
            <v>2.9959999999999987</v>
          </cell>
          <cell r="IB2895">
            <v>13.226999999999999</v>
          </cell>
          <cell r="IC2895">
            <v>3.7659999999999885</v>
          </cell>
          <cell r="ID2895">
            <v>7.6728999999999958</v>
          </cell>
          <cell r="IE2895">
            <v>6.3779999999999921</v>
          </cell>
          <cell r="IF2895">
            <v>4.2649999999999908</v>
          </cell>
          <cell r="IG2895">
            <v>3.1659999999999768</v>
          </cell>
          <cell r="IH2895">
            <v>4.9520000000000017</v>
          </cell>
          <cell r="II2895">
            <v>3.6169999999999933</v>
          </cell>
          <cell r="IJ2895">
            <v>289.86339999999996</v>
          </cell>
          <cell r="IK2895">
            <v>246.65299999999974</v>
          </cell>
          <cell r="IL2895">
            <v>178.75699999999998</v>
          </cell>
          <cell r="IM2895">
            <v>96.075000000000003</v>
          </cell>
        </row>
        <row r="2896">
          <cell r="A2896">
            <v>44533</v>
          </cell>
          <cell r="B2896">
            <v>3</v>
          </cell>
          <cell r="C2896">
            <v>12</v>
          </cell>
          <cell r="D2896">
            <v>2021</v>
          </cell>
          <cell r="E2896" t="str">
            <v>3122021</v>
          </cell>
          <cell r="GB2896">
            <v>0</v>
          </cell>
          <cell r="GD2896">
            <v>181.99599999999998</v>
          </cell>
          <cell r="GE2896">
            <v>183.0040000000001</v>
          </cell>
          <cell r="GF2896">
            <v>68.055000000000007</v>
          </cell>
          <cell r="GG2896">
            <v>57.742999999999931</v>
          </cell>
          <cell r="GH2896">
            <v>69.702999999999975</v>
          </cell>
          <cell r="GI2896">
            <v>112.58400000000007</v>
          </cell>
          <cell r="GJ2896">
            <v>778.69999999999982</v>
          </cell>
          <cell r="GK2896">
            <v>666.25000000000023</v>
          </cell>
          <cell r="GL2896">
            <v>960.6979620000003</v>
          </cell>
          <cell r="GM2896">
            <v>648.99200000000087</v>
          </cell>
          <cell r="GN2896">
            <v>557.28399999999999</v>
          </cell>
          <cell r="GO2896">
            <v>611.596</v>
          </cell>
          <cell r="GP2896">
            <v>70.220299999999995</v>
          </cell>
          <cell r="GQ2896">
            <v>81.672999999999988</v>
          </cell>
          <cell r="GR2896">
            <v>45.51700000000001</v>
          </cell>
          <cell r="GS2896">
            <v>31.954999999999899</v>
          </cell>
          <cell r="GT2896">
            <v>156.73099999999994</v>
          </cell>
          <cell r="GU2896">
            <v>158.76499999999996</v>
          </cell>
          <cell r="GV2896">
            <v>183.36500000000007</v>
          </cell>
          <cell r="GW2896">
            <v>90.64200000000001</v>
          </cell>
          <cell r="GX2896">
            <v>191.87259999999998</v>
          </cell>
          <cell r="GY2896">
            <v>217.57250000000008</v>
          </cell>
          <cell r="GZ2896">
            <v>134.62000000000003</v>
          </cell>
          <cell r="HA2896">
            <v>243.10320000000036</v>
          </cell>
          <cell r="HB2896">
            <v>34.172999999999995</v>
          </cell>
          <cell r="HC2896">
            <v>18.343</v>
          </cell>
          <cell r="HD2896">
            <v>186.30160000000001</v>
          </cell>
          <cell r="HE2896">
            <v>202.84833600000005</v>
          </cell>
          <cell r="HF2896">
            <v>62.010000000000012</v>
          </cell>
          <cell r="HG2896">
            <v>88.209999999999937</v>
          </cell>
          <cell r="HH2896">
            <v>207.4550000000001</v>
          </cell>
          <cell r="HI2896">
            <v>277.23159999999973</v>
          </cell>
          <cell r="HJ2896">
            <v>146.55500000000001</v>
          </cell>
          <cell r="HK2896">
            <v>124.74799999999932</v>
          </cell>
          <cell r="HL2896">
            <v>219.47014800000008</v>
          </cell>
          <cell r="HM2896">
            <v>220.13321700000066</v>
          </cell>
          <cell r="HN2896">
            <v>196.76400000000001</v>
          </cell>
          <cell r="HO2896">
            <v>30.130000000000003</v>
          </cell>
          <cell r="HP2896">
            <v>72.016999999999953</v>
          </cell>
          <cell r="HQ2896">
            <v>1.7279999999999998</v>
          </cell>
          <cell r="HR2896">
            <v>57.250999999999998</v>
          </cell>
          <cell r="HS2896">
            <v>42.919999999999995</v>
          </cell>
          <cell r="HT2896">
            <v>126.73999999999998</v>
          </cell>
          <cell r="HU2896">
            <v>61.540000000000148</v>
          </cell>
          <cell r="HV2896">
            <v>39.971000000000004</v>
          </cell>
          <cell r="HW2896">
            <v>72.810999999999936</v>
          </cell>
          <cell r="HX2896">
            <v>18.972000000000001</v>
          </cell>
          <cell r="HY2896">
            <v>18.883999999999993</v>
          </cell>
          <cell r="HZ2896">
            <v>4.8170000000000002</v>
          </cell>
          <cell r="IA2896">
            <v>2.9959999999999987</v>
          </cell>
          <cell r="IB2896">
            <v>13.226999999999999</v>
          </cell>
          <cell r="IC2896">
            <v>3.7659999999999885</v>
          </cell>
          <cell r="ID2896">
            <v>7.6728999999999958</v>
          </cell>
          <cell r="IE2896">
            <v>6.3779999999999921</v>
          </cell>
          <cell r="IF2896">
            <v>4.2649999999999908</v>
          </cell>
          <cell r="IG2896">
            <v>3.1659999999999768</v>
          </cell>
          <cell r="IH2896">
            <v>4.9520000000000017</v>
          </cell>
          <cell r="II2896">
            <v>3.6169999999999933</v>
          </cell>
          <cell r="IJ2896">
            <v>289.86339999999996</v>
          </cell>
          <cell r="IK2896">
            <v>246.65299999999974</v>
          </cell>
          <cell r="IL2896">
            <v>178.75699999999998</v>
          </cell>
          <cell r="IM2896">
            <v>96.075000000000003</v>
          </cell>
        </row>
        <row r="2897">
          <cell r="A2897">
            <v>44534</v>
          </cell>
          <cell r="B2897">
            <v>4</v>
          </cell>
          <cell r="C2897">
            <v>12</v>
          </cell>
          <cell r="D2897">
            <v>2021</v>
          </cell>
          <cell r="E2897" t="str">
            <v>4122021</v>
          </cell>
          <cell r="GB2897">
            <v>0</v>
          </cell>
          <cell r="GD2897">
            <v>181.99599999999998</v>
          </cell>
          <cell r="GE2897">
            <v>183.0040000000001</v>
          </cell>
          <cell r="GF2897">
            <v>68.055000000000007</v>
          </cell>
          <cell r="GG2897">
            <v>57.742999999999931</v>
          </cell>
          <cell r="GH2897">
            <v>69.702999999999975</v>
          </cell>
          <cell r="GI2897">
            <v>112.58400000000007</v>
          </cell>
          <cell r="GJ2897">
            <v>778.69999999999982</v>
          </cell>
          <cell r="GK2897">
            <v>666.25000000000023</v>
          </cell>
          <cell r="GL2897">
            <v>960.6979620000003</v>
          </cell>
          <cell r="GM2897">
            <v>648.99200000000087</v>
          </cell>
          <cell r="GN2897">
            <v>557.28399999999999</v>
          </cell>
          <cell r="GO2897">
            <v>611.596</v>
          </cell>
          <cell r="GP2897">
            <v>70.220299999999995</v>
          </cell>
          <cell r="GQ2897">
            <v>81.672999999999988</v>
          </cell>
          <cell r="GR2897">
            <v>45.51700000000001</v>
          </cell>
          <cell r="GS2897">
            <v>31.954999999999899</v>
          </cell>
          <cell r="GT2897">
            <v>156.73099999999994</v>
          </cell>
          <cell r="GU2897">
            <v>158.76499999999996</v>
          </cell>
          <cell r="GV2897">
            <v>183.36500000000007</v>
          </cell>
          <cell r="GW2897">
            <v>90.64200000000001</v>
          </cell>
          <cell r="GX2897">
            <v>191.87259999999998</v>
          </cell>
          <cell r="GY2897">
            <v>217.57250000000008</v>
          </cell>
          <cell r="GZ2897">
            <v>134.62000000000003</v>
          </cell>
          <cell r="HA2897">
            <v>243.10320000000036</v>
          </cell>
          <cell r="HB2897">
            <v>34.172999999999995</v>
          </cell>
          <cell r="HC2897">
            <v>18.343</v>
          </cell>
          <cell r="HD2897">
            <v>186.30160000000001</v>
          </cell>
          <cell r="HE2897">
            <v>202.84833600000005</v>
          </cell>
          <cell r="HF2897">
            <v>62.010000000000012</v>
          </cell>
          <cell r="HG2897">
            <v>88.209999999999937</v>
          </cell>
          <cell r="HH2897">
            <v>207.4550000000001</v>
          </cell>
          <cell r="HI2897">
            <v>277.23159999999973</v>
          </cell>
          <cell r="HJ2897">
            <v>146.55500000000001</v>
          </cell>
          <cell r="HK2897">
            <v>124.74799999999932</v>
          </cell>
          <cell r="HL2897">
            <v>219.47014800000008</v>
          </cell>
          <cell r="HM2897">
            <v>220.13321700000066</v>
          </cell>
          <cell r="HN2897">
            <v>196.76400000000001</v>
          </cell>
          <cell r="HO2897">
            <v>30.130000000000003</v>
          </cell>
          <cell r="HP2897">
            <v>72.016999999999953</v>
          </cell>
          <cell r="HQ2897">
            <v>1.7279999999999998</v>
          </cell>
          <cell r="HR2897">
            <v>57.250999999999998</v>
          </cell>
          <cell r="HS2897">
            <v>42.919999999999995</v>
          </cell>
          <cell r="HT2897">
            <v>126.73999999999998</v>
          </cell>
          <cell r="HU2897">
            <v>61.540000000000148</v>
          </cell>
          <cell r="HV2897">
            <v>39.971000000000004</v>
          </cell>
          <cell r="HW2897">
            <v>72.810999999999936</v>
          </cell>
          <cell r="HX2897">
            <v>18.972000000000001</v>
          </cell>
          <cell r="HY2897">
            <v>18.883999999999993</v>
          </cell>
          <cell r="HZ2897">
            <v>4.8170000000000002</v>
          </cell>
          <cell r="IA2897">
            <v>2.9959999999999987</v>
          </cell>
          <cell r="IB2897">
            <v>13.226999999999999</v>
          </cell>
          <cell r="IC2897">
            <v>3.7659999999999885</v>
          </cell>
          <cell r="ID2897">
            <v>7.6728999999999958</v>
          </cell>
          <cell r="IE2897">
            <v>6.3779999999999921</v>
          </cell>
          <cell r="IF2897">
            <v>4.2649999999999908</v>
          </cell>
          <cell r="IG2897">
            <v>3.1659999999999768</v>
          </cell>
          <cell r="IH2897">
            <v>4.9520000000000017</v>
          </cell>
          <cell r="II2897">
            <v>3.6169999999999933</v>
          </cell>
          <cell r="IJ2897">
            <v>289.86339999999996</v>
          </cell>
          <cell r="IK2897">
            <v>246.65299999999974</v>
          </cell>
          <cell r="IL2897">
            <v>178.75699999999998</v>
          </cell>
          <cell r="IM2897">
            <v>96.075000000000003</v>
          </cell>
        </row>
        <row r="2898">
          <cell r="A2898">
            <v>44535</v>
          </cell>
          <cell r="B2898">
            <v>5</v>
          </cell>
          <cell r="C2898">
            <v>12</v>
          </cell>
          <cell r="D2898">
            <v>2021</v>
          </cell>
          <cell r="E2898" t="str">
            <v>5122021</v>
          </cell>
          <cell r="GB2898">
            <v>0</v>
          </cell>
          <cell r="GD2898">
            <v>181.99599999999998</v>
          </cell>
          <cell r="GE2898">
            <v>183.0040000000001</v>
          </cell>
          <cell r="GF2898">
            <v>68.055000000000007</v>
          </cell>
          <cell r="GG2898">
            <v>57.742999999999931</v>
          </cell>
          <cell r="GH2898">
            <v>69.702999999999975</v>
          </cell>
          <cell r="GI2898">
            <v>112.58400000000007</v>
          </cell>
          <cell r="GJ2898">
            <v>778.69999999999982</v>
          </cell>
          <cell r="GK2898">
            <v>666.25000000000023</v>
          </cell>
          <cell r="GL2898">
            <v>960.6979620000003</v>
          </cell>
          <cell r="GM2898">
            <v>648.99200000000087</v>
          </cell>
          <cell r="GN2898">
            <v>557.28399999999999</v>
          </cell>
          <cell r="GO2898">
            <v>611.596</v>
          </cell>
          <cell r="GP2898">
            <v>70.220299999999995</v>
          </cell>
          <cell r="GQ2898">
            <v>81.672999999999988</v>
          </cell>
          <cell r="GR2898">
            <v>45.51700000000001</v>
          </cell>
          <cell r="GS2898">
            <v>31.954999999999899</v>
          </cell>
          <cell r="GT2898">
            <v>156.73099999999994</v>
          </cell>
          <cell r="GU2898">
            <v>158.76499999999996</v>
          </cell>
          <cell r="GV2898">
            <v>183.36500000000007</v>
          </cell>
          <cell r="GW2898">
            <v>90.64200000000001</v>
          </cell>
          <cell r="GX2898">
            <v>191.87259999999998</v>
          </cell>
          <cell r="GY2898">
            <v>217.57250000000008</v>
          </cell>
          <cell r="GZ2898">
            <v>134.62000000000003</v>
          </cell>
          <cell r="HA2898">
            <v>243.10320000000036</v>
          </cell>
          <cell r="HB2898">
            <v>34.172999999999995</v>
          </cell>
          <cell r="HC2898">
            <v>18.343</v>
          </cell>
          <cell r="HD2898">
            <v>186.30160000000001</v>
          </cell>
          <cell r="HE2898">
            <v>202.84833600000005</v>
          </cell>
          <cell r="HF2898">
            <v>62.010000000000012</v>
          </cell>
          <cell r="HG2898">
            <v>88.209999999999937</v>
          </cell>
          <cell r="HH2898">
            <v>207.4550000000001</v>
          </cell>
          <cell r="HI2898">
            <v>277.23159999999973</v>
          </cell>
          <cell r="HJ2898">
            <v>146.55500000000001</v>
          </cell>
          <cell r="HK2898">
            <v>124.74799999999932</v>
          </cell>
          <cell r="HL2898">
            <v>219.47014800000008</v>
          </cell>
          <cell r="HM2898">
            <v>220.13321700000066</v>
          </cell>
          <cell r="HN2898">
            <v>196.76400000000001</v>
          </cell>
          <cell r="HO2898">
            <v>30.130000000000003</v>
          </cell>
          <cell r="HP2898">
            <v>72.016999999999953</v>
          </cell>
          <cell r="HQ2898">
            <v>1.7279999999999998</v>
          </cell>
          <cell r="HR2898">
            <v>57.250999999999998</v>
          </cell>
          <cell r="HS2898">
            <v>42.919999999999995</v>
          </cell>
          <cell r="HT2898">
            <v>126.73999999999998</v>
          </cell>
          <cell r="HU2898">
            <v>61.540000000000148</v>
          </cell>
          <cell r="HV2898">
            <v>39.971000000000004</v>
          </cell>
          <cell r="HW2898">
            <v>72.810999999999936</v>
          </cell>
          <cell r="HX2898">
            <v>18.972000000000001</v>
          </cell>
          <cell r="HY2898">
            <v>18.883999999999993</v>
          </cell>
          <cell r="HZ2898">
            <v>4.8170000000000002</v>
          </cell>
          <cell r="IA2898">
            <v>2.9959999999999987</v>
          </cell>
          <cell r="IB2898">
            <v>13.226999999999999</v>
          </cell>
          <cell r="IC2898">
            <v>3.7659999999999885</v>
          </cell>
          <cell r="ID2898">
            <v>7.6728999999999958</v>
          </cell>
          <cell r="IE2898">
            <v>6.3779999999999921</v>
          </cell>
          <cell r="IF2898">
            <v>4.2649999999999908</v>
          </cell>
          <cell r="IG2898">
            <v>3.1659999999999768</v>
          </cell>
          <cell r="IH2898">
            <v>4.9520000000000017</v>
          </cell>
          <cell r="II2898">
            <v>3.6169999999999933</v>
          </cell>
          <cell r="IJ2898">
            <v>289.86339999999996</v>
          </cell>
          <cell r="IK2898">
            <v>246.65299999999974</v>
          </cell>
          <cell r="IL2898">
            <v>178.75699999999998</v>
          </cell>
          <cell r="IM2898">
            <v>96.075000000000003</v>
          </cell>
        </row>
        <row r="2899">
          <cell r="A2899">
            <v>44536</v>
          </cell>
          <cell r="B2899">
            <v>6</v>
          </cell>
          <cell r="C2899">
            <v>12</v>
          </cell>
          <cell r="D2899">
            <v>2021</v>
          </cell>
          <cell r="E2899" t="str">
            <v>6122021</v>
          </cell>
          <cell r="GB2899">
            <v>0</v>
          </cell>
          <cell r="GD2899">
            <v>181.99599999999998</v>
          </cell>
          <cell r="GE2899">
            <v>183.0040000000001</v>
          </cell>
          <cell r="GF2899">
            <v>68.055000000000007</v>
          </cell>
          <cell r="GG2899">
            <v>57.742999999999931</v>
          </cell>
          <cell r="GH2899">
            <v>69.702999999999975</v>
          </cell>
          <cell r="GI2899">
            <v>112.58400000000007</v>
          </cell>
          <cell r="GJ2899">
            <v>778.69999999999982</v>
          </cell>
          <cell r="GK2899">
            <v>666.25000000000023</v>
          </cell>
          <cell r="GL2899">
            <v>960.6979620000003</v>
          </cell>
          <cell r="GM2899">
            <v>648.99200000000087</v>
          </cell>
          <cell r="GN2899">
            <v>557.28399999999999</v>
          </cell>
          <cell r="GO2899">
            <v>611.596</v>
          </cell>
          <cell r="GP2899">
            <v>70.220299999999995</v>
          </cell>
          <cell r="GQ2899">
            <v>81.672999999999988</v>
          </cell>
          <cell r="GR2899">
            <v>45.51700000000001</v>
          </cell>
          <cell r="GS2899">
            <v>31.954999999999899</v>
          </cell>
          <cell r="GT2899">
            <v>156.73099999999994</v>
          </cell>
          <cell r="GU2899">
            <v>158.76499999999996</v>
          </cell>
          <cell r="GV2899">
            <v>183.36500000000007</v>
          </cell>
          <cell r="GW2899">
            <v>90.64200000000001</v>
          </cell>
          <cell r="GX2899">
            <v>191.87259999999998</v>
          </cell>
          <cell r="GY2899">
            <v>217.57250000000008</v>
          </cell>
          <cell r="GZ2899">
            <v>134.62000000000003</v>
          </cell>
          <cell r="HA2899">
            <v>243.10320000000036</v>
          </cell>
          <cell r="HB2899">
            <v>34.172999999999995</v>
          </cell>
          <cell r="HC2899">
            <v>18.343</v>
          </cell>
          <cell r="HD2899">
            <v>186.30160000000001</v>
          </cell>
          <cell r="HE2899">
            <v>202.84833600000005</v>
          </cell>
          <cell r="HF2899">
            <v>62.010000000000012</v>
          </cell>
          <cell r="HG2899">
            <v>88.209999999999937</v>
          </cell>
          <cell r="HH2899">
            <v>207.4550000000001</v>
          </cell>
          <cell r="HI2899">
            <v>277.23159999999973</v>
          </cell>
          <cell r="HJ2899">
            <v>146.55500000000001</v>
          </cell>
          <cell r="HK2899">
            <v>124.74799999999932</v>
          </cell>
          <cell r="HL2899">
            <v>219.47014800000008</v>
          </cell>
          <cell r="HM2899">
            <v>220.13321700000066</v>
          </cell>
          <cell r="HN2899">
            <v>196.76400000000001</v>
          </cell>
          <cell r="HO2899">
            <v>30.130000000000003</v>
          </cell>
          <cell r="HP2899">
            <v>72.016999999999953</v>
          </cell>
          <cell r="HQ2899">
            <v>1.7279999999999998</v>
          </cell>
          <cell r="HR2899">
            <v>57.250999999999998</v>
          </cell>
          <cell r="HS2899">
            <v>42.919999999999995</v>
          </cell>
          <cell r="HT2899">
            <v>126.73999999999998</v>
          </cell>
          <cell r="HU2899">
            <v>61.540000000000148</v>
          </cell>
          <cell r="HV2899">
            <v>39.971000000000004</v>
          </cell>
          <cell r="HW2899">
            <v>72.810999999999936</v>
          </cell>
          <cell r="HX2899">
            <v>18.972000000000001</v>
          </cell>
          <cell r="HY2899">
            <v>18.883999999999993</v>
          </cell>
          <cell r="HZ2899">
            <v>4.8170000000000002</v>
          </cell>
          <cell r="IA2899">
            <v>2.9959999999999987</v>
          </cell>
          <cell r="IB2899">
            <v>13.226999999999999</v>
          </cell>
          <cell r="IC2899">
            <v>3.7659999999999885</v>
          </cell>
          <cell r="ID2899">
            <v>7.6728999999999958</v>
          </cell>
          <cell r="IE2899">
            <v>6.3779999999999921</v>
          </cell>
          <cell r="IF2899">
            <v>4.2649999999999908</v>
          </cell>
          <cell r="IG2899">
            <v>3.1659999999999768</v>
          </cell>
          <cell r="IH2899">
            <v>4.9520000000000017</v>
          </cell>
          <cell r="II2899">
            <v>3.6169999999999933</v>
          </cell>
          <cell r="IJ2899">
            <v>289.86339999999996</v>
          </cell>
          <cell r="IK2899">
            <v>246.65299999999974</v>
          </cell>
          <cell r="IL2899">
            <v>178.75699999999998</v>
          </cell>
          <cell r="IM2899">
            <v>96.075000000000003</v>
          </cell>
        </row>
        <row r="2900">
          <cell r="A2900">
            <v>44537</v>
          </cell>
          <cell r="B2900">
            <v>7</v>
          </cell>
          <cell r="C2900">
            <v>12</v>
          </cell>
          <cell r="D2900">
            <v>2021</v>
          </cell>
          <cell r="E2900" t="str">
            <v>7122021</v>
          </cell>
          <cell r="GB2900">
            <v>0</v>
          </cell>
          <cell r="GD2900">
            <v>181.99599999999998</v>
          </cell>
          <cell r="GE2900">
            <v>183.0040000000001</v>
          </cell>
          <cell r="GF2900">
            <v>68.055000000000007</v>
          </cell>
          <cell r="GG2900">
            <v>57.742999999999931</v>
          </cell>
          <cell r="GH2900">
            <v>69.702999999999975</v>
          </cell>
          <cell r="GI2900">
            <v>112.58400000000007</v>
          </cell>
          <cell r="GJ2900">
            <v>778.69999999999982</v>
          </cell>
          <cell r="GK2900">
            <v>666.25000000000023</v>
          </cell>
          <cell r="GL2900">
            <v>960.6979620000003</v>
          </cell>
          <cell r="GM2900">
            <v>648.99200000000087</v>
          </cell>
          <cell r="GN2900">
            <v>557.28399999999999</v>
          </cell>
          <cell r="GO2900">
            <v>611.596</v>
          </cell>
          <cell r="GP2900">
            <v>70.220299999999995</v>
          </cell>
          <cell r="GQ2900">
            <v>81.672999999999988</v>
          </cell>
          <cell r="GR2900">
            <v>45.51700000000001</v>
          </cell>
          <cell r="GS2900">
            <v>31.954999999999899</v>
          </cell>
          <cell r="GT2900">
            <v>156.73099999999994</v>
          </cell>
          <cell r="GU2900">
            <v>158.76499999999996</v>
          </cell>
          <cell r="GV2900">
            <v>183.36500000000007</v>
          </cell>
          <cell r="GW2900">
            <v>90.64200000000001</v>
          </cell>
          <cell r="GX2900">
            <v>191.87259999999998</v>
          </cell>
          <cell r="GY2900">
            <v>217.57250000000008</v>
          </cell>
          <cell r="GZ2900">
            <v>134.62000000000003</v>
          </cell>
          <cell r="HA2900">
            <v>243.10320000000036</v>
          </cell>
          <cell r="HB2900">
            <v>34.172999999999995</v>
          </cell>
          <cell r="HC2900">
            <v>18.343</v>
          </cell>
          <cell r="HD2900">
            <v>186.30160000000001</v>
          </cell>
          <cell r="HE2900">
            <v>202.84833600000005</v>
          </cell>
          <cell r="HF2900">
            <v>62.010000000000012</v>
          </cell>
          <cell r="HG2900">
            <v>88.209999999999937</v>
          </cell>
          <cell r="HH2900">
            <v>207.4550000000001</v>
          </cell>
          <cell r="HI2900">
            <v>277.23159999999973</v>
          </cell>
          <cell r="HJ2900">
            <v>146.55500000000001</v>
          </cell>
          <cell r="HK2900">
            <v>124.74799999999932</v>
          </cell>
          <cell r="HL2900">
            <v>219.47014800000008</v>
          </cell>
          <cell r="HM2900">
            <v>220.13321700000066</v>
          </cell>
          <cell r="HN2900">
            <v>196.76400000000001</v>
          </cell>
          <cell r="HO2900">
            <v>30.130000000000003</v>
          </cell>
          <cell r="HP2900">
            <v>72.016999999999953</v>
          </cell>
          <cell r="HQ2900">
            <v>1.7279999999999998</v>
          </cell>
          <cell r="HR2900">
            <v>57.250999999999998</v>
          </cell>
          <cell r="HS2900">
            <v>42.919999999999995</v>
          </cell>
          <cell r="HT2900">
            <v>126.73999999999998</v>
          </cell>
          <cell r="HU2900">
            <v>61.540000000000148</v>
          </cell>
          <cell r="HV2900">
            <v>39.971000000000004</v>
          </cell>
          <cell r="HW2900">
            <v>72.810999999999936</v>
          </cell>
          <cell r="HX2900">
            <v>18.972000000000001</v>
          </cell>
          <cell r="HY2900">
            <v>18.883999999999993</v>
          </cell>
          <cell r="HZ2900">
            <v>4.8170000000000002</v>
          </cell>
          <cell r="IA2900">
            <v>2.9959999999999987</v>
          </cell>
          <cell r="IB2900">
            <v>13.226999999999999</v>
          </cell>
          <cell r="IC2900">
            <v>3.7659999999999885</v>
          </cell>
          <cell r="ID2900">
            <v>7.6728999999999958</v>
          </cell>
          <cell r="IE2900">
            <v>6.3779999999999921</v>
          </cell>
          <cell r="IF2900">
            <v>4.2649999999999908</v>
          </cell>
          <cell r="IG2900">
            <v>3.1659999999999768</v>
          </cell>
          <cell r="IH2900">
            <v>4.9520000000000017</v>
          </cell>
          <cell r="II2900">
            <v>3.6169999999999933</v>
          </cell>
          <cell r="IJ2900">
            <v>289.86339999999996</v>
          </cell>
          <cell r="IK2900">
            <v>246.65299999999974</v>
          </cell>
          <cell r="IL2900">
            <v>178.75699999999998</v>
          </cell>
          <cell r="IM2900">
            <v>96.075000000000003</v>
          </cell>
        </row>
        <row r="2901">
          <cell r="A2901">
            <v>44538</v>
          </cell>
          <cell r="B2901">
            <v>8</v>
          </cell>
          <cell r="C2901">
            <v>12</v>
          </cell>
          <cell r="D2901">
            <v>2021</v>
          </cell>
          <cell r="E2901" t="str">
            <v>8122021</v>
          </cell>
          <cell r="GB2901">
            <v>0</v>
          </cell>
          <cell r="GD2901">
            <v>181.99599999999998</v>
          </cell>
          <cell r="GE2901">
            <v>183.0040000000001</v>
          </cell>
          <cell r="GF2901">
            <v>68.055000000000007</v>
          </cell>
          <cell r="GG2901">
            <v>57.742999999999931</v>
          </cell>
          <cell r="GH2901">
            <v>69.702999999999975</v>
          </cell>
          <cell r="GI2901">
            <v>112.58400000000007</v>
          </cell>
          <cell r="GJ2901">
            <v>778.69999999999982</v>
          </cell>
          <cell r="GK2901">
            <v>666.25000000000023</v>
          </cell>
          <cell r="GL2901">
            <v>960.6979620000003</v>
          </cell>
          <cell r="GM2901">
            <v>648.99200000000087</v>
          </cell>
          <cell r="GN2901">
            <v>557.28399999999999</v>
          </cell>
          <cell r="GO2901">
            <v>611.596</v>
          </cell>
          <cell r="GP2901">
            <v>70.220299999999995</v>
          </cell>
          <cell r="GQ2901">
            <v>81.672999999999988</v>
          </cell>
          <cell r="GR2901">
            <v>45.51700000000001</v>
          </cell>
          <cell r="GS2901">
            <v>31.954999999999899</v>
          </cell>
          <cell r="GT2901">
            <v>156.73099999999994</v>
          </cell>
          <cell r="GU2901">
            <v>158.76499999999996</v>
          </cell>
          <cell r="GV2901">
            <v>183.36500000000007</v>
          </cell>
          <cell r="GW2901">
            <v>90.64200000000001</v>
          </cell>
          <cell r="GX2901">
            <v>191.87259999999998</v>
          </cell>
          <cell r="GY2901">
            <v>217.57250000000008</v>
          </cell>
          <cell r="GZ2901">
            <v>134.62000000000003</v>
          </cell>
          <cell r="HA2901">
            <v>243.10320000000036</v>
          </cell>
          <cell r="HB2901">
            <v>34.172999999999995</v>
          </cell>
          <cell r="HC2901">
            <v>18.343</v>
          </cell>
          <cell r="HD2901">
            <v>186.30160000000001</v>
          </cell>
          <cell r="HE2901">
            <v>202.84833600000005</v>
          </cell>
          <cell r="HF2901">
            <v>62.010000000000012</v>
          </cell>
          <cell r="HG2901">
            <v>88.209999999999937</v>
          </cell>
          <cell r="HH2901">
            <v>207.4550000000001</v>
          </cell>
          <cell r="HI2901">
            <v>277.23159999999973</v>
          </cell>
          <cell r="HJ2901">
            <v>146.55500000000001</v>
          </cell>
          <cell r="HK2901">
            <v>124.74799999999932</v>
          </cell>
          <cell r="HL2901">
            <v>219.47014800000008</v>
          </cell>
          <cell r="HM2901">
            <v>220.13321700000066</v>
          </cell>
          <cell r="HN2901">
            <v>196.76400000000001</v>
          </cell>
          <cell r="HO2901">
            <v>30.130000000000003</v>
          </cell>
          <cell r="HP2901">
            <v>72.016999999999953</v>
          </cell>
          <cell r="HQ2901">
            <v>1.7279999999999998</v>
          </cell>
          <cell r="HR2901">
            <v>57.250999999999998</v>
          </cell>
          <cell r="HS2901">
            <v>42.919999999999995</v>
          </cell>
          <cell r="HT2901">
            <v>126.73999999999998</v>
          </cell>
          <cell r="HU2901">
            <v>61.540000000000148</v>
          </cell>
          <cell r="HV2901">
            <v>39.971000000000004</v>
          </cell>
          <cell r="HW2901">
            <v>72.810999999999936</v>
          </cell>
          <cell r="HX2901">
            <v>18.972000000000001</v>
          </cell>
          <cell r="HY2901">
            <v>18.883999999999993</v>
          </cell>
          <cell r="HZ2901">
            <v>4.8170000000000002</v>
          </cell>
          <cell r="IA2901">
            <v>2.9959999999999987</v>
          </cell>
          <cell r="IB2901">
            <v>13.226999999999999</v>
          </cell>
          <cell r="IC2901">
            <v>3.7659999999999885</v>
          </cell>
          <cell r="ID2901">
            <v>7.6728999999999958</v>
          </cell>
          <cell r="IE2901">
            <v>6.3779999999999921</v>
          </cell>
          <cell r="IF2901">
            <v>4.2649999999999908</v>
          </cell>
          <cell r="IG2901">
            <v>3.1659999999999768</v>
          </cell>
          <cell r="IH2901">
            <v>4.9520000000000017</v>
          </cell>
          <cell r="II2901">
            <v>3.6169999999999933</v>
          </cell>
          <cell r="IJ2901">
            <v>289.86339999999996</v>
          </cell>
          <cell r="IK2901">
            <v>246.65299999999974</v>
          </cell>
          <cell r="IL2901">
            <v>178.75699999999998</v>
          </cell>
          <cell r="IM2901">
            <v>96.075000000000003</v>
          </cell>
        </row>
        <row r="2902">
          <cell r="A2902">
            <v>44539</v>
          </cell>
          <cell r="B2902">
            <v>9</v>
          </cell>
          <cell r="C2902">
            <v>12</v>
          </cell>
          <cell r="D2902">
            <v>2021</v>
          </cell>
          <cell r="E2902" t="str">
            <v>9122021</v>
          </cell>
          <cell r="GB2902">
            <v>0</v>
          </cell>
          <cell r="GD2902">
            <v>181.99599999999998</v>
          </cell>
          <cell r="GE2902">
            <v>183.0040000000001</v>
          </cell>
          <cell r="GF2902">
            <v>68.055000000000007</v>
          </cell>
          <cell r="GG2902">
            <v>57.742999999999931</v>
          </cell>
          <cell r="GH2902">
            <v>69.702999999999975</v>
          </cell>
          <cell r="GI2902">
            <v>112.58400000000007</v>
          </cell>
          <cell r="GJ2902">
            <v>778.69999999999982</v>
          </cell>
          <cell r="GK2902">
            <v>666.25000000000023</v>
          </cell>
          <cell r="GL2902">
            <v>960.6979620000003</v>
          </cell>
          <cell r="GM2902">
            <v>648.99200000000087</v>
          </cell>
          <cell r="GN2902">
            <v>557.28399999999999</v>
          </cell>
          <cell r="GO2902">
            <v>611.596</v>
          </cell>
          <cell r="GP2902">
            <v>70.220299999999995</v>
          </cell>
          <cell r="GQ2902">
            <v>81.672999999999988</v>
          </cell>
          <cell r="GR2902">
            <v>45.51700000000001</v>
          </cell>
          <cell r="GS2902">
            <v>31.954999999999899</v>
          </cell>
          <cell r="GT2902">
            <v>156.73099999999994</v>
          </cell>
          <cell r="GU2902">
            <v>158.76499999999996</v>
          </cell>
          <cell r="GV2902">
            <v>183.36500000000007</v>
          </cell>
          <cell r="GW2902">
            <v>90.64200000000001</v>
          </cell>
          <cell r="GX2902">
            <v>191.87259999999998</v>
          </cell>
          <cell r="GY2902">
            <v>217.57250000000008</v>
          </cell>
          <cell r="GZ2902">
            <v>134.62000000000003</v>
          </cell>
          <cell r="HA2902">
            <v>243.10320000000036</v>
          </cell>
          <cell r="HB2902">
            <v>34.172999999999995</v>
          </cell>
          <cell r="HC2902">
            <v>18.343</v>
          </cell>
          <cell r="HD2902">
            <v>186.30160000000001</v>
          </cell>
          <cell r="HE2902">
            <v>202.84833600000005</v>
          </cell>
          <cell r="HF2902">
            <v>62.010000000000012</v>
          </cell>
          <cell r="HG2902">
            <v>88.209999999999937</v>
          </cell>
          <cell r="HH2902">
            <v>207.4550000000001</v>
          </cell>
          <cell r="HI2902">
            <v>277.23159999999973</v>
          </cell>
          <cell r="HJ2902">
            <v>146.55500000000001</v>
          </cell>
          <cell r="HK2902">
            <v>124.74799999999932</v>
          </cell>
          <cell r="HL2902">
            <v>219.47014800000008</v>
          </cell>
          <cell r="HM2902">
            <v>220.13321700000066</v>
          </cell>
          <cell r="HN2902">
            <v>196.76400000000001</v>
          </cell>
          <cell r="HO2902">
            <v>30.130000000000003</v>
          </cell>
          <cell r="HP2902">
            <v>72.016999999999953</v>
          </cell>
          <cell r="HQ2902">
            <v>1.7279999999999998</v>
          </cell>
          <cell r="HR2902">
            <v>57.250999999999998</v>
          </cell>
          <cell r="HS2902">
            <v>42.919999999999995</v>
          </cell>
          <cell r="HT2902">
            <v>126.73999999999998</v>
          </cell>
          <cell r="HU2902">
            <v>61.540000000000148</v>
          </cell>
          <cell r="HV2902">
            <v>39.971000000000004</v>
          </cell>
          <cell r="HW2902">
            <v>72.810999999999936</v>
          </cell>
          <cell r="HX2902">
            <v>18.972000000000001</v>
          </cell>
          <cell r="HY2902">
            <v>18.883999999999993</v>
          </cell>
          <cell r="HZ2902">
            <v>4.8170000000000002</v>
          </cell>
          <cell r="IA2902">
            <v>2.9959999999999987</v>
          </cell>
          <cell r="IB2902">
            <v>13.226999999999999</v>
          </cell>
          <cell r="IC2902">
            <v>3.7659999999999885</v>
          </cell>
          <cell r="ID2902">
            <v>7.6728999999999958</v>
          </cell>
          <cell r="IE2902">
            <v>6.3779999999999921</v>
          </cell>
          <cell r="IF2902">
            <v>4.2649999999999908</v>
          </cell>
          <cell r="IG2902">
            <v>3.1659999999999768</v>
          </cell>
          <cell r="IH2902">
            <v>4.9520000000000017</v>
          </cell>
          <cell r="II2902">
            <v>3.6169999999999933</v>
          </cell>
          <cell r="IJ2902">
            <v>289.86339999999996</v>
          </cell>
          <cell r="IK2902">
            <v>246.65299999999974</v>
          </cell>
          <cell r="IL2902">
            <v>178.75699999999998</v>
          </cell>
          <cell r="IM2902">
            <v>96.075000000000003</v>
          </cell>
        </row>
        <row r="2903">
          <cell r="A2903">
            <v>44540</v>
          </cell>
          <cell r="B2903">
            <v>10</v>
          </cell>
          <cell r="C2903">
            <v>12</v>
          </cell>
          <cell r="D2903">
            <v>2021</v>
          </cell>
          <cell r="E2903" t="str">
            <v>10122021</v>
          </cell>
          <cell r="GB2903">
            <v>0</v>
          </cell>
          <cell r="GD2903">
            <v>181.99599999999998</v>
          </cell>
          <cell r="GE2903">
            <v>183.0040000000001</v>
          </cell>
          <cell r="GF2903">
            <v>68.055000000000007</v>
          </cell>
          <cell r="GG2903">
            <v>57.742999999999931</v>
          </cell>
          <cell r="GH2903">
            <v>69.702999999999975</v>
          </cell>
          <cell r="GI2903">
            <v>112.58400000000007</v>
          </cell>
          <cell r="GJ2903">
            <v>778.69999999999982</v>
          </cell>
          <cell r="GK2903">
            <v>666.25000000000023</v>
          </cell>
          <cell r="GL2903">
            <v>960.6979620000003</v>
          </cell>
          <cell r="GM2903">
            <v>648.99200000000087</v>
          </cell>
          <cell r="GN2903">
            <v>557.28399999999999</v>
          </cell>
          <cell r="GO2903">
            <v>611.596</v>
          </cell>
          <cell r="GP2903">
            <v>70.220299999999995</v>
          </cell>
          <cell r="GQ2903">
            <v>81.672999999999988</v>
          </cell>
          <cell r="GR2903">
            <v>45.51700000000001</v>
          </cell>
          <cell r="GS2903">
            <v>31.954999999999899</v>
          </cell>
          <cell r="GT2903">
            <v>156.73099999999994</v>
          </cell>
          <cell r="GU2903">
            <v>158.76499999999996</v>
          </cell>
          <cell r="GV2903">
            <v>183.36500000000007</v>
          </cell>
          <cell r="GW2903">
            <v>90.64200000000001</v>
          </cell>
          <cell r="GX2903">
            <v>191.87259999999998</v>
          </cell>
          <cell r="GY2903">
            <v>217.57250000000008</v>
          </cell>
          <cell r="GZ2903">
            <v>134.62000000000003</v>
          </cell>
          <cell r="HA2903">
            <v>243.10320000000036</v>
          </cell>
          <cell r="HB2903">
            <v>34.172999999999995</v>
          </cell>
          <cell r="HC2903">
            <v>18.343</v>
          </cell>
          <cell r="HD2903">
            <v>186.30160000000001</v>
          </cell>
          <cell r="HE2903">
            <v>202.84833600000005</v>
          </cell>
          <cell r="HF2903">
            <v>62.010000000000012</v>
          </cell>
          <cell r="HG2903">
            <v>88.209999999999937</v>
          </cell>
          <cell r="HH2903">
            <v>207.4550000000001</v>
          </cell>
          <cell r="HI2903">
            <v>277.23159999999973</v>
          </cell>
          <cell r="HJ2903">
            <v>146.55500000000001</v>
          </cell>
          <cell r="HK2903">
            <v>124.74799999999932</v>
          </cell>
          <cell r="HL2903">
            <v>219.47014800000008</v>
          </cell>
          <cell r="HM2903">
            <v>220.13321700000066</v>
          </cell>
          <cell r="HN2903">
            <v>196.76400000000001</v>
          </cell>
          <cell r="HO2903">
            <v>30.130000000000003</v>
          </cell>
          <cell r="HP2903">
            <v>72.016999999999953</v>
          </cell>
          <cell r="HQ2903">
            <v>1.7279999999999998</v>
          </cell>
          <cell r="HR2903">
            <v>57.250999999999998</v>
          </cell>
          <cell r="HS2903">
            <v>42.919999999999995</v>
          </cell>
          <cell r="HT2903">
            <v>126.73999999999998</v>
          </cell>
          <cell r="HU2903">
            <v>61.540000000000148</v>
          </cell>
          <cell r="HV2903">
            <v>39.971000000000004</v>
          </cell>
          <cell r="HW2903">
            <v>72.810999999999936</v>
          </cell>
          <cell r="HX2903">
            <v>18.972000000000001</v>
          </cell>
          <cell r="HY2903">
            <v>18.883999999999993</v>
          </cell>
          <cell r="HZ2903">
            <v>4.8170000000000002</v>
          </cell>
          <cell r="IA2903">
            <v>2.9959999999999987</v>
          </cell>
          <cell r="IB2903">
            <v>13.226999999999999</v>
          </cell>
          <cell r="IC2903">
            <v>3.7659999999999885</v>
          </cell>
          <cell r="ID2903">
            <v>7.6728999999999958</v>
          </cell>
          <cell r="IE2903">
            <v>6.3779999999999921</v>
          </cell>
          <cell r="IF2903">
            <v>4.2649999999999908</v>
          </cell>
          <cell r="IG2903">
            <v>3.1659999999999768</v>
          </cell>
          <cell r="IH2903">
            <v>4.9520000000000017</v>
          </cell>
          <cell r="II2903">
            <v>3.6169999999999933</v>
          </cell>
          <cell r="IJ2903">
            <v>289.86339999999996</v>
          </cell>
          <cell r="IK2903">
            <v>246.65299999999974</v>
          </cell>
          <cell r="IL2903">
            <v>178.75699999999998</v>
          </cell>
          <cell r="IM2903">
            <v>96.075000000000003</v>
          </cell>
        </row>
        <row r="2904">
          <cell r="A2904">
            <v>44541</v>
          </cell>
          <cell r="B2904">
            <v>11</v>
          </cell>
          <cell r="C2904">
            <v>12</v>
          </cell>
          <cell r="D2904">
            <v>2021</v>
          </cell>
          <cell r="E2904" t="str">
            <v>11122021</v>
          </cell>
          <cell r="GB2904">
            <v>0</v>
          </cell>
          <cell r="GD2904">
            <v>181.99599999999998</v>
          </cell>
          <cell r="GE2904">
            <v>183.0040000000001</v>
          </cell>
          <cell r="GF2904">
            <v>68.055000000000007</v>
          </cell>
          <cell r="GG2904">
            <v>57.742999999999931</v>
          </cell>
          <cell r="GH2904">
            <v>69.702999999999975</v>
          </cell>
          <cell r="GI2904">
            <v>112.58400000000007</v>
          </cell>
          <cell r="GJ2904">
            <v>778.69999999999982</v>
          </cell>
          <cell r="GK2904">
            <v>666.25000000000023</v>
          </cell>
          <cell r="GL2904">
            <v>960.6979620000003</v>
          </cell>
          <cell r="GM2904">
            <v>648.99200000000087</v>
          </cell>
          <cell r="GN2904">
            <v>557.28399999999999</v>
          </cell>
          <cell r="GO2904">
            <v>611.596</v>
          </cell>
          <cell r="GP2904">
            <v>70.220299999999995</v>
          </cell>
          <cell r="GQ2904">
            <v>81.672999999999988</v>
          </cell>
          <cell r="GR2904">
            <v>45.51700000000001</v>
          </cell>
          <cell r="GS2904">
            <v>31.954999999999899</v>
          </cell>
          <cell r="GT2904">
            <v>156.73099999999994</v>
          </cell>
          <cell r="GU2904">
            <v>158.76499999999996</v>
          </cell>
          <cell r="GV2904">
            <v>183.36500000000007</v>
          </cell>
          <cell r="GW2904">
            <v>90.64200000000001</v>
          </cell>
          <cell r="GX2904">
            <v>191.87259999999998</v>
          </cell>
          <cell r="GY2904">
            <v>217.57250000000008</v>
          </cell>
          <cell r="GZ2904">
            <v>134.62000000000003</v>
          </cell>
          <cell r="HA2904">
            <v>243.10320000000036</v>
          </cell>
          <cell r="HB2904">
            <v>34.172999999999995</v>
          </cell>
          <cell r="HC2904">
            <v>18.343</v>
          </cell>
          <cell r="HD2904">
            <v>186.30160000000001</v>
          </cell>
          <cell r="HE2904">
            <v>202.84833600000005</v>
          </cell>
          <cell r="HF2904">
            <v>62.010000000000012</v>
          </cell>
          <cell r="HG2904">
            <v>88.209999999999937</v>
          </cell>
          <cell r="HH2904">
            <v>207.4550000000001</v>
          </cell>
          <cell r="HI2904">
            <v>277.23159999999973</v>
          </cell>
          <cell r="HJ2904">
            <v>146.55500000000001</v>
          </cell>
          <cell r="HK2904">
            <v>124.74799999999932</v>
          </cell>
          <cell r="HL2904">
            <v>219.47014800000008</v>
          </cell>
          <cell r="HM2904">
            <v>220.13321700000066</v>
          </cell>
          <cell r="HN2904">
            <v>196.76400000000001</v>
          </cell>
          <cell r="HO2904">
            <v>30.130000000000003</v>
          </cell>
          <cell r="HP2904">
            <v>72.016999999999953</v>
          </cell>
          <cell r="HQ2904">
            <v>1.7279999999999998</v>
          </cell>
          <cell r="HR2904">
            <v>57.250999999999998</v>
          </cell>
          <cell r="HS2904">
            <v>42.919999999999995</v>
          </cell>
          <cell r="HT2904">
            <v>126.73999999999998</v>
          </cell>
          <cell r="HU2904">
            <v>61.540000000000148</v>
          </cell>
          <cell r="HV2904">
            <v>39.971000000000004</v>
          </cell>
          <cell r="HW2904">
            <v>72.810999999999936</v>
          </cell>
          <cell r="HX2904">
            <v>18.972000000000001</v>
          </cell>
          <cell r="HY2904">
            <v>18.883999999999993</v>
          </cell>
          <cell r="HZ2904">
            <v>4.8170000000000002</v>
          </cell>
          <cell r="IA2904">
            <v>2.9959999999999987</v>
          </cell>
          <cell r="IB2904">
            <v>13.226999999999999</v>
          </cell>
          <cell r="IC2904">
            <v>3.7659999999999885</v>
          </cell>
          <cell r="ID2904">
            <v>7.6728999999999958</v>
          </cell>
          <cell r="IE2904">
            <v>6.3779999999999921</v>
          </cell>
          <cell r="IF2904">
            <v>4.2649999999999908</v>
          </cell>
          <cell r="IG2904">
            <v>3.1659999999999768</v>
          </cell>
          <cell r="IH2904">
            <v>4.9520000000000017</v>
          </cell>
          <cell r="II2904">
            <v>3.6169999999999933</v>
          </cell>
          <cell r="IJ2904">
            <v>289.86339999999996</v>
          </cell>
          <cell r="IK2904">
            <v>246.65299999999974</v>
          </cell>
          <cell r="IL2904">
            <v>178.75699999999998</v>
          </cell>
          <cell r="IM2904">
            <v>96.075000000000003</v>
          </cell>
        </row>
        <row r="2905">
          <cell r="A2905">
            <v>44542</v>
          </cell>
          <cell r="B2905">
            <v>12</v>
          </cell>
          <cell r="C2905">
            <v>12</v>
          </cell>
          <cell r="D2905">
            <v>2021</v>
          </cell>
          <cell r="E2905" t="str">
            <v>12122021</v>
          </cell>
          <cell r="GB2905">
            <v>0</v>
          </cell>
          <cell r="GD2905">
            <v>181.99599999999998</v>
          </cell>
          <cell r="GE2905">
            <v>183.0040000000001</v>
          </cell>
          <cell r="GF2905">
            <v>68.055000000000007</v>
          </cell>
          <cell r="GG2905">
            <v>57.742999999999931</v>
          </cell>
          <cell r="GH2905">
            <v>69.702999999999975</v>
          </cell>
          <cell r="GI2905">
            <v>112.58400000000007</v>
          </cell>
          <cell r="GJ2905">
            <v>778.69999999999982</v>
          </cell>
          <cell r="GK2905">
            <v>666.25000000000023</v>
          </cell>
          <cell r="GL2905">
            <v>960.6979620000003</v>
          </cell>
          <cell r="GM2905">
            <v>648.99200000000087</v>
          </cell>
          <cell r="GN2905">
            <v>557.28399999999999</v>
          </cell>
          <cell r="GO2905">
            <v>611.596</v>
          </cell>
          <cell r="GP2905">
            <v>70.220299999999995</v>
          </cell>
          <cell r="GQ2905">
            <v>81.672999999999988</v>
          </cell>
          <cell r="GR2905">
            <v>45.51700000000001</v>
          </cell>
          <cell r="GS2905">
            <v>31.954999999999899</v>
          </cell>
          <cell r="GT2905">
            <v>156.73099999999994</v>
          </cell>
          <cell r="GU2905">
            <v>158.76499999999996</v>
          </cell>
          <cell r="GV2905">
            <v>183.36500000000007</v>
          </cell>
          <cell r="GW2905">
            <v>90.64200000000001</v>
          </cell>
          <cell r="GX2905">
            <v>191.87259999999998</v>
          </cell>
          <cell r="GY2905">
            <v>217.57250000000008</v>
          </cell>
          <cell r="GZ2905">
            <v>134.62000000000003</v>
          </cell>
          <cell r="HA2905">
            <v>243.10320000000036</v>
          </cell>
          <cell r="HB2905">
            <v>34.172999999999995</v>
          </cell>
          <cell r="HC2905">
            <v>18.343</v>
          </cell>
          <cell r="HD2905">
            <v>186.30160000000001</v>
          </cell>
          <cell r="HE2905">
            <v>202.84833600000005</v>
          </cell>
          <cell r="HF2905">
            <v>62.010000000000012</v>
          </cell>
          <cell r="HG2905">
            <v>88.209999999999937</v>
          </cell>
          <cell r="HH2905">
            <v>207.4550000000001</v>
          </cell>
          <cell r="HI2905">
            <v>277.23159999999973</v>
          </cell>
          <cell r="HJ2905">
            <v>146.55500000000001</v>
          </cell>
          <cell r="HK2905">
            <v>124.74799999999932</v>
          </cell>
          <cell r="HL2905">
            <v>219.47014800000008</v>
          </cell>
          <cell r="HM2905">
            <v>220.13321700000066</v>
          </cell>
          <cell r="HN2905">
            <v>196.76400000000001</v>
          </cell>
          <cell r="HO2905">
            <v>30.130000000000003</v>
          </cell>
          <cell r="HP2905">
            <v>72.016999999999953</v>
          </cell>
          <cell r="HQ2905">
            <v>1.7279999999999998</v>
          </cell>
          <cell r="HR2905">
            <v>57.250999999999998</v>
          </cell>
          <cell r="HS2905">
            <v>42.919999999999995</v>
          </cell>
          <cell r="HT2905">
            <v>126.73999999999998</v>
          </cell>
          <cell r="HU2905">
            <v>61.540000000000148</v>
          </cell>
          <cell r="HV2905">
            <v>39.971000000000004</v>
          </cell>
          <cell r="HW2905">
            <v>72.810999999999936</v>
          </cell>
          <cell r="HX2905">
            <v>18.972000000000001</v>
          </cell>
          <cell r="HY2905">
            <v>18.883999999999993</v>
          </cell>
          <cell r="HZ2905">
            <v>4.8170000000000002</v>
          </cell>
          <cell r="IA2905">
            <v>2.9959999999999987</v>
          </cell>
          <cell r="IB2905">
            <v>13.226999999999999</v>
          </cell>
          <cell r="IC2905">
            <v>3.7659999999999885</v>
          </cell>
          <cell r="ID2905">
            <v>7.6728999999999958</v>
          </cell>
          <cell r="IE2905">
            <v>6.3779999999999921</v>
          </cell>
          <cell r="IF2905">
            <v>4.2649999999999908</v>
          </cell>
          <cell r="IG2905">
            <v>3.1659999999999768</v>
          </cell>
          <cell r="IH2905">
            <v>4.9520000000000017</v>
          </cell>
          <cell r="II2905">
            <v>3.6169999999999933</v>
          </cell>
          <cell r="IJ2905">
            <v>289.86339999999996</v>
          </cell>
          <cell r="IK2905">
            <v>246.65299999999974</v>
          </cell>
          <cell r="IL2905">
            <v>178.75699999999998</v>
          </cell>
          <cell r="IM2905">
            <v>96.075000000000003</v>
          </cell>
        </row>
        <row r="2906">
          <cell r="A2906">
            <v>44543</v>
          </cell>
          <cell r="B2906">
            <v>13</v>
          </cell>
          <cell r="C2906">
            <v>12</v>
          </cell>
          <cell r="D2906">
            <v>2021</v>
          </cell>
          <cell r="E2906" t="str">
            <v>13122021</v>
          </cell>
          <cell r="GB2906">
            <v>0</v>
          </cell>
          <cell r="GD2906">
            <v>181.99599999999998</v>
          </cell>
          <cell r="GE2906">
            <v>183.0040000000001</v>
          </cell>
          <cell r="GF2906">
            <v>68.055000000000007</v>
          </cell>
          <cell r="GG2906">
            <v>57.742999999999931</v>
          </cell>
          <cell r="GH2906">
            <v>69.702999999999975</v>
          </cell>
          <cell r="GI2906">
            <v>112.58400000000007</v>
          </cell>
          <cell r="GJ2906">
            <v>778.69999999999982</v>
          </cell>
          <cell r="GK2906">
            <v>666.25000000000023</v>
          </cell>
          <cell r="GL2906">
            <v>960.6979620000003</v>
          </cell>
          <cell r="GM2906">
            <v>648.99200000000087</v>
          </cell>
          <cell r="GN2906">
            <v>557.28399999999999</v>
          </cell>
          <cell r="GO2906">
            <v>611.596</v>
          </cell>
          <cell r="GP2906">
            <v>70.220299999999995</v>
          </cell>
          <cell r="GQ2906">
            <v>81.672999999999988</v>
          </cell>
          <cell r="GR2906">
            <v>45.51700000000001</v>
          </cell>
          <cell r="GS2906">
            <v>31.954999999999899</v>
          </cell>
          <cell r="GT2906">
            <v>156.73099999999994</v>
          </cell>
          <cell r="GU2906">
            <v>158.76499999999996</v>
          </cell>
          <cell r="GV2906">
            <v>183.36500000000007</v>
          </cell>
          <cell r="GW2906">
            <v>90.64200000000001</v>
          </cell>
          <cell r="GX2906">
            <v>191.87259999999998</v>
          </cell>
          <cell r="GY2906">
            <v>217.57250000000008</v>
          </cell>
          <cell r="GZ2906">
            <v>134.62000000000003</v>
          </cell>
          <cell r="HA2906">
            <v>243.10320000000036</v>
          </cell>
          <cell r="HB2906">
            <v>34.172999999999995</v>
          </cell>
          <cell r="HC2906">
            <v>18.343</v>
          </cell>
          <cell r="HD2906">
            <v>186.30160000000001</v>
          </cell>
          <cell r="HE2906">
            <v>202.84833600000005</v>
          </cell>
          <cell r="HF2906">
            <v>62.010000000000012</v>
          </cell>
          <cell r="HG2906">
            <v>88.209999999999937</v>
          </cell>
          <cell r="HH2906">
            <v>207.4550000000001</v>
          </cell>
          <cell r="HI2906">
            <v>277.23159999999973</v>
          </cell>
          <cell r="HJ2906">
            <v>146.55500000000001</v>
          </cell>
          <cell r="HK2906">
            <v>124.74799999999932</v>
          </cell>
          <cell r="HL2906">
            <v>219.47014800000008</v>
          </cell>
          <cell r="HM2906">
            <v>220.13321700000066</v>
          </cell>
          <cell r="HN2906">
            <v>196.76400000000001</v>
          </cell>
          <cell r="HO2906">
            <v>30.130000000000003</v>
          </cell>
          <cell r="HP2906">
            <v>72.016999999999953</v>
          </cell>
          <cell r="HQ2906">
            <v>1.7279999999999998</v>
          </cell>
          <cell r="HR2906">
            <v>57.250999999999998</v>
          </cell>
          <cell r="HS2906">
            <v>42.919999999999995</v>
          </cell>
          <cell r="HT2906">
            <v>126.73999999999998</v>
          </cell>
          <cell r="HU2906">
            <v>61.540000000000148</v>
          </cell>
          <cell r="HV2906">
            <v>39.971000000000004</v>
          </cell>
          <cell r="HW2906">
            <v>72.810999999999936</v>
          </cell>
          <cell r="HX2906">
            <v>18.972000000000001</v>
          </cell>
          <cell r="HY2906">
            <v>18.883999999999993</v>
          </cell>
          <cell r="HZ2906">
            <v>4.8170000000000002</v>
          </cell>
          <cell r="IA2906">
            <v>2.9959999999999987</v>
          </cell>
          <cell r="IB2906">
            <v>13.226999999999999</v>
          </cell>
          <cell r="IC2906">
            <v>3.7659999999999885</v>
          </cell>
          <cell r="ID2906">
            <v>7.6728999999999958</v>
          </cell>
          <cell r="IE2906">
            <v>6.3779999999999921</v>
          </cell>
          <cell r="IF2906">
            <v>4.2649999999999908</v>
          </cell>
          <cell r="IG2906">
            <v>3.1659999999999768</v>
          </cell>
          <cell r="IH2906">
            <v>4.9520000000000017</v>
          </cell>
          <cell r="II2906">
            <v>3.6169999999999933</v>
          </cell>
          <cell r="IJ2906">
            <v>289.86339999999996</v>
          </cell>
          <cell r="IK2906">
            <v>246.65299999999974</v>
          </cell>
          <cell r="IL2906">
            <v>178.75699999999998</v>
          </cell>
          <cell r="IM2906">
            <v>96.075000000000003</v>
          </cell>
        </row>
        <row r="2907">
          <cell r="A2907">
            <v>44544</v>
          </cell>
          <cell r="B2907">
            <v>14</v>
          </cell>
          <cell r="C2907">
            <v>12</v>
          </cell>
          <cell r="D2907">
            <v>2021</v>
          </cell>
          <cell r="E2907" t="str">
            <v>14122021</v>
          </cell>
          <cell r="GB2907">
            <v>0</v>
          </cell>
          <cell r="GD2907">
            <v>181.99599999999998</v>
          </cell>
          <cell r="GE2907">
            <v>183.0040000000001</v>
          </cell>
          <cell r="GF2907">
            <v>68.055000000000007</v>
          </cell>
          <cell r="GG2907">
            <v>57.742999999999931</v>
          </cell>
          <cell r="GH2907">
            <v>69.702999999999975</v>
          </cell>
          <cell r="GI2907">
            <v>112.58400000000007</v>
          </cell>
          <cell r="GJ2907">
            <v>778.69999999999982</v>
          </cell>
          <cell r="GK2907">
            <v>666.25000000000023</v>
          </cell>
          <cell r="GL2907">
            <v>960.6979620000003</v>
          </cell>
          <cell r="GM2907">
            <v>648.99200000000087</v>
          </cell>
          <cell r="GN2907">
            <v>557.28399999999999</v>
          </cell>
          <cell r="GO2907">
            <v>611.596</v>
          </cell>
          <cell r="GP2907">
            <v>70.220299999999995</v>
          </cell>
          <cell r="GQ2907">
            <v>81.672999999999988</v>
          </cell>
          <cell r="GR2907">
            <v>45.51700000000001</v>
          </cell>
          <cell r="GS2907">
            <v>31.954999999999899</v>
          </cell>
          <cell r="GT2907">
            <v>156.73099999999994</v>
          </cell>
          <cell r="GU2907">
            <v>158.76499999999996</v>
          </cell>
          <cell r="GV2907">
            <v>183.36500000000007</v>
          </cell>
          <cell r="GW2907">
            <v>90.64200000000001</v>
          </cell>
          <cell r="GX2907">
            <v>191.87259999999998</v>
          </cell>
          <cell r="GY2907">
            <v>217.57250000000008</v>
          </cell>
          <cell r="GZ2907">
            <v>134.62000000000003</v>
          </cell>
          <cell r="HA2907">
            <v>243.10320000000036</v>
          </cell>
          <cell r="HB2907">
            <v>34.172999999999995</v>
          </cell>
          <cell r="HC2907">
            <v>18.343</v>
          </cell>
          <cell r="HD2907">
            <v>186.30160000000001</v>
          </cell>
          <cell r="HE2907">
            <v>202.84833600000005</v>
          </cell>
          <cell r="HF2907">
            <v>62.010000000000012</v>
          </cell>
          <cell r="HG2907">
            <v>88.209999999999937</v>
          </cell>
          <cell r="HH2907">
            <v>207.4550000000001</v>
          </cell>
          <cell r="HI2907">
            <v>277.23159999999973</v>
          </cell>
          <cell r="HJ2907">
            <v>146.55500000000001</v>
          </cell>
          <cell r="HK2907">
            <v>124.74799999999932</v>
          </cell>
          <cell r="HL2907">
            <v>219.47014800000008</v>
          </cell>
          <cell r="HM2907">
            <v>220.13321700000066</v>
          </cell>
          <cell r="HN2907">
            <v>196.76400000000001</v>
          </cell>
          <cell r="HO2907">
            <v>30.130000000000003</v>
          </cell>
          <cell r="HP2907">
            <v>72.016999999999953</v>
          </cell>
          <cell r="HQ2907">
            <v>1.7279999999999998</v>
          </cell>
          <cell r="HR2907">
            <v>57.250999999999998</v>
          </cell>
          <cell r="HS2907">
            <v>42.919999999999995</v>
          </cell>
          <cell r="HT2907">
            <v>126.73999999999998</v>
          </cell>
          <cell r="HU2907">
            <v>61.540000000000148</v>
          </cell>
          <cell r="HV2907">
            <v>39.971000000000004</v>
          </cell>
          <cell r="HW2907">
            <v>72.810999999999936</v>
          </cell>
          <cell r="HX2907">
            <v>18.972000000000001</v>
          </cell>
          <cell r="HY2907">
            <v>18.883999999999993</v>
          </cell>
          <cell r="HZ2907">
            <v>4.8170000000000002</v>
          </cell>
          <cell r="IA2907">
            <v>2.9959999999999987</v>
          </cell>
          <cell r="IB2907">
            <v>13.226999999999999</v>
          </cell>
          <cell r="IC2907">
            <v>3.7659999999999885</v>
          </cell>
          <cell r="ID2907">
            <v>7.6728999999999958</v>
          </cell>
          <cell r="IE2907">
            <v>6.3779999999999921</v>
          </cell>
          <cell r="IF2907">
            <v>4.2649999999999908</v>
          </cell>
          <cell r="IG2907">
            <v>3.1659999999999768</v>
          </cell>
          <cell r="IH2907">
            <v>4.9520000000000017</v>
          </cell>
          <cell r="II2907">
            <v>3.6169999999999933</v>
          </cell>
          <cell r="IJ2907">
            <v>289.86339999999996</v>
          </cell>
          <cell r="IK2907">
            <v>246.65299999999974</v>
          </cell>
          <cell r="IL2907">
            <v>178.75699999999998</v>
          </cell>
          <cell r="IM2907">
            <v>96.075000000000003</v>
          </cell>
        </row>
        <row r="2908">
          <cell r="A2908">
            <v>44545</v>
          </cell>
          <cell r="B2908">
            <v>15</v>
          </cell>
          <cell r="C2908">
            <v>12</v>
          </cell>
          <cell r="D2908">
            <v>2021</v>
          </cell>
          <cell r="E2908" t="str">
            <v>15122021</v>
          </cell>
          <cell r="GB2908">
            <v>0</v>
          </cell>
          <cell r="GD2908">
            <v>181.99599999999998</v>
          </cell>
          <cell r="GE2908">
            <v>183.0040000000001</v>
          </cell>
          <cell r="GF2908">
            <v>68.055000000000007</v>
          </cell>
          <cell r="GG2908">
            <v>57.742999999999931</v>
          </cell>
          <cell r="GH2908">
            <v>69.702999999999975</v>
          </cell>
          <cell r="GI2908">
            <v>112.58400000000007</v>
          </cell>
          <cell r="GJ2908">
            <v>778.69999999999982</v>
          </cell>
          <cell r="GK2908">
            <v>666.25000000000023</v>
          </cell>
          <cell r="GL2908">
            <v>960.6979620000003</v>
          </cell>
          <cell r="GM2908">
            <v>648.99200000000087</v>
          </cell>
          <cell r="GN2908">
            <v>557.28399999999999</v>
          </cell>
          <cell r="GO2908">
            <v>611.596</v>
          </cell>
          <cell r="GP2908">
            <v>70.220299999999995</v>
          </cell>
          <cell r="GQ2908">
            <v>81.672999999999988</v>
          </cell>
          <cell r="GR2908">
            <v>45.51700000000001</v>
          </cell>
          <cell r="GS2908">
            <v>31.954999999999899</v>
          </cell>
          <cell r="GT2908">
            <v>156.73099999999994</v>
          </cell>
          <cell r="GU2908">
            <v>158.76499999999996</v>
          </cell>
          <cell r="GV2908">
            <v>183.36500000000007</v>
          </cell>
          <cell r="GW2908">
            <v>90.64200000000001</v>
          </cell>
          <cell r="GX2908">
            <v>191.87259999999998</v>
          </cell>
          <cell r="GY2908">
            <v>217.57250000000008</v>
          </cell>
          <cell r="GZ2908">
            <v>134.62000000000003</v>
          </cell>
          <cell r="HA2908">
            <v>243.10320000000036</v>
          </cell>
          <cell r="HB2908">
            <v>34.172999999999995</v>
          </cell>
          <cell r="HC2908">
            <v>18.343</v>
          </cell>
          <cell r="HD2908">
            <v>186.30160000000001</v>
          </cell>
          <cell r="HE2908">
            <v>202.84833600000005</v>
          </cell>
          <cell r="HF2908">
            <v>62.010000000000012</v>
          </cell>
          <cell r="HG2908">
            <v>88.209999999999937</v>
          </cell>
          <cell r="HH2908">
            <v>207.4550000000001</v>
          </cell>
          <cell r="HI2908">
            <v>277.23159999999973</v>
          </cell>
          <cell r="HJ2908">
            <v>146.55500000000001</v>
          </cell>
          <cell r="HK2908">
            <v>124.74799999999932</v>
          </cell>
          <cell r="HL2908">
            <v>219.47014800000008</v>
          </cell>
          <cell r="HM2908">
            <v>220.13321700000066</v>
          </cell>
          <cell r="HN2908">
            <v>196.76400000000001</v>
          </cell>
          <cell r="HO2908">
            <v>30.130000000000003</v>
          </cell>
          <cell r="HP2908">
            <v>72.016999999999953</v>
          </cell>
          <cell r="HQ2908">
            <v>1.7279999999999998</v>
          </cell>
          <cell r="HR2908">
            <v>57.250999999999998</v>
          </cell>
          <cell r="HS2908">
            <v>42.919999999999995</v>
          </cell>
          <cell r="HT2908">
            <v>126.73999999999998</v>
          </cell>
          <cell r="HU2908">
            <v>61.540000000000148</v>
          </cell>
          <cell r="HV2908">
            <v>39.971000000000004</v>
          </cell>
          <cell r="HW2908">
            <v>72.810999999999936</v>
          </cell>
          <cell r="HX2908">
            <v>18.972000000000001</v>
          </cell>
          <cell r="HY2908">
            <v>18.883999999999993</v>
          </cell>
          <cell r="HZ2908">
            <v>4.8170000000000002</v>
          </cell>
          <cell r="IA2908">
            <v>2.9959999999999987</v>
          </cell>
          <cell r="IB2908">
            <v>13.226999999999999</v>
          </cell>
          <cell r="IC2908">
            <v>3.7659999999999885</v>
          </cell>
          <cell r="ID2908">
            <v>7.6728999999999958</v>
          </cell>
          <cell r="IE2908">
            <v>6.3779999999999921</v>
          </cell>
          <cell r="IF2908">
            <v>4.2649999999999908</v>
          </cell>
          <cell r="IG2908">
            <v>3.1659999999999768</v>
          </cell>
          <cell r="IH2908">
            <v>4.9520000000000017</v>
          </cell>
          <cell r="II2908">
            <v>3.6169999999999933</v>
          </cell>
          <cell r="IJ2908">
            <v>289.86339999999996</v>
          </cell>
          <cell r="IK2908">
            <v>246.65299999999974</v>
          </cell>
          <cell r="IL2908">
            <v>178.75699999999998</v>
          </cell>
          <cell r="IM2908">
            <v>96.075000000000003</v>
          </cell>
        </row>
        <row r="2909">
          <cell r="A2909">
            <v>44546</v>
          </cell>
          <cell r="B2909">
            <v>16</v>
          </cell>
          <cell r="C2909">
            <v>12</v>
          </cell>
          <cell r="D2909">
            <v>2021</v>
          </cell>
          <cell r="E2909" t="str">
            <v>16122021</v>
          </cell>
          <cell r="GB2909">
            <v>0</v>
          </cell>
          <cell r="GD2909">
            <v>181.99599999999998</v>
          </cell>
          <cell r="GE2909">
            <v>183.0040000000001</v>
          </cell>
          <cell r="GF2909">
            <v>68.055000000000007</v>
          </cell>
          <cell r="GG2909">
            <v>57.742999999999931</v>
          </cell>
          <cell r="GH2909">
            <v>69.702999999999975</v>
          </cell>
          <cell r="GI2909">
            <v>112.58400000000007</v>
          </cell>
          <cell r="GJ2909">
            <v>778.69999999999982</v>
          </cell>
          <cell r="GK2909">
            <v>666.25000000000023</v>
          </cell>
          <cell r="GL2909">
            <v>960.6979620000003</v>
          </cell>
          <cell r="GM2909">
            <v>648.99200000000087</v>
          </cell>
          <cell r="GN2909">
            <v>557.28399999999999</v>
          </cell>
          <cell r="GO2909">
            <v>611.596</v>
          </cell>
          <cell r="GP2909">
            <v>70.220299999999995</v>
          </cell>
          <cell r="GQ2909">
            <v>81.672999999999988</v>
          </cell>
          <cell r="GR2909">
            <v>45.51700000000001</v>
          </cell>
          <cell r="GS2909">
            <v>31.954999999999899</v>
          </cell>
          <cell r="GT2909">
            <v>156.73099999999994</v>
          </cell>
          <cell r="GU2909">
            <v>158.76499999999996</v>
          </cell>
          <cell r="GV2909">
            <v>183.36500000000007</v>
          </cell>
          <cell r="GW2909">
            <v>90.64200000000001</v>
          </cell>
          <cell r="GX2909">
            <v>191.87259999999998</v>
          </cell>
          <cell r="GY2909">
            <v>217.57250000000008</v>
          </cell>
          <cell r="GZ2909">
            <v>134.62000000000003</v>
          </cell>
          <cell r="HA2909">
            <v>243.10320000000036</v>
          </cell>
          <cell r="HB2909">
            <v>34.172999999999995</v>
          </cell>
          <cell r="HC2909">
            <v>18.343</v>
          </cell>
          <cell r="HD2909">
            <v>186.30160000000001</v>
          </cell>
          <cell r="HE2909">
            <v>202.84833600000005</v>
          </cell>
          <cell r="HF2909">
            <v>62.010000000000012</v>
          </cell>
          <cell r="HG2909">
            <v>88.209999999999937</v>
          </cell>
          <cell r="HH2909">
            <v>207.4550000000001</v>
          </cell>
          <cell r="HI2909">
            <v>277.23159999999973</v>
          </cell>
          <cell r="HJ2909">
            <v>146.55500000000001</v>
          </cell>
          <cell r="HK2909">
            <v>124.74799999999932</v>
          </cell>
          <cell r="HL2909">
            <v>219.47014800000008</v>
          </cell>
          <cell r="HM2909">
            <v>220.13321700000066</v>
          </cell>
          <cell r="HN2909">
            <v>196.76400000000001</v>
          </cell>
          <cell r="HO2909">
            <v>30.130000000000003</v>
          </cell>
          <cell r="HP2909">
            <v>72.016999999999953</v>
          </cell>
          <cell r="HQ2909">
            <v>1.7279999999999998</v>
          </cell>
          <cell r="HR2909">
            <v>57.250999999999998</v>
          </cell>
          <cell r="HS2909">
            <v>42.919999999999995</v>
          </cell>
          <cell r="HT2909">
            <v>126.73999999999998</v>
          </cell>
          <cell r="HU2909">
            <v>61.540000000000148</v>
          </cell>
          <cell r="HV2909">
            <v>39.971000000000004</v>
          </cell>
          <cell r="HW2909">
            <v>72.810999999999936</v>
          </cell>
          <cell r="HX2909">
            <v>18.972000000000001</v>
          </cell>
          <cell r="HY2909">
            <v>18.883999999999993</v>
          </cell>
          <cell r="HZ2909">
            <v>4.8170000000000002</v>
          </cell>
          <cell r="IA2909">
            <v>2.9959999999999987</v>
          </cell>
          <cell r="IB2909">
            <v>13.226999999999999</v>
          </cell>
          <cell r="IC2909">
            <v>3.7659999999999885</v>
          </cell>
          <cell r="ID2909">
            <v>7.6728999999999958</v>
          </cell>
          <cell r="IE2909">
            <v>6.3779999999999921</v>
          </cell>
          <cell r="IF2909">
            <v>4.2649999999999908</v>
          </cell>
          <cell r="IG2909">
            <v>3.1659999999999768</v>
          </cell>
          <cell r="IH2909">
            <v>4.9520000000000017</v>
          </cell>
          <cell r="II2909">
            <v>3.6169999999999933</v>
          </cell>
          <cell r="IJ2909">
            <v>289.86339999999996</v>
          </cell>
          <cell r="IK2909">
            <v>246.65299999999974</v>
          </cell>
          <cell r="IL2909">
            <v>178.75699999999998</v>
          </cell>
          <cell r="IM2909">
            <v>96.075000000000003</v>
          </cell>
        </row>
        <row r="2910">
          <cell r="A2910">
            <v>44547</v>
          </cell>
          <cell r="B2910">
            <v>17</v>
          </cell>
          <cell r="C2910">
            <v>12</v>
          </cell>
          <cell r="D2910">
            <v>2021</v>
          </cell>
          <cell r="E2910" t="str">
            <v>17122021</v>
          </cell>
          <cell r="GB2910">
            <v>0</v>
          </cell>
          <cell r="GD2910">
            <v>181.99599999999998</v>
          </cell>
          <cell r="GE2910">
            <v>183.0040000000001</v>
          </cell>
          <cell r="GF2910">
            <v>68.055000000000007</v>
          </cell>
          <cell r="GG2910">
            <v>57.742999999999931</v>
          </cell>
          <cell r="GH2910">
            <v>69.702999999999975</v>
          </cell>
          <cell r="GI2910">
            <v>112.58400000000007</v>
          </cell>
          <cell r="GJ2910">
            <v>778.69999999999982</v>
          </cell>
          <cell r="GK2910">
            <v>666.25000000000023</v>
          </cell>
          <cell r="GL2910">
            <v>960.6979620000003</v>
          </cell>
          <cell r="GM2910">
            <v>648.99200000000087</v>
          </cell>
          <cell r="GN2910">
            <v>557.28399999999999</v>
          </cell>
          <cell r="GO2910">
            <v>611.596</v>
          </cell>
          <cell r="GP2910">
            <v>70.220299999999995</v>
          </cell>
          <cell r="GQ2910">
            <v>81.672999999999988</v>
          </cell>
          <cell r="GR2910">
            <v>45.51700000000001</v>
          </cell>
          <cell r="GS2910">
            <v>31.954999999999899</v>
          </cell>
          <cell r="GT2910">
            <v>156.73099999999994</v>
          </cell>
          <cell r="GU2910">
            <v>158.76499999999996</v>
          </cell>
          <cell r="GV2910">
            <v>183.36500000000007</v>
          </cell>
          <cell r="GW2910">
            <v>90.64200000000001</v>
          </cell>
          <cell r="GX2910">
            <v>191.87259999999998</v>
          </cell>
          <cell r="GY2910">
            <v>217.57250000000008</v>
          </cell>
          <cell r="GZ2910">
            <v>134.62000000000003</v>
          </cell>
          <cell r="HA2910">
            <v>243.10320000000036</v>
          </cell>
          <cell r="HB2910">
            <v>34.172999999999995</v>
          </cell>
          <cell r="HC2910">
            <v>18.343</v>
          </cell>
          <cell r="HD2910">
            <v>186.30160000000001</v>
          </cell>
          <cell r="HE2910">
            <v>202.84833600000005</v>
          </cell>
          <cell r="HF2910">
            <v>62.010000000000012</v>
          </cell>
          <cell r="HG2910">
            <v>88.209999999999937</v>
          </cell>
          <cell r="HH2910">
            <v>207.4550000000001</v>
          </cell>
          <cell r="HI2910">
            <v>277.23159999999973</v>
          </cell>
          <cell r="HJ2910">
            <v>146.55500000000001</v>
          </cell>
          <cell r="HK2910">
            <v>124.74799999999932</v>
          </cell>
          <cell r="HL2910">
            <v>219.47014800000008</v>
          </cell>
          <cell r="HM2910">
            <v>220.13321700000066</v>
          </cell>
          <cell r="HN2910">
            <v>196.76400000000001</v>
          </cell>
          <cell r="HO2910">
            <v>30.130000000000003</v>
          </cell>
          <cell r="HP2910">
            <v>72.016999999999953</v>
          </cell>
          <cell r="HQ2910">
            <v>1.7279999999999998</v>
          </cell>
          <cell r="HR2910">
            <v>57.250999999999998</v>
          </cell>
          <cell r="HS2910">
            <v>42.919999999999995</v>
          </cell>
          <cell r="HT2910">
            <v>126.73999999999998</v>
          </cell>
          <cell r="HU2910">
            <v>61.540000000000148</v>
          </cell>
          <cell r="HV2910">
            <v>39.971000000000004</v>
          </cell>
          <cell r="HW2910">
            <v>72.810999999999936</v>
          </cell>
          <cell r="HX2910">
            <v>18.972000000000001</v>
          </cell>
          <cell r="HY2910">
            <v>18.883999999999993</v>
          </cell>
          <cell r="HZ2910">
            <v>4.8170000000000002</v>
          </cell>
          <cell r="IA2910">
            <v>2.9959999999999987</v>
          </cell>
          <cell r="IB2910">
            <v>13.226999999999999</v>
          </cell>
          <cell r="IC2910">
            <v>3.7659999999999885</v>
          </cell>
          <cell r="ID2910">
            <v>7.6728999999999958</v>
          </cell>
          <cell r="IE2910">
            <v>6.3779999999999921</v>
          </cell>
          <cell r="IF2910">
            <v>4.2649999999999908</v>
          </cell>
          <cell r="IG2910">
            <v>3.1659999999999768</v>
          </cell>
          <cell r="IH2910">
            <v>4.9520000000000017</v>
          </cell>
          <cell r="II2910">
            <v>3.6169999999999933</v>
          </cell>
          <cell r="IJ2910">
            <v>289.86339999999996</v>
          </cell>
          <cell r="IK2910">
            <v>246.65299999999974</v>
          </cell>
          <cell r="IL2910">
            <v>178.75699999999998</v>
          </cell>
          <cell r="IM2910">
            <v>96.075000000000003</v>
          </cell>
        </row>
        <row r="2911">
          <cell r="A2911">
            <v>44548</v>
          </cell>
          <cell r="B2911">
            <v>18</v>
          </cell>
          <cell r="C2911">
            <v>12</v>
          </cell>
          <cell r="D2911">
            <v>2021</v>
          </cell>
          <cell r="E2911" t="str">
            <v>18122021</v>
          </cell>
          <cell r="GB2911">
            <v>0</v>
          </cell>
          <cell r="GD2911">
            <v>181.99599999999998</v>
          </cell>
          <cell r="GE2911">
            <v>183.0040000000001</v>
          </cell>
          <cell r="GF2911">
            <v>68.055000000000007</v>
          </cell>
          <cell r="GG2911">
            <v>57.742999999999931</v>
          </cell>
          <cell r="GH2911">
            <v>69.702999999999975</v>
          </cell>
          <cell r="GI2911">
            <v>112.58400000000007</v>
          </cell>
          <cell r="GJ2911">
            <v>778.69999999999982</v>
          </cell>
          <cell r="GK2911">
            <v>666.25000000000023</v>
          </cell>
          <cell r="GL2911">
            <v>960.6979620000003</v>
          </cell>
          <cell r="GM2911">
            <v>648.99200000000087</v>
          </cell>
          <cell r="GN2911">
            <v>557.28399999999999</v>
          </cell>
          <cell r="GO2911">
            <v>611.596</v>
          </cell>
          <cell r="GP2911">
            <v>70.220299999999995</v>
          </cell>
          <cell r="GQ2911">
            <v>81.672999999999988</v>
          </cell>
          <cell r="GR2911">
            <v>45.51700000000001</v>
          </cell>
          <cell r="GS2911">
            <v>31.954999999999899</v>
          </cell>
          <cell r="GT2911">
            <v>156.73099999999994</v>
          </cell>
          <cell r="GU2911">
            <v>158.76499999999996</v>
          </cell>
          <cell r="GV2911">
            <v>183.36500000000007</v>
          </cell>
          <cell r="GW2911">
            <v>90.64200000000001</v>
          </cell>
          <cell r="GX2911">
            <v>191.87259999999998</v>
          </cell>
          <cell r="GY2911">
            <v>217.57250000000008</v>
          </cell>
          <cell r="GZ2911">
            <v>134.62000000000003</v>
          </cell>
          <cell r="HA2911">
            <v>243.10320000000036</v>
          </cell>
          <cell r="HB2911">
            <v>34.172999999999995</v>
          </cell>
          <cell r="HC2911">
            <v>18.343</v>
          </cell>
          <cell r="HD2911">
            <v>186.30160000000001</v>
          </cell>
          <cell r="HE2911">
            <v>202.84833600000005</v>
          </cell>
          <cell r="HF2911">
            <v>62.010000000000012</v>
          </cell>
          <cell r="HG2911">
            <v>88.209999999999937</v>
          </cell>
          <cell r="HH2911">
            <v>207.4550000000001</v>
          </cell>
          <cell r="HI2911">
            <v>277.23159999999973</v>
          </cell>
          <cell r="HJ2911">
            <v>146.55500000000001</v>
          </cell>
          <cell r="HK2911">
            <v>124.74799999999932</v>
          </cell>
          <cell r="HL2911">
            <v>219.47014800000008</v>
          </cell>
          <cell r="HM2911">
            <v>220.13321700000066</v>
          </cell>
          <cell r="HN2911">
            <v>196.76400000000001</v>
          </cell>
          <cell r="HO2911">
            <v>30.130000000000003</v>
          </cell>
          <cell r="HP2911">
            <v>72.016999999999953</v>
          </cell>
          <cell r="HQ2911">
            <v>1.7279999999999998</v>
          </cell>
          <cell r="HR2911">
            <v>57.250999999999998</v>
          </cell>
          <cell r="HS2911">
            <v>42.919999999999995</v>
          </cell>
          <cell r="HT2911">
            <v>126.73999999999998</v>
          </cell>
          <cell r="HU2911">
            <v>61.540000000000148</v>
          </cell>
          <cell r="HV2911">
            <v>39.971000000000004</v>
          </cell>
          <cell r="HW2911">
            <v>72.810999999999936</v>
          </cell>
          <cell r="HX2911">
            <v>18.972000000000001</v>
          </cell>
          <cell r="HY2911">
            <v>18.883999999999993</v>
          </cell>
          <cell r="HZ2911">
            <v>4.8170000000000002</v>
          </cell>
          <cell r="IA2911">
            <v>2.9959999999999987</v>
          </cell>
          <cell r="IB2911">
            <v>13.226999999999999</v>
          </cell>
          <cell r="IC2911">
            <v>3.7659999999999885</v>
          </cell>
          <cell r="ID2911">
            <v>7.6728999999999958</v>
          </cell>
          <cell r="IE2911">
            <v>6.3779999999999921</v>
          </cell>
          <cell r="IF2911">
            <v>4.2649999999999908</v>
          </cell>
          <cell r="IG2911">
            <v>3.1659999999999768</v>
          </cell>
          <cell r="IH2911">
            <v>4.9520000000000017</v>
          </cell>
          <cell r="II2911">
            <v>3.6169999999999933</v>
          </cell>
          <cell r="IJ2911">
            <v>289.86339999999996</v>
          </cell>
          <cell r="IK2911">
            <v>246.65299999999974</v>
          </cell>
          <cell r="IL2911">
            <v>178.75699999999998</v>
          </cell>
          <cell r="IM2911">
            <v>96.075000000000003</v>
          </cell>
        </row>
        <row r="2912">
          <cell r="A2912">
            <v>44549</v>
          </cell>
          <cell r="B2912">
            <v>19</v>
          </cell>
          <cell r="C2912">
            <v>12</v>
          </cell>
          <cell r="D2912">
            <v>2021</v>
          </cell>
          <cell r="E2912" t="str">
            <v>19122021</v>
          </cell>
          <cell r="GB2912">
            <v>0</v>
          </cell>
          <cell r="GD2912">
            <v>181.99599999999998</v>
          </cell>
          <cell r="GE2912">
            <v>183.0040000000001</v>
          </cell>
          <cell r="GF2912">
            <v>68.055000000000007</v>
          </cell>
          <cell r="GG2912">
            <v>57.742999999999931</v>
          </cell>
          <cell r="GH2912">
            <v>69.702999999999975</v>
          </cell>
          <cell r="GI2912">
            <v>112.58400000000007</v>
          </cell>
          <cell r="GJ2912">
            <v>778.69999999999982</v>
          </cell>
          <cell r="GK2912">
            <v>666.25000000000023</v>
          </cell>
          <cell r="GL2912">
            <v>960.6979620000003</v>
          </cell>
          <cell r="GM2912">
            <v>648.99200000000087</v>
          </cell>
          <cell r="GN2912">
            <v>557.28399999999999</v>
          </cell>
          <cell r="GO2912">
            <v>611.596</v>
          </cell>
          <cell r="GP2912">
            <v>70.220299999999995</v>
          </cell>
          <cell r="GQ2912">
            <v>81.672999999999988</v>
          </cell>
          <cell r="GR2912">
            <v>45.51700000000001</v>
          </cell>
          <cell r="GS2912">
            <v>31.954999999999899</v>
          </cell>
          <cell r="GT2912">
            <v>156.73099999999994</v>
          </cell>
          <cell r="GU2912">
            <v>158.76499999999996</v>
          </cell>
          <cell r="GV2912">
            <v>183.36500000000007</v>
          </cell>
          <cell r="GW2912">
            <v>90.64200000000001</v>
          </cell>
          <cell r="GX2912">
            <v>191.87259999999998</v>
          </cell>
          <cell r="GY2912">
            <v>217.57250000000008</v>
          </cell>
          <cell r="GZ2912">
            <v>134.62000000000003</v>
          </cell>
          <cell r="HA2912">
            <v>243.10320000000036</v>
          </cell>
          <cell r="HB2912">
            <v>34.172999999999995</v>
          </cell>
          <cell r="HC2912">
            <v>18.343</v>
          </cell>
          <cell r="HD2912">
            <v>186.30160000000001</v>
          </cell>
          <cell r="HE2912">
            <v>202.84833600000005</v>
          </cell>
          <cell r="HF2912">
            <v>62.010000000000012</v>
          </cell>
          <cell r="HG2912">
            <v>88.209999999999937</v>
          </cell>
          <cell r="HH2912">
            <v>207.4550000000001</v>
          </cell>
          <cell r="HI2912">
            <v>277.23159999999973</v>
          </cell>
          <cell r="HJ2912">
            <v>146.55500000000001</v>
          </cell>
          <cell r="HK2912">
            <v>124.74799999999932</v>
          </cell>
          <cell r="HL2912">
            <v>219.47014800000008</v>
          </cell>
          <cell r="HM2912">
            <v>220.13321700000066</v>
          </cell>
          <cell r="HN2912">
            <v>196.76400000000001</v>
          </cell>
          <cell r="HO2912">
            <v>30.130000000000003</v>
          </cell>
          <cell r="HP2912">
            <v>72.016999999999953</v>
          </cell>
          <cell r="HQ2912">
            <v>1.7279999999999998</v>
          </cell>
          <cell r="HR2912">
            <v>57.250999999999998</v>
          </cell>
          <cell r="HS2912">
            <v>42.919999999999995</v>
          </cell>
          <cell r="HT2912">
            <v>126.73999999999998</v>
          </cell>
          <cell r="HU2912">
            <v>61.540000000000148</v>
          </cell>
          <cell r="HV2912">
            <v>39.971000000000004</v>
          </cell>
          <cell r="HW2912">
            <v>72.810999999999936</v>
          </cell>
          <cell r="HX2912">
            <v>18.972000000000001</v>
          </cell>
          <cell r="HY2912">
            <v>18.883999999999993</v>
          </cell>
          <cell r="HZ2912">
            <v>4.8170000000000002</v>
          </cell>
          <cell r="IA2912">
            <v>2.9959999999999987</v>
          </cell>
          <cell r="IB2912">
            <v>13.226999999999999</v>
          </cell>
          <cell r="IC2912">
            <v>3.7659999999999885</v>
          </cell>
          <cell r="ID2912">
            <v>7.6728999999999958</v>
          </cell>
          <cell r="IE2912">
            <v>6.3779999999999921</v>
          </cell>
          <cell r="IF2912">
            <v>4.2649999999999908</v>
          </cell>
          <cell r="IG2912">
            <v>3.1659999999999768</v>
          </cell>
          <cell r="IH2912">
            <v>4.9520000000000017</v>
          </cell>
          <cell r="II2912">
            <v>3.6169999999999933</v>
          </cell>
          <cell r="IJ2912">
            <v>289.86339999999996</v>
          </cell>
          <cell r="IK2912">
            <v>246.65299999999974</v>
          </cell>
          <cell r="IL2912">
            <v>178.75699999999998</v>
          </cell>
          <cell r="IM2912">
            <v>96.075000000000003</v>
          </cell>
        </row>
        <row r="2913">
          <cell r="A2913">
            <v>44550</v>
          </cell>
          <cell r="B2913">
            <v>20</v>
          </cell>
          <cell r="C2913">
            <v>12</v>
          </cell>
          <cell r="D2913">
            <v>2021</v>
          </cell>
          <cell r="E2913" t="str">
            <v>20122021</v>
          </cell>
          <cell r="GB2913">
            <v>0</v>
          </cell>
          <cell r="GD2913">
            <v>181.99599999999998</v>
          </cell>
          <cell r="GE2913">
            <v>183.0040000000001</v>
          </cell>
          <cell r="GF2913">
            <v>68.055000000000007</v>
          </cell>
          <cell r="GG2913">
            <v>57.742999999999931</v>
          </cell>
          <cell r="GH2913">
            <v>69.702999999999975</v>
          </cell>
          <cell r="GI2913">
            <v>112.58400000000007</v>
          </cell>
          <cell r="GJ2913">
            <v>778.69999999999982</v>
          </cell>
          <cell r="GK2913">
            <v>666.25000000000023</v>
          </cell>
          <cell r="GL2913">
            <v>960.6979620000003</v>
          </cell>
          <cell r="GM2913">
            <v>648.99200000000087</v>
          </cell>
          <cell r="GN2913">
            <v>557.28399999999999</v>
          </cell>
          <cell r="GO2913">
            <v>611.596</v>
          </cell>
          <cell r="GP2913">
            <v>70.220299999999995</v>
          </cell>
          <cell r="GQ2913">
            <v>81.672999999999988</v>
          </cell>
          <cell r="GR2913">
            <v>45.51700000000001</v>
          </cell>
          <cell r="GS2913">
            <v>31.954999999999899</v>
          </cell>
          <cell r="GT2913">
            <v>156.73099999999994</v>
          </cell>
          <cell r="GU2913">
            <v>158.76499999999996</v>
          </cell>
          <cell r="GV2913">
            <v>183.36500000000007</v>
          </cell>
          <cell r="GW2913">
            <v>90.64200000000001</v>
          </cell>
          <cell r="GX2913">
            <v>191.87259999999998</v>
          </cell>
          <cell r="GY2913">
            <v>217.57250000000008</v>
          </cell>
          <cell r="GZ2913">
            <v>134.62000000000003</v>
          </cell>
          <cell r="HA2913">
            <v>243.10320000000036</v>
          </cell>
          <cell r="HB2913">
            <v>34.172999999999995</v>
          </cell>
          <cell r="HC2913">
            <v>18.343</v>
          </cell>
          <cell r="HD2913">
            <v>186.30160000000001</v>
          </cell>
          <cell r="HE2913">
            <v>202.84833600000005</v>
          </cell>
          <cell r="HF2913">
            <v>62.010000000000012</v>
          </cell>
          <cell r="HG2913">
            <v>88.209999999999937</v>
          </cell>
          <cell r="HH2913">
            <v>207.4550000000001</v>
          </cell>
          <cell r="HI2913">
            <v>277.23159999999973</v>
          </cell>
          <cell r="HJ2913">
            <v>146.55500000000001</v>
          </cell>
          <cell r="HK2913">
            <v>124.74799999999932</v>
          </cell>
          <cell r="HL2913">
            <v>219.47014800000008</v>
          </cell>
          <cell r="HM2913">
            <v>220.13321700000066</v>
          </cell>
          <cell r="HN2913">
            <v>196.76400000000001</v>
          </cell>
          <cell r="HO2913">
            <v>30.130000000000003</v>
          </cell>
          <cell r="HP2913">
            <v>72.016999999999953</v>
          </cell>
          <cell r="HQ2913">
            <v>1.7279999999999998</v>
          </cell>
          <cell r="HR2913">
            <v>57.250999999999998</v>
          </cell>
          <cell r="HS2913">
            <v>42.919999999999995</v>
          </cell>
          <cell r="HT2913">
            <v>126.73999999999998</v>
          </cell>
          <cell r="HU2913">
            <v>61.540000000000148</v>
          </cell>
          <cell r="HV2913">
            <v>39.971000000000004</v>
          </cell>
          <cell r="HW2913">
            <v>72.810999999999936</v>
          </cell>
          <cell r="HX2913">
            <v>18.972000000000001</v>
          </cell>
          <cell r="HY2913">
            <v>18.883999999999993</v>
          </cell>
          <cell r="HZ2913">
            <v>4.8170000000000002</v>
          </cell>
          <cell r="IA2913">
            <v>2.9959999999999987</v>
          </cell>
          <cell r="IB2913">
            <v>13.226999999999999</v>
          </cell>
          <cell r="IC2913">
            <v>3.7659999999999885</v>
          </cell>
          <cell r="ID2913">
            <v>7.6728999999999958</v>
          </cell>
          <cell r="IE2913">
            <v>6.3779999999999921</v>
          </cell>
          <cell r="IF2913">
            <v>4.2649999999999908</v>
          </cell>
          <cell r="IG2913">
            <v>3.1659999999999768</v>
          </cell>
          <cell r="IH2913">
            <v>4.9520000000000017</v>
          </cell>
          <cell r="II2913">
            <v>3.6169999999999933</v>
          </cell>
          <cell r="IJ2913">
            <v>289.86339999999996</v>
          </cell>
          <cell r="IK2913">
            <v>246.65299999999974</v>
          </cell>
          <cell r="IL2913">
            <v>178.75699999999998</v>
          </cell>
          <cell r="IM2913">
            <v>96.075000000000003</v>
          </cell>
        </row>
        <row r="2914">
          <cell r="A2914">
            <v>44551</v>
          </cell>
          <cell r="B2914">
            <v>21</v>
          </cell>
          <cell r="C2914">
            <v>12</v>
          </cell>
          <cell r="D2914">
            <v>2021</v>
          </cell>
          <cell r="E2914" t="str">
            <v>21122021</v>
          </cell>
          <cell r="GB2914">
            <v>0</v>
          </cell>
          <cell r="GD2914">
            <v>181.99599999999998</v>
          </cell>
          <cell r="GE2914">
            <v>183.0040000000001</v>
          </cell>
          <cell r="GF2914">
            <v>68.055000000000007</v>
          </cell>
          <cell r="GG2914">
            <v>57.742999999999931</v>
          </cell>
          <cell r="GH2914">
            <v>69.702999999999975</v>
          </cell>
          <cell r="GI2914">
            <v>112.58400000000007</v>
          </cell>
          <cell r="GJ2914">
            <v>778.69999999999982</v>
          </cell>
          <cell r="GK2914">
            <v>666.25000000000023</v>
          </cell>
          <cell r="GL2914">
            <v>960.6979620000003</v>
          </cell>
          <cell r="GM2914">
            <v>648.99200000000087</v>
          </cell>
          <cell r="GN2914">
            <v>557.28399999999999</v>
          </cell>
          <cell r="GO2914">
            <v>611.596</v>
          </cell>
          <cell r="GP2914">
            <v>70.220299999999995</v>
          </cell>
          <cell r="GQ2914">
            <v>81.672999999999988</v>
          </cell>
          <cell r="GR2914">
            <v>45.51700000000001</v>
          </cell>
          <cell r="GS2914">
            <v>31.954999999999899</v>
          </cell>
          <cell r="GT2914">
            <v>156.73099999999994</v>
          </cell>
          <cell r="GU2914">
            <v>158.76499999999996</v>
          </cell>
          <cell r="GV2914">
            <v>183.36500000000007</v>
          </cell>
          <cell r="GW2914">
            <v>90.64200000000001</v>
          </cell>
          <cell r="GX2914">
            <v>191.87259999999998</v>
          </cell>
          <cell r="GY2914">
            <v>217.57250000000008</v>
          </cell>
          <cell r="GZ2914">
            <v>134.62000000000003</v>
          </cell>
          <cell r="HA2914">
            <v>243.10320000000036</v>
          </cell>
          <cell r="HB2914">
            <v>34.172999999999995</v>
          </cell>
          <cell r="HC2914">
            <v>18.343</v>
          </cell>
          <cell r="HD2914">
            <v>186.30160000000001</v>
          </cell>
          <cell r="HE2914">
            <v>202.84833600000005</v>
          </cell>
          <cell r="HF2914">
            <v>62.010000000000012</v>
          </cell>
          <cell r="HG2914">
            <v>88.209999999999937</v>
          </cell>
          <cell r="HH2914">
            <v>207.4550000000001</v>
          </cell>
          <cell r="HI2914">
            <v>277.23159999999973</v>
          </cell>
          <cell r="HJ2914">
            <v>146.55500000000001</v>
          </cell>
          <cell r="HK2914">
            <v>124.74799999999932</v>
          </cell>
          <cell r="HL2914">
            <v>219.47014800000008</v>
          </cell>
          <cell r="HM2914">
            <v>220.13321700000066</v>
          </cell>
          <cell r="HN2914">
            <v>196.76400000000001</v>
          </cell>
          <cell r="HO2914">
            <v>30.130000000000003</v>
          </cell>
          <cell r="HP2914">
            <v>72.016999999999953</v>
          </cell>
          <cell r="HQ2914">
            <v>1.7279999999999998</v>
          </cell>
          <cell r="HR2914">
            <v>57.250999999999998</v>
          </cell>
          <cell r="HS2914">
            <v>42.919999999999995</v>
          </cell>
          <cell r="HT2914">
            <v>126.73999999999998</v>
          </cell>
          <cell r="HU2914">
            <v>61.540000000000148</v>
          </cell>
          <cell r="HV2914">
            <v>39.971000000000004</v>
          </cell>
          <cell r="HW2914">
            <v>72.810999999999936</v>
          </cell>
          <cell r="HX2914">
            <v>18.972000000000001</v>
          </cell>
          <cell r="HY2914">
            <v>18.883999999999993</v>
          </cell>
          <cell r="HZ2914">
            <v>4.8170000000000002</v>
          </cell>
          <cell r="IA2914">
            <v>2.9959999999999987</v>
          </cell>
          <cell r="IB2914">
            <v>13.226999999999999</v>
          </cell>
          <cell r="IC2914">
            <v>3.7659999999999885</v>
          </cell>
          <cell r="ID2914">
            <v>7.6728999999999958</v>
          </cell>
          <cell r="IE2914">
            <v>6.3779999999999921</v>
          </cell>
          <cell r="IF2914">
            <v>4.2649999999999908</v>
          </cell>
          <cell r="IG2914">
            <v>3.1659999999999768</v>
          </cell>
          <cell r="IH2914">
            <v>4.9520000000000017</v>
          </cell>
          <cell r="II2914">
            <v>3.6169999999999933</v>
          </cell>
          <cell r="IJ2914">
            <v>289.86339999999996</v>
          </cell>
          <cell r="IK2914">
            <v>246.65299999999974</v>
          </cell>
          <cell r="IL2914">
            <v>178.75699999999998</v>
          </cell>
          <cell r="IM2914">
            <v>96.075000000000003</v>
          </cell>
        </row>
        <row r="2915">
          <cell r="A2915">
            <v>44552</v>
          </cell>
          <cell r="B2915">
            <v>22</v>
          </cell>
          <cell r="C2915">
            <v>12</v>
          </cell>
          <cell r="D2915">
            <v>2021</v>
          </cell>
          <cell r="E2915" t="str">
            <v>22122021</v>
          </cell>
          <cell r="GB2915">
            <v>0</v>
          </cell>
          <cell r="GD2915">
            <v>181.99599999999998</v>
          </cell>
          <cell r="GE2915">
            <v>183.0040000000001</v>
          </cell>
          <cell r="GF2915">
            <v>68.055000000000007</v>
          </cell>
          <cell r="GG2915">
            <v>57.742999999999931</v>
          </cell>
          <cell r="GH2915">
            <v>69.702999999999975</v>
          </cell>
          <cell r="GI2915">
            <v>112.58400000000007</v>
          </cell>
          <cell r="GJ2915">
            <v>778.69999999999982</v>
          </cell>
          <cell r="GK2915">
            <v>666.25000000000023</v>
          </cell>
          <cell r="GL2915">
            <v>960.6979620000003</v>
          </cell>
          <cell r="GM2915">
            <v>648.99200000000087</v>
          </cell>
          <cell r="GN2915">
            <v>557.28399999999999</v>
          </cell>
          <cell r="GO2915">
            <v>611.596</v>
          </cell>
          <cell r="GP2915">
            <v>70.220299999999995</v>
          </cell>
          <cell r="GQ2915">
            <v>81.672999999999988</v>
          </cell>
          <cell r="GR2915">
            <v>45.51700000000001</v>
          </cell>
          <cell r="GS2915">
            <v>31.954999999999899</v>
          </cell>
          <cell r="GT2915">
            <v>156.73099999999994</v>
          </cell>
          <cell r="GU2915">
            <v>158.76499999999996</v>
          </cell>
          <cell r="GV2915">
            <v>183.36500000000007</v>
          </cell>
          <cell r="GW2915">
            <v>90.64200000000001</v>
          </cell>
          <cell r="GX2915">
            <v>191.87259999999998</v>
          </cell>
          <cell r="GY2915">
            <v>217.57250000000008</v>
          </cell>
          <cell r="GZ2915">
            <v>134.62000000000003</v>
          </cell>
          <cell r="HA2915">
            <v>243.10320000000036</v>
          </cell>
          <cell r="HB2915">
            <v>34.172999999999995</v>
          </cell>
          <cell r="HC2915">
            <v>18.343</v>
          </cell>
          <cell r="HD2915">
            <v>186.30160000000001</v>
          </cell>
          <cell r="HE2915">
            <v>202.84833600000005</v>
          </cell>
          <cell r="HF2915">
            <v>62.010000000000012</v>
          </cell>
          <cell r="HG2915">
            <v>88.209999999999937</v>
          </cell>
          <cell r="HH2915">
            <v>207.4550000000001</v>
          </cell>
          <cell r="HI2915">
            <v>277.23159999999973</v>
          </cell>
          <cell r="HJ2915">
            <v>146.55500000000001</v>
          </cell>
          <cell r="HK2915">
            <v>124.74799999999932</v>
          </cell>
          <cell r="HL2915">
            <v>219.47014800000008</v>
          </cell>
          <cell r="HM2915">
            <v>220.13321700000066</v>
          </cell>
          <cell r="HN2915">
            <v>196.76400000000001</v>
          </cell>
          <cell r="HO2915">
            <v>30.130000000000003</v>
          </cell>
          <cell r="HP2915">
            <v>72.016999999999953</v>
          </cell>
          <cell r="HQ2915">
            <v>1.7279999999999998</v>
          </cell>
          <cell r="HR2915">
            <v>57.250999999999998</v>
          </cell>
          <cell r="HS2915">
            <v>42.919999999999995</v>
          </cell>
          <cell r="HT2915">
            <v>126.73999999999998</v>
          </cell>
          <cell r="HU2915">
            <v>61.540000000000148</v>
          </cell>
          <cell r="HV2915">
            <v>39.971000000000004</v>
          </cell>
          <cell r="HW2915">
            <v>72.810999999999936</v>
          </cell>
          <cell r="HX2915">
            <v>18.972000000000001</v>
          </cell>
          <cell r="HY2915">
            <v>18.883999999999993</v>
          </cell>
          <cell r="HZ2915">
            <v>4.8170000000000002</v>
          </cell>
          <cell r="IA2915">
            <v>2.9959999999999987</v>
          </cell>
          <cell r="IB2915">
            <v>13.226999999999999</v>
          </cell>
          <cell r="IC2915">
            <v>3.7659999999999885</v>
          </cell>
          <cell r="ID2915">
            <v>7.6728999999999958</v>
          </cell>
          <cell r="IE2915">
            <v>6.3779999999999921</v>
          </cell>
          <cell r="IF2915">
            <v>4.2649999999999908</v>
          </cell>
          <cell r="IG2915">
            <v>3.1659999999999768</v>
          </cell>
          <cell r="IH2915">
            <v>4.9520000000000017</v>
          </cell>
          <cell r="II2915">
            <v>3.6169999999999933</v>
          </cell>
          <cell r="IJ2915">
            <v>289.86339999999996</v>
          </cell>
          <cell r="IK2915">
            <v>246.65299999999974</v>
          </cell>
          <cell r="IL2915">
            <v>178.75699999999998</v>
          </cell>
          <cell r="IM2915">
            <v>96.075000000000003</v>
          </cell>
        </row>
        <row r="2916">
          <cell r="A2916">
            <v>44553</v>
          </cell>
          <cell r="B2916">
            <v>23</v>
          </cell>
          <cell r="C2916">
            <v>12</v>
          </cell>
          <cell r="D2916">
            <v>2021</v>
          </cell>
          <cell r="E2916" t="str">
            <v>23122021</v>
          </cell>
          <cell r="GB2916">
            <v>0</v>
          </cell>
          <cell r="GD2916">
            <v>181.99599999999998</v>
          </cell>
          <cell r="GE2916">
            <v>183.0040000000001</v>
          </cell>
          <cell r="GF2916">
            <v>68.055000000000007</v>
          </cell>
          <cell r="GG2916">
            <v>57.742999999999931</v>
          </cell>
          <cell r="GH2916">
            <v>69.702999999999975</v>
          </cell>
          <cell r="GI2916">
            <v>112.58400000000007</v>
          </cell>
          <cell r="GJ2916">
            <v>778.69999999999982</v>
          </cell>
          <cell r="GK2916">
            <v>666.25000000000023</v>
          </cell>
          <cell r="GL2916">
            <v>960.6979620000003</v>
          </cell>
          <cell r="GM2916">
            <v>648.99200000000087</v>
          </cell>
          <cell r="GN2916">
            <v>557.28399999999999</v>
          </cell>
          <cell r="GO2916">
            <v>611.596</v>
          </cell>
          <cell r="GP2916">
            <v>70.220299999999995</v>
          </cell>
          <cell r="GQ2916">
            <v>81.672999999999988</v>
          </cell>
          <cell r="GR2916">
            <v>45.51700000000001</v>
          </cell>
          <cell r="GS2916">
            <v>31.954999999999899</v>
          </cell>
          <cell r="GT2916">
            <v>156.73099999999994</v>
          </cell>
          <cell r="GU2916">
            <v>158.76499999999996</v>
          </cell>
          <cell r="GV2916">
            <v>183.36500000000007</v>
          </cell>
          <cell r="GW2916">
            <v>90.64200000000001</v>
          </cell>
          <cell r="GX2916">
            <v>191.87259999999998</v>
          </cell>
          <cell r="GY2916">
            <v>217.57250000000008</v>
          </cell>
          <cell r="GZ2916">
            <v>134.62000000000003</v>
          </cell>
          <cell r="HA2916">
            <v>243.10320000000036</v>
          </cell>
          <cell r="HB2916">
            <v>34.172999999999995</v>
          </cell>
          <cell r="HC2916">
            <v>18.343</v>
          </cell>
          <cell r="HD2916">
            <v>186.30160000000001</v>
          </cell>
          <cell r="HE2916">
            <v>202.84833600000005</v>
          </cell>
          <cell r="HF2916">
            <v>62.010000000000012</v>
          </cell>
          <cell r="HG2916">
            <v>88.209999999999937</v>
          </cell>
          <cell r="HH2916">
            <v>207.4550000000001</v>
          </cell>
          <cell r="HI2916">
            <v>277.23159999999973</v>
          </cell>
          <cell r="HJ2916">
            <v>146.55500000000001</v>
          </cell>
          <cell r="HK2916">
            <v>124.74799999999932</v>
          </cell>
          <cell r="HL2916">
            <v>219.47014800000008</v>
          </cell>
          <cell r="HM2916">
            <v>220.13321700000066</v>
          </cell>
          <cell r="HN2916">
            <v>196.76400000000001</v>
          </cell>
          <cell r="HO2916">
            <v>30.130000000000003</v>
          </cell>
          <cell r="HP2916">
            <v>72.016999999999953</v>
          </cell>
          <cell r="HQ2916">
            <v>1.7279999999999998</v>
          </cell>
          <cell r="HR2916">
            <v>57.250999999999998</v>
          </cell>
          <cell r="HS2916">
            <v>42.919999999999995</v>
          </cell>
          <cell r="HT2916">
            <v>126.73999999999998</v>
          </cell>
          <cell r="HU2916">
            <v>61.540000000000148</v>
          </cell>
          <cell r="HV2916">
            <v>39.971000000000004</v>
          </cell>
          <cell r="HW2916">
            <v>72.810999999999936</v>
          </cell>
          <cell r="HX2916">
            <v>18.972000000000001</v>
          </cell>
          <cell r="HY2916">
            <v>18.883999999999993</v>
          </cell>
          <cell r="HZ2916">
            <v>4.8170000000000002</v>
          </cell>
          <cell r="IA2916">
            <v>2.9959999999999987</v>
          </cell>
          <cell r="IB2916">
            <v>13.226999999999999</v>
          </cell>
          <cell r="IC2916">
            <v>3.7659999999999885</v>
          </cell>
          <cell r="ID2916">
            <v>7.6728999999999958</v>
          </cell>
          <cell r="IE2916">
            <v>6.3779999999999921</v>
          </cell>
          <cell r="IF2916">
            <v>4.2649999999999908</v>
          </cell>
          <cell r="IG2916">
            <v>3.1659999999999768</v>
          </cell>
          <cell r="IH2916">
            <v>4.9520000000000017</v>
          </cell>
          <cell r="II2916">
            <v>3.6169999999999933</v>
          </cell>
          <cell r="IJ2916">
            <v>289.86339999999996</v>
          </cell>
          <cell r="IK2916">
            <v>246.65299999999974</v>
          </cell>
          <cell r="IL2916">
            <v>178.75699999999998</v>
          </cell>
          <cell r="IM2916">
            <v>96.075000000000003</v>
          </cell>
        </row>
        <row r="2917">
          <cell r="A2917">
            <v>44554</v>
          </cell>
          <cell r="B2917">
            <v>24</v>
          </cell>
          <cell r="C2917">
            <v>12</v>
          </cell>
          <cell r="D2917">
            <v>2021</v>
          </cell>
          <cell r="E2917" t="str">
            <v>24122021</v>
          </cell>
          <cell r="GB2917">
            <v>0</v>
          </cell>
          <cell r="GD2917">
            <v>181.99599999999998</v>
          </cell>
          <cell r="GE2917">
            <v>183.0040000000001</v>
          </cell>
          <cell r="GF2917">
            <v>68.055000000000007</v>
          </cell>
          <cell r="GG2917">
            <v>57.742999999999931</v>
          </cell>
          <cell r="GH2917">
            <v>69.702999999999975</v>
          </cell>
          <cell r="GI2917">
            <v>112.58400000000007</v>
          </cell>
          <cell r="GJ2917">
            <v>778.69999999999982</v>
          </cell>
          <cell r="GK2917">
            <v>666.25000000000023</v>
          </cell>
          <cell r="GL2917">
            <v>960.6979620000003</v>
          </cell>
          <cell r="GM2917">
            <v>648.99200000000087</v>
          </cell>
          <cell r="GN2917">
            <v>557.28399999999999</v>
          </cell>
          <cell r="GO2917">
            <v>611.596</v>
          </cell>
          <cell r="GP2917">
            <v>70.220299999999995</v>
          </cell>
          <cell r="GQ2917">
            <v>81.672999999999988</v>
          </cell>
          <cell r="GR2917">
            <v>45.51700000000001</v>
          </cell>
          <cell r="GS2917">
            <v>31.954999999999899</v>
          </cell>
          <cell r="GT2917">
            <v>156.73099999999994</v>
          </cell>
          <cell r="GU2917">
            <v>158.76499999999996</v>
          </cell>
          <cell r="GV2917">
            <v>183.36500000000007</v>
          </cell>
          <cell r="GW2917">
            <v>90.64200000000001</v>
          </cell>
          <cell r="GX2917">
            <v>191.87259999999998</v>
          </cell>
          <cell r="GY2917">
            <v>217.57250000000008</v>
          </cell>
          <cell r="GZ2917">
            <v>134.62000000000003</v>
          </cell>
          <cell r="HA2917">
            <v>243.10320000000036</v>
          </cell>
          <cell r="HB2917">
            <v>34.172999999999995</v>
          </cell>
          <cell r="HC2917">
            <v>18.343</v>
          </cell>
          <cell r="HD2917">
            <v>186.30160000000001</v>
          </cell>
          <cell r="HE2917">
            <v>202.84833600000005</v>
          </cell>
          <cell r="HF2917">
            <v>62.010000000000012</v>
          </cell>
          <cell r="HG2917">
            <v>88.209999999999937</v>
          </cell>
          <cell r="HH2917">
            <v>207.4550000000001</v>
          </cell>
          <cell r="HI2917">
            <v>277.23159999999973</v>
          </cell>
          <cell r="HJ2917">
            <v>146.55500000000001</v>
          </cell>
          <cell r="HK2917">
            <v>124.74799999999932</v>
          </cell>
          <cell r="HL2917">
            <v>219.47014800000008</v>
          </cell>
          <cell r="HM2917">
            <v>220.13321700000066</v>
          </cell>
          <cell r="HN2917">
            <v>196.76400000000001</v>
          </cell>
          <cell r="HO2917">
            <v>30.130000000000003</v>
          </cell>
          <cell r="HP2917">
            <v>72.016999999999953</v>
          </cell>
          <cell r="HQ2917">
            <v>1.7279999999999998</v>
          </cell>
          <cell r="HR2917">
            <v>57.250999999999998</v>
          </cell>
          <cell r="HS2917">
            <v>42.919999999999995</v>
          </cell>
          <cell r="HT2917">
            <v>126.73999999999998</v>
          </cell>
          <cell r="HU2917">
            <v>61.540000000000148</v>
          </cell>
          <cell r="HV2917">
            <v>39.971000000000004</v>
          </cell>
          <cell r="HW2917">
            <v>72.810999999999936</v>
          </cell>
          <cell r="HX2917">
            <v>18.972000000000001</v>
          </cell>
          <cell r="HY2917">
            <v>18.883999999999993</v>
          </cell>
          <cell r="HZ2917">
            <v>4.8170000000000002</v>
          </cell>
          <cell r="IA2917">
            <v>2.9959999999999987</v>
          </cell>
          <cell r="IB2917">
            <v>13.226999999999999</v>
          </cell>
          <cell r="IC2917">
            <v>3.7659999999999885</v>
          </cell>
          <cell r="ID2917">
            <v>7.6728999999999958</v>
          </cell>
          <cell r="IE2917">
            <v>6.3779999999999921</v>
          </cell>
          <cell r="IF2917">
            <v>4.2649999999999908</v>
          </cell>
          <cell r="IG2917">
            <v>3.1659999999999768</v>
          </cell>
          <cell r="IH2917">
            <v>4.9520000000000017</v>
          </cell>
          <cell r="II2917">
            <v>3.6169999999999933</v>
          </cell>
          <cell r="IJ2917">
            <v>289.86339999999996</v>
          </cell>
          <cell r="IK2917">
            <v>246.65299999999974</v>
          </cell>
          <cell r="IL2917">
            <v>178.75699999999998</v>
          </cell>
          <cell r="IM2917">
            <v>96.075000000000003</v>
          </cell>
        </row>
        <row r="2918">
          <cell r="A2918">
            <v>44555</v>
          </cell>
          <cell r="B2918">
            <v>25</v>
          </cell>
          <cell r="C2918">
            <v>12</v>
          </cell>
          <cell r="D2918">
            <v>2021</v>
          </cell>
          <cell r="E2918" t="str">
            <v>25122021</v>
          </cell>
          <cell r="GB2918">
            <v>0</v>
          </cell>
          <cell r="GD2918">
            <v>181.99599999999998</v>
          </cell>
          <cell r="GE2918">
            <v>183.0040000000001</v>
          </cell>
          <cell r="GF2918">
            <v>68.055000000000007</v>
          </cell>
          <cell r="GG2918">
            <v>57.742999999999931</v>
          </cell>
          <cell r="GH2918">
            <v>69.702999999999975</v>
          </cell>
          <cell r="GI2918">
            <v>112.58400000000007</v>
          </cell>
          <cell r="GJ2918">
            <v>778.69999999999982</v>
          </cell>
          <cell r="GK2918">
            <v>666.25000000000023</v>
          </cell>
          <cell r="GL2918">
            <v>960.6979620000003</v>
          </cell>
          <cell r="GM2918">
            <v>648.99200000000087</v>
          </cell>
          <cell r="GN2918">
            <v>557.28399999999999</v>
          </cell>
          <cell r="GO2918">
            <v>611.596</v>
          </cell>
          <cell r="GP2918">
            <v>70.220299999999995</v>
          </cell>
          <cell r="GQ2918">
            <v>81.672999999999988</v>
          </cell>
          <cell r="GR2918">
            <v>45.51700000000001</v>
          </cell>
          <cell r="GS2918">
            <v>31.954999999999899</v>
          </cell>
          <cell r="GT2918">
            <v>156.73099999999994</v>
          </cell>
          <cell r="GU2918">
            <v>158.76499999999996</v>
          </cell>
          <cell r="GV2918">
            <v>183.36500000000007</v>
          </cell>
          <cell r="GW2918">
            <v>90.64200000000001</v>
          </cell>
          <cell r="GX2918">
            <v>191.87259999999998</v>
          </cell>
          <cell r="GY2918">
            <v>217.57250000000008</v>
          </cell>
          <cell r="GZ2918">
            <v>134.62000000000003</v>
          </cell>
          <cell r="HA2918">
            <v>243.10320000000036</v>
          </cell>
          <cell r="HB2918">
            <v>34.172999999999995</v>
          </cell>
          <cell r="HC2918">
            <v>18.343</v>
          </cell>
          <cell r="HD2918">
            <v>186.30160000000001</v>
          </cell>
          <cell r="HE2918">
            <v>202.84833600000005</v>
          </cell>
          <cell r="HF2918">
            <v>62.010000000000012</v>
          </cell>
          <cell r="HG2918">
            <v>88.209999999999937</v>
          </cell>
          <cell r="HH2918">
            <v>207.4550000000001</v>
          </cell>
          <cell r="HI2918">
            <v>277.23159999999973</v>
          </cell>
          <cell r="HJ2918">
            <v>146.55500000000001</v>
          </cell>
          <cell r="HK2918">
            <v>124.74799999999932</v>
          </cell>
          <cell r="HL2918">
            <v>219.47014800000008</v>
          </cell>
          <cell r="HM2918">
            <v>220.13321700000066</v>
          </cell>
          <cell r="HN2918">
            <v>196.76400000000001</v>
          </cell>
          <cell r="HO2918">
            <v>30.130000000000003</v>
          </cell>
          <cell r="HP2918">
            <v>72.016999999999953</v>
          </cell>
          <cell r="HQ2918">
            <v>1.7279999999999998</v>
          </cell>
          <cell r="HR2918">
            <v>57.250999999999998</v>
          </cell>
          <cell r="HS2918">
            <v>42.919999999999995</v>
          </cell>
          <cell r="HT2918">
            <v>126.73999999999998</v>
          </cell>
          <cell r="HU2918">
            <v>61.540000000000148</v>
          </cell>
          <cell r="HV2918">
            <v>39.971000000000004</v>
          </cell>
          <cell r="HW2918">
            <v>72.810999999999936</v>
          </cell>
          <cell r="HX2918">
            <v>18.972000000000001</v>
          </cell>
          <cell r="HY2918">
            <v>18.883999999999993</v>
          </cell>
          <cell r="HZ2918">
            <v>4.8170000000000002</v>
          </cell>
          <cell r="IA2918">
            <v>2.9959999999999987</v>
          </cell>
          <cell r="IB2918">
            <v>13.226999999999999</v>
          </cell>
          <cell r="IC2918">
            <v>3.7659999999999885</v>
          </cell>
          <cell r="ID2918">
            <v>7.6728999999999958</v>
          </cell>
          <cell r="IE2918">
            <v>6.3779999999999921</v>
          </cell>
          <cell r="IF2918">
            <v>4.2649999999999908</v>
          </cell>
          <cell r="IG2918">
            <v>3.1659999999999768</v>
          </cell>
          <cell r="IH2918">
            <v>4.9520000000000017</v>
          </cell>
          <cell r="II2918">
            <v>3.6169999999999933</v>
          </cell>
          <cell r="IJ2918">
            <v>289.86339999999996</v>
          </cell>
          <cell r="IK2918">
            <v>246.65299999999974</v>
          </cell>
          <cell r="IL2918">
            <v>178.75699999999998</v>
          </cell>
          <cell r="IM2918">
            <v>96.075000000000003</v>
          </cell>
        </row>
        <row r="2919">
          <cell r="A2919">
            <v>44556</v>
          </cell>
          <cell r="B2919">
            <v>26</v>
          </cell>
          <cell r="C2919">
            <v>12</v>
          </cell>
          <cell r="D2919">
            <v>2021</v>
          </cell>
          <cell r="E2919" t="str">
            <v>26122021</v>
          </cell>
          <cell r="GB2919">
            <v>0</v>
          </cell>
          <cell r="GD2919">
            <v>181.99599999999998</v>
          </cell>
          <cell r="GE2919">
            <v>183.0040000000001</v>
          </cell>
          <cell r="GF2919">
            <v>68.055000000000007</v>
          </cell>
          <cell r="GG2919">
            <v>57.742999999999931</v>
          </cell>
          <cell r="GH2919">
            <v>69.702999999999975</v>
          </cell>
          <cell r="GI2919">
            <v>112.58400000000007</v>
          </cell>
          <cell r="GJ2919">
            <v>778.69999999999982</v>
          </cell>
          <cell r="GK2919">
            <v>666.25000000000023</v>
          </cell>
          <cell r="GL2919">
            <v>960.6979620000003</v>
          </cell>
          <cell r="GM2919">
            <v>648.99200000000087</v>
          </cell>
          <cell r="GN2919">
            <v>557.28399999999999</v>
          </cell>
          <cell r="GO2919">
            <v>611.596</v>
          </cell>
          <cell r="GP2919">
            <v>70.220299999999995</v>
          </cell>
          <cell r="GQ2919">
            <v>81.672999999999988</v>
          </cell>
          <cell r="GR2919">
            <v>45.51700000000001</v>
          </cell>
          <cell r="GS2919">
            <v>31.954999999999899</v>
          </cell>
          <cell r="GT2919">
            <v>156.73099999999994</v>
          </cell>
          <cell r="GU2919">
            <v>158.76499999999996</v>
          </cell>
          <cell r="GV2919">
            <v>183.36500000000007</v>
          </cell>
          <cell r="GW2919">
            <v>90.64200000000001</v>
          </cell>
          <cell r="GX2919">
            <v>191.87259999999998</v>
          </cell>
          <cell r="GY2919">
            <v>217.57250000000008</v>
          </cell>
          <cell r="GZ2919">
            <v>134.62000000000003</v>
          </cell>
          <cell r="HA2919">
            <v>243.10320000000036</v>
          </cell>
          <cell r="HB2919">
            <v>34.172999999999995</v>
          </cell>
          <cell r="HC2919">
            <v>18.343</v>
          </cell>
          <cell r="HD2919">
            <v>186.30160000000001</v>
          </cell>
          <cell r="HE2919">
            <v>202.84833600000005</v>
          </cell>
          <cell r="HF2919">
            <v>62.010000000000012</v>
          </cell>
          <cell r="HG2919">
            <v>88.209999999999937</v>
          </cell>
          <cell r="HH2919">
            <v>207.4550000000001</v>
          </cell>
          <cell r="HI2919">
            <v>277.23159999999973</v>
          </cell>
          <cell r="HJ2919">
            <v>146.55500000000001</v>
          </cell>
          <cell r="HK2919">
            <v>124.74799999999932</v>
          </cell>
          <cell r="HL2919">
            <v>219.47014800000008</v>
          </cell>
          <cell r="HM2919">
            <v>220.13321700000066</v>
          </cell>
          <cell r="HN2919">
            <v>196.76400000000001</v>
          </cell>
          <cell r="HO2919">
            <v>30.130000000000003</v>
          </cell>
          <cell r="HP2919">
            <v>72.016999999999953</v>
          </cell>
          <cell r="HQ2919">
            <v>1.7279999999999998</v>
          </cell>
          <cell r="HR2919">
            <v>57.250999999999998</v>
          </cell>
          <cell r="HS2919">
            <v>42.919999999999995</v>
          </cell>
          <cell r="HT2919">
            <v>126.73999999999998</v>
          </cell>
          <cell r="HU2919">
            <v>61.540000000000148</v>
          </cell>
          <cell r="HV2919">
            <v>39.971000000000004</v>
          </cell>
          <cell r="HW2919">
            <v>72.810999999999936</v>
          </cell>
          <cell r="HX2919">
            <v>18.972000000000001</v>
          </cell>
          <cell r="HY2919">
            <v>18.883999999999993</v>
          </cell>
          <cell r="HZ2919">
            <v>4.8170000000000002</v>
          </cell>
          <cell r="IA2919">
            <v>2.9959999999999987</v>
          </cell>
          <cell r="IB2919">
            <v>13.226999999999999</v>
          </cell>
          <cell r="IC2919">
            <v>3.7659999999999885</v>
          </cell>
          <cell r="ID2919">
            <v>7.6728999999999958</v>
          </cell>
          <cell r="IE2919">
            <v>6.3779999999999921</v>
          </cell>
          <cell r="IF2919">
            <v>4.2649999999999908</v>
          </cell>
          <cell r="IG2919">
            <v>3.1659999999999768</v>
          </cell>
          <cell r="IH2919">
            <v>4.9520000000000017</v>
          </cell>
          <cell r="II2919">
            <v>3.6169999999999933</v>
          </cell>
          <cell r="IJ2919">
            <v>289.86339999999996</v>
          </cell>
          <cell r="IK2919">
            <v>246.65299999999974</v>
          </cell>
          <cell r="IL2919">
            <v>178.75699999999998</v>
          </cell>
          <cell r="IM2919">
            <v>96.075000000000003</v>
          </cell>
        </row>
        <row r="2920">
          <cell r="A2920">
            <v>44557</v>
          </cell>
          <cell r="B2920">
            <v>27</v>
          </cell>
          <cell r="C2920">
            <v>12</v>
          </cell>
          <cell r="D2920">
            <v>2021</v>
          </cell>
          <cell r="E2920" t="str">
            <v>27122021</v>
          </cell>
          <cell r="GB2920">
            <v>0</v>
          </cell>
          <cell r="GD2920">
            <v>181.99599999999998</v>
          </cell>
          <cell r="GE2920">
            <v>183.0040000000001</v>
          </cell>
          <cell r="GF2920">
            <v>68.055000000000007</v>
          </cell>
          <cell r="GG2920">
            <v>57.742999999999931</v>
          </cell>
          <cell r="GH2920">
            <v>69.702999999999975</v>
          </cell>
          <cell r="GI2920">
            <v>112.58400000000007</v>
          </cell>
          <cell r="GJ2920">
            <v>778.69999999999982</v>
          </cell>
          <cell r="GK2920">
            <v>666.25000000000023</v>
          </cell>
          <cell r="GL2920">
            <v>960.6979620000003</v>
          </cell>
          <cell r="GM2920">
            <v>648.99200000000087</v>
          </cell>
          <cell r="GN2920">
            <v>557.28399999999999</v>
          </cell>
          <cell r="GO2920">
            <v>611.596</v>
          </cell>
          <cell r="GP2920">
            <v>70.220299999999995</v>
          </cell>
          <cell r="GQ2920">
            <v>81.672999999999988</v>
          </cell>
          <cell r="GR2920">
            <v>45.51700000000001</v>
          </cell>
          <cell r="GS2920">
            <v>31.954999999999899</v>
          </cell>
          <cell r="GT2920">
            <v>156.73099999999994</v>
          </cell>
          <cell r="GU2920">
            <v>158.76499999999996</v>
          </cell>
          <cell r="GV2920">
            <v>183.36500000000007</v>
          </cell>
          <cell r="GW2920">
            <v>90.64200000000001</v>
          </cell>
          <cell r="GX2920">
            <v>191.87259999999998</v>
          </cell>
          <cell r="GY2920">
            <v>217.57250000000008</v>
          </cell>
          <cell r="GZ2920">
            <v>134.62000000000003</v>
          </cell>
          <cell r="HA2920">
            <v>243.10320000000036</v>
          </cell>
          <cell r="HB2920">
            <v>34.172999999999995</v>
          </cell>
          <cell r="HC2920">
            <v>18.343</v>
          </cell>
          <cell r="HD2920">
            <v>186.30160000000001</v>
          </cell>
          <cell r="HE2920">
            <v>202.84833600000005</v>
          </cell>
          <cell r="HF2920">
            <v>62.010000000000012</v>
          </cell>
          <cell r="HG2920">
            <v>88.209999999999937</v>
          </cell>
          <cell r="HH2920">
            <v>207.4550000000001</v>
          </cell>
          <cell r="HI2920">
            <v>277.23159999999973</v>
          </cell>
          <cell r="HJ2920">
            <v>146.55500000000001</v>
          </cell>
          <cell r="HK2920">
            <v>124.74799999999932</v>
          </cell>
          <cell r="HL2920">
            <v>219.47014800000008</v>
          </cell>
          <cell r="HM2920">
            <v>220.13321700000066</v>
          </cell>
          <cell r="HN2920">
            <v>196.76400000000001</v>
          </cell>
          <cell r="HO2920">
            <v>30.130000000000003</v>
          </cell>
          <cell r="HP2920">
            <v>72.016999999999953</v>
          </cell>
          <cell r="HQ2920">
            <v>1.7279999999999998</v>
          </cell>
          <cell r="HR2920">
            <v>57.250999999999998</v>
          </cell>
          <cell r="HS2920">
            <v>42.919999999999995</v>
          </cell>
          <cell r="HT2920">
            <v>126.73999999999998</v>
          </cell>
          <cell r="HU2920">
            <v>61.540000000000148</v>
          </cell>
          <cell r="HV2920">
            <v>39.971000000000004</v>
          </cell>
          <cell r="HW2920">
            <v>72.810999999999936</v>
          </cell>
          <cell r="HX2920">
            <v>18.972000000000001</v>
          </cell>
          <cell r="HY2920">
            <v>18.883999999999993</v>
          </cell>
          <cell r="HZ2920">
            <v>4.8170000000000002</v>
          </cell>
          <cell r="IA2920">
            <v>2.9959999999999987</v>
          </cell>
          <cell r="IB2920">
            <v>13.226999999999999</v>
          </cell>
          <cell r="IC2920">
            <v>3.7659999999999885</v>
          </cell>
          <cell r="ID2920">
            <v>7.6728999999999958</v>
          </cell>
          <cell r="IE2920">
            <v>6.3779999999999921</v>
          </cell>
          <cell r="IF2920">
            <v>4.2649999999999908</v>
          </cell>
          <cell r="IG2920">
            <v>3.1659999999999768</v>
          </cell>
          <cell r="IH2920">
            <v>4.9520000000000017</v>
          </cell>
          <cell r="II2920">
            <v>3.6169999999999933</v>
          </cell>
          <cell r="IJ2920">
            <v>289.86339999999996</v>
          </cell>
          <cell r="IK2920">
            <v>246.65299999999974</v>
          </cell>
          <cell r="IL2920">
            <v>178.75699999999998</v>
          </cell>
          <cell r="IM2920">
            <v>96.075000000000003</v>
          </cell>
        </row>
        <row r="2921">
          <cell r="A2921">
            <v>44558</v>
          </cell>
          <cell r="B2921">
            <v>28</v>
          </cell>
          <cell r="C2921">
            <v>12</v>
          </cell>
          <cell r="D2921">
            <v>2021</v>
          </cell>
          <cell r="E2921" t="str">
            <v>28122021</v>
          </cell>
          <cell r="GB2921">
            <v>0</v>
          </cell>
          <cell r="GD2921">
            <v>181.99599999999998</v>
          </cell>
          <cell r="GE2921">
            <v>183.0040000000001</v>
          </cell>
          <cell r="GF2921">
            <v>68.055000000000007</v>
          </cell>
          <cell r="GG2921">
            <v>57.742999999999931</v>
          </cell>
          <cell r="GH2921">
            <v>69.702999999999975</v>
          </cell>
          <cell r="GI2921">
            <v>112.58400000000007</v>
          </cell>
          <cell r="GJ2921">
            <v>778.69999999999982</v>
          </cell>
          <cell r="GK2921">
            <v>666.25000000000023</v>
          </cell>
          <cell r="GL2921">
            <v>960.6979620000003</v>
          </cell>
          <cell r="GM2921">
            <v>648.99200000000087</v>
          </cell>
          <cell r="GN2921">
            <v>557.28399999999999</v>
          </cell>
          <cell r="GO2921">
            <v>611.596</v>
          </cell>
          <cell r="GP2921">
            <v>70.220299999999995</v>
          </cell>
          <cell r="GQ2921">
            <v>81.672999999999988</v>
          </cell>
          <cell r="GR2921">
            <v>45.51700000000001</v>
          </cell>
          <cell r="GS2921">
            <v>31.954999999999899</v>
          </cell>
          <cell r="GT2921">
            <v>156.73099999999994</v>
          </cell>
          <cell r="GU2921">
            <v>158.76499999999996</v>
          </cell>
          <cell r="GV2921">
            <v>183.36500000000007</v>
          </cell>
          <cell r="GW2921">
            <v>90.64200000000001</v>
          </cell>
          <cell r="GX2921">
            <v>191.87259999999998</v>
          </cell>
          <cell r="GY2921">
            <v>217.57250000000008</v>
          </cell>
          <cell r="GZ2921">
            <v>134.62000000000003</v>
          </cell>
          <cell r="HA2921">
            <v>243.10320000000036</v>
          </cell>
          <cell r="HB2921">
            <v>34.172999999999995</v>
          </cell>
          <cell r="HC2921">
            <v>18.343</v>
          </cell>
          <cell r="HD2921">
            <v>186.30160000000001</v>
          </cell>
          <cell r="HE2921">
            <v>202.84833600000005</v>
          </cell>
          <cell r="HF2921">
            <v>62.010000000000012</v>
          </cell>
          <cell r="HG2921">
            <v>88.209999999999937</v>
          </cell>
          <cell r="HH2921">
            <v>207.4550000000001</v>
          </cell>
          <cell r="HI2921">
            <v>277.23159999999973</v>
          </cell>
          <cell r="HJ2921">
            <v>146.55500000000001</v>
          </cell>
          <cell r="HK2921">
            <v>124.74799999999932</v>
          </cell>
          <cell r="HL2921">
            <v>219.47014800000008</v>
          </cell>
          <cell r="HM2921">
            <v>220.13321700000066</v>
          </cell>
          <cell r="HN2921">
            <v>196.76400000000001</v>
          </cell>
          <cell r="HO2921">
            <v>30.130000000000003</v>
          </cell>
          <cell r="HP2921">
            <v>72.016999999999953</v>
          </cell>
          <cell r="HQ2921">
            <v>1.7279999999999998</v>
          </cell>
          <cell r="HR2921">
            <v>57.250999999999998</v>
          </cell>
          <cell r="HS2921">
            <v>42.919999999999995</v>
          </cell>
          <cell r="HT2921">
            <v>126.73999999999998</v>
          </cell>
          <cell r="HU2921">
            <v>61.540000000000148</v>
          </cell>
          <cell r="HV2921">
            <v>39.971000000000004</v>
          </cell>
          <cell r="HW2921">
            <v>72.810999999999936</v>
          </cell>
          <cell r="HX2921">
            <v>18.972000000000001</v>
          </cell>
          <cell r="HY2921">
            <v>18.883999999999993</v>
          </cell>
          <cell r="HZ2921">
            <v>4.8170000000000002</v>
          </cell>
          <cell r="IA2921">
            <v>2.9959999999999987</v>
          </cell>
          <cell r="IB2921">
            <v>13.226999999999999</v>
          </cell>
          <cell r="IC2921">
            <v>3.7659999999999885</v>
          </cell>
          <cell r="ID2921">
            <v>7.6728999999999958</v>
          </cell>
          <cell r="IE2921">
            <v>6.3779999999999921</v>
          </cell>
          <cell r="IF2921">
            <v>4.2649999999999908</v>
          </cell>
          <cell r="IG2921">
            <v>3.1659999999999768</v>
          </cell>
          <cell r="IH2921">
            <v>4.9520000000000017</v>
          </cell>
          <cell r="II2921">
            <v>3.6169999999999933</v>
          </cell>
          <cell r="IJ2921">
            <v>289.86339999999996</v>
          </cell>
          <cell r="IK2921">
            <v>246.65299999999974</v>
          </cell>
          <cell r="IL2921">
            <v>178.75699999999998</v>
          </cell>
          <cell r="IM2921">
            <v>96.075000000000003</v>
          </cell>
        </row>
        <row r="2922">
          <cell r="A2922">
            <v>44559</v>
          </cell>
          <cell r="B2922">
            <v>29</v>
          </cell>
          <cell r="C2922">
            <v>12</v>
          </cell>
          <cell r="D2922">
            <v>2021</v>
          </cell>
          <cell r="E2922" t="str">
            <v>29122021</v>
          </cell>
          <cell r="GB2922">
            <v>0</v>
          </cell>
          <cell r="GD2922">
            <v>181.99599999999998</v>
          </cell>
          <cell r="GE2922">
            <v>183.0040000000001</v>
          </cell>
          <cell r="GF2922">
            <v>68.055000000000007</v>
          </cell>
          <cell r="GG2922">
            <v>57.742999999999931</v>
          </cell>
          <cell r="GH2922">
            <v>69.702999999999975</v>
          </cell>
          <cell r="GI2922">
            <v>112.58400000000007</v>
          </cell>
          <cell r="GJ2922">
            <v>778.69999999999982</v>
          </cell>
          <cell r="GK2922">
            <v>666.25000000000023</v>
          </cell>
          <cell r="GL2922">
            <v>960.6979620000003</v>
          </cell>
          <cell r="GM2922">
            <v>648.99200000000087</v>
          </cell>
          <cell r="GN2922">
            <v>557.28399999999999</v>
          </cell>
          <cell r="GO2922">
            <v>611.596</v>
          </cell>
          <cell r="GP2922">
            <v>70.220299999999995</v>
          </cell>
          <cell r="GQ2922">
            <v>81.672999999999988</v>
          </cell>
          <cell r="GR2922">
            <v>45.51700000000001</v>
          </cell>
          <cell r="GS2922">
            <v>31.954999999999899</v>
          </cell>
          <cell r="GT2922">
            <v>156.73099999999994</v>
          </cell>
          <cell r="GU2922">
            <v>158.76499999999996</v>
          </cell>
          <cell r="GV2922">
            <v>183.36500000000007</v>
          </cell>
          <cell r="GW2922">
            <v>90.64200000000001</v>
          </cell>
          <cell r="GX2922">
            <v>191.87259999999998</v>
          </cell>
          <cell r="GY2922">
            <v>217.57250000000008</v>
          </cell>
          <cell r="GZ2922">
            <v>134.62000000000003</v>
          </cell>
          <cell r="HA2922">
            <v>243.10320000000036</v>
          </cell>
          <cell r="HB2922">
            <v>34.172999999999995</v>
          </cell>
          <cell r="HC2922">
            <v>18.343</v>
          </cell>
          <cell r="HD2922">
            <v>186.30160000000001</v>
          </cell>
          <cell r="HE2922">
            <v>202.84833600000005</v>
          </cell>
          <cell r="HF2922">
            <v>62.010000000000012</v>
          </cell>
          <cell r="HG2922">
            <v>88.209999999999937</v>
          </cell>
          <cell r="HH2922">
            <v>207.4550000000001</v>
          </cell>
          <cell r="HI2922">
            <v>277.23159999999973</v>
          </cell>
          <cell r="HJ2922">
            <v>146.55500000000001</v>
          </cell>
          <cell r="HK2922">
            <v>124.74799999999932</v>
          </cell>
          <cell r="HL2922">
            <v>219.47014800000008</v>
          </cell>
          <cell r="HM2922">
            <v>220.13321700000066</v>
          </cell>
          <cell r="HN2922">
            <v>196.76400000000001</v>
          </cell>
          <cell r="HO2922">
            <v>30.130000000000003</v>
          </cell>
          <cell r="HP2922">
            <v>72.016999999999953</v>
          </cell>
          <cell r="HQ2922">
            <v>1.7279999999999998</v>
          </cell>
          <cell r="HR2922">
            <v>57.250999999999998</v>
          </cell>
          <cell r="HS2922">
            <v>42.919999999999995</v>
          </cell>
          <cell r="HT2922">
            <v>126.73999999999998</v>
          </cell>
          <cell r="HU2922">
            <v>61.540000000000148</v>
          </cell>
          <cell r="HV2922">
            <v>39.971000000000004</v>
          </cell>
          <cell r="HW2922">
            <v>72.810999999999936</v>
          </cell>
          <cell r="HX2922">
            <v>18.972000000000001</v>
          </cell>
          <cell r="HY2922">
            <v>18.883999999999993</v>
          </cell>
          <cell r="HZ2922">
            <v>4.8170000000000002</v>
          </cell>
          <cell r="IA2922">
            <v>2.9959999999999987</v>
          </cell>
          <cell r="IB2922">
            <v>13.226999999999999</v>
          </cell>
          <cell r="IC2922">
            <v>3.7659999999999885</v>
          </cell>
          <cell r="ID2922">
            <v>7.6728999999999958</v>
          </cell>
          <cell r="IE2922">
            <v>6.3779999999999921</v>
          </cell>
          <cell r="IF2922">
            <v>4.2649999999999908</v>
          </cell>
          <cell r="IG2922">
            <v>3.1659999999999768</v>
          </cell>
          <cell r="IH2922">
            <v>4.9520000000000017</v>
          </cell>
          <cell r="II2922">
            <v>3.6169999999999933</v>
          </cell>
          <cell r="IJ2922">
            <v>289.86339999999996</v>
          </cell>
          <cell r="IK2922">
            <v>246.65299999999974</v>
          </cell>
          <cell r="IL2922">
            <v>178.75699999999998</v>
          </cell>
          <cell r="IM2922">
            <v>96.075000000000003</v>
          </cell>
        </row>
        <row r="2923">
          <cell r="A2923">
            <v>44560</v>
          </cell>
          <cell r="B2923">
            <v>30</v>
          </cell>
          <cell r="C2923">
            <v>12</v>
          </cell>
          <cell r="D2923">
            <v>2021</v>
          </cell>
          <cell r="E2923" t="str">
            <v>30122021</v>
          </cell>
          <cell r="GB2923">
            <v>0</v>
          </cell>
          <cell r="GD2923">
            <v>181.99599999999998</v>
          </cell>
          <cell r="GE2923">
            <v>183.0040000000001</v>
          </cell>
          <cell r="GF2923">
            <v>68.055000000000007</v>
          </cell>
          <cell r="GG2923">
            <v>57.742999999999931</v>
          </cell>
          <cell r="GH2923">
            <v>69.702999999999975</v>
          </cell>
          <cell r="GI2923">
            <v>112.58400000000007</v>
          </cell>
          <cell r="GJ2923">
            <v>778.69999999999982</v>
          </cell>
          <cell r="GK2923">
            <v>666.25000000000023</v>
          </cell>
          <cell r="GL2923">
            <v>960.6979620000003</v>
          </cell>
          <cell r="GM2923">
            <v>648.99200000000087</v>
          </cell>
          <cell r="GN2923">
            <v>557.28399999999999</v>
          </cell>
          <cell r="GO2923">
            <v>611.596</v>
          </cell>
          <cell r="GP2923">
            <v>70.220299999999995</v>
          </cell>
          <cell r="GQ2923">
            <v>81.672999999999988</v>
          </cell>
          <cell r="GR2923">
            <v>45.51700000000001</v>
          </cell>
          <cell r="GS2923">
            <v>31.954999999999899</v>
          </cell>
          <cell r="GT2923">
            <v>156.73099999999994</v>
          </cell>
          <cell r="GU2923">
            <v>158.76499999999996</v>
          </cell>
          <cell r="GV2923">
            <v>183.36500000000007</v>
          </cell>
          <cell r="GW2923">
            <v>90.64200000000001</v>
          </cell>
          <cell r="GX2923">
            <v>191.87259999999998</v>
          </cell>
          <cell r="GY2923">
            <v>217.57250000000008</v>
          </cell>
          <cell r="GZ2923">
            <v>134.62000000000003</v>
          </cell>
          <cell r="HA2923">
            <v>243.10320000000036</v>
          </cell>
          <cell r="HB2923">
            <v>34.172999999999995</v>
          </cell>
          <cell r="HC2923">
            <v>18.343</v>
          </cell>
          <cell r="HD2923">
            <v>186.30160000000001</v>
          </cell>
          <cell r="HE2923">
            <v>202.84833600000005</v>
          </cell>
          <cell r="HF2923">
            <v>62.010000000000012</v>
          </cell>
          <cell r="HG2923">
            <v>88.209999999999937</v>
          </cell>
          <cell r="HH2923">
            <v>207.4550000000001</v>
          </cell>
          <cell r="HI2923">
            <v>277.23159999999973</v>
          </cell>
          <cell r="HJ2923">
            <v>146.55500000000001</v>
          </cell>
          <cell r="HK2923">
            <v>124.74799999999932</v>
          </cell>
          <cell r="HL2923">
            <v>219.47014800000008</v>
          </cell>
          <cell r="HM2923">
            <v>220.13321700000066</v>
          </cell>
          <cell r="HN2923">
            <v>196.76400000000001</v>
          </cell>
          <cell r="HO2923">
            <v>30.130000000000003</v>
          </cell>
          <cell r="HP2923">
            <v>72.016999999999953</v>
          </cell>
          <cell r="HQ2923">
            <v>1.7279999999999998</v>
          </cell>
          <cell r="HR2923">
            <v>57.250999999999998</v>
          </cell>
          <cell r="HS2923">
            <v>42.919999999999995</v>
          </cell>
          <cell r="HT2923">
            <v>126.73999999999998</v>
          </cell>
          <cell r="HU2923">
            <v>61.540000000000148</v>
          </cell>
          <cell r="HV2923">
            <v>39.971000000000004</v>
          </cell>
          <cell r="HW2923">
            <v>72.810999999999936</v>
          </cell>
          <cell r="HX2923">
            <v>18.972000000000001</v>
          </cell>
          <cell r="HY2923">
            <v>18.883999999999993</v>
          </cell>
          <cell r="HZ2923">
            <v>4.8170000000000002</v>
          </cell>
          <cell r="IA2923">
            <v>2.9959999999999987</v>
          </cell>
          <cell r="IB2923">
            <v>13.226999999999999</v>
          </cell>
          <cell r="IC2923">
            <v>3.7659999999999885</v>
          </cell>
          <cell r="ID2923">
            <v>7.6728999999999958</v>
          </cell>
          <cell r="IE2923">
            <v>6.3779999999999921</v>
          </cell>
          <cell r="IF2923">
            <v>4.2649999999999908</v>
          </cell>
          <cell r="IG2923">
            <v>3.1659999999999768</v>
          </cell>
          <cell r="IH2923">
            <v>4.9520000000000017</v>
          </cell>
          <cell r="II2923">
            <v>3.6169999999999933</v>
          </cell>
          <cell r="IJ2923">
            <v>289.86339999999996</v>
          </cell>
          <cell r="IK2923">
            <v>246.65299999999974</v>
          </cell>
          <cell r="IL2923">
            <v>178.75699999999998</v>
          </cell>
          <cell r="IM2923">
            <v>96.075000000000003</v>
          </cell>
        </row>
        <row r="2924">
          <cell r="A2924">
            <v>44561</v>
          </cell>
          <cell r="B2924">
            <v>31</v>
          </cell>
          <cell r="C2924">
            <v>12</v>
          </cell>
          <cell r="D2924">
            <v>2021</v>
          </cell>
          <cell r="E2924" t="str">
            <v>31122021</v>
          </cell>
          <cell r="GB2924">
            <v>0</v>
          </cell>
          <cell r="GD2924">
            <v>181.99599999999998</v>
          </cell>
          <cell r="GE2924">
            <v>183.0040000000001</v>
          </cell>
          <cell r="GF2924">
            <v>68.055000000000007</v>
          </cell>
          <cell r="GG2924">
            <v>57.742999999999931</v>
          </cell>
          <cell r="GH2924">
            <v>69.702999999999975</v>
          </cell>
          <cell r="GI2924">
            <v>112.58400000000007</v>
          </cell>
          <cell r="GJ2924">
            <v>778.69999999999982</v>
          </cell>
          <cell r="GK2924">
            <v>666.25000000000023</v>
          </cell>
          <cell r="GL2924">
            <v>960.6979620000003</v>
          </cell>
          <cell r="GM2924">
            <v>648.99200000000087</v>
          </cell>
          <cell r="GN2924">
            <v>557.28399999999999</v>
          </cell>
          <cell r="GO2924">
            <v>611.596</v>
          </cell>
          <cell r="GP2924">
            <v>70.220299999999995</v>
          </cell>
          <cell r="GQ2924">
            <v>81.672999999999988</v>
          </cell>
          <cell r="GR2924">
            <v>45.51700000000001</v>
          </cell>
          <cell r="GS2924">
            <v>31.954999999999899</v>
          </cell>
          <cell r="GT2924">
            <v>156.73099999999994</v>
          </cell>
          <cell r="GU2924">
            <v>158.76499999999996</v>
          </cell>
          <cell r="GV2924">
            <v>183.36500000000007</v>
          </cell>
          <cell r="GW2924">
            <v>90.64200000000001</v>
          </cell>
          <cell r="GX2924">
            <v>191.87259999999998</v>
          </cell>
          <cell r="GY2924">
            <v>217.57250000000008</v>
          </cell>
          <cell r="GZ2924">
            <v>134.62000000000003</v>
          </cell>
          <cell r="HA2924">
            <v>243.10320000000036</v>
          </cell>
          <cell r="HB2924">
            <v>34.172999999999995</v>
          </cell>
          <cell r="HC2924">
            <v>18.343</v>
          </cell>
          <cell r="HD2924">
            <v>186.30160000000001</v>
          </cell>
          <cell r="HE2924">
            <v>202.84833600000005</v>
          </cell>
          <cell r="HF2924">
            <v>62.010000000000012</v>
          </cell>
          <cell r="HG2924">
            <v>88.209999999999937</v>
          </cell>
          <cell r="HH2924">
            <v>207.4550000000001</v>
          </cell>
          <cell r="HI2924">
            <v>277.23159999999973</v>
          </cell>
          <cell r="HJ2924">
            <v>146.55500000000001</v>
          </cell>
          <cell r="HK2924">
            <v>124.74799999999932</v>
          </cell>
          <cell r="HL2924">
            <v>219.47014800000008</v>
          </cell>
          <cell r="HM2924">
            <v>220.13321700000066</v>
          </cell>
          <cell r="HN2924">
            <v>196.76400000000001</v>
          </cell>
          <cell r="HO2924">
            <v>30.130000000000003</v>
          </cell>
          <cell r="HP2924">
            <v>72.016999999999953</v>
          </cell>
          <cell r="HQ2924">
            <v>1.7279999999999998</v>
          </cell>
          <cell r="HR2924">
            <v>57.250999999999998</v>
          </cell>
          <cell r="HS2924">
            <v>42.919999999999995</v>
          </cell>
          <cell r="HT2924">
            <v>126.73999999999998</v>
          </cell>
          <cell r="HU2924">
            <v>61.540000000000148</v>
          </cell>
          <cell r="HV2924">
            <v>39.971000000000004</v>
          </cell>
          <cell r="HW2924">
            <v>72.810999999999936</v>
          </cell>
          <cell r="HX2924">
            <v>18.972000000000001</v>
          </cell>
          <cell r="HY2924">
            <v>18.883999999999993</v>
          </cell>
          <cell r="HZ2924">
            <v>4.8170000000000002</v>
          </cell>
          <cell r="IA2924">
            <v>2.9959999999999987</v>
          </cell>
          <cell r="IB2924">
            <v>13.226999999999999</v>
          </cell>
          <cell r="IC2924">
            <v>3.7659999999999885</v>
          </cell>
          <cell r="ID2924">
            <v>7.6728999999999958</v>
          </cell>
          <cell r="IE2924">
            <v>6.3779999999999921</v>
          </cell>
          <cell r="IF2924">
            <v>4.2649999999999908</v>
          </cell>
          <cell r="IG2924">
            <v>3.1659999999999768</v>
          </cell>
          <cell r="IH2924">
            <v>4.9520000000000017</v>
          </cell>
          <cell r="II2924">
            <v>3.6169999999999933</v>
          </cell>
          <cell r="IJ2924">
            <v>289.86339999999996</v>
          </cell>
          <cell r="IK2924">
            <v>246.65299999999974</v>
          </cell>
          <cell r="IL2924">
            <v>178.75699999999998</v>
          </cell>
          <cell r="IM2924">
            <v>96.075000000000003</v>
          </cell>
        </row>
      </sheetData>
      <sheetData sheetId="4"/>
      <sheetData sheetId="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อ้อย"/>
      <sheetName val="input พืชไร่"/>
      <sheetName val="input พืชผัก"/>
      <sheetName val="input ไม้ผล"/>
      <sheetName val="input ไม้ยืนต้น"/>
      <sheetName val="input พืชอื่น"/>
      <sheetName val="input บ่อปลา"/>
      <sheetName val="input บ่อกุ้ง"/>
      <sheetName val="input อุปโภค"/>
      <sheetName val="ETO"/>
      <sheetName val="Evap"/>
      <sheetName val="ฝนใช้การ"/>
      <sheetName val="Kc"/>
      <sheetName val="List"/>
      <sheetName val="ข้าว"/>
      <sheetName val="อ้อย"/>
      <sheetName val="พืชไร่"/>
      <sheetName val="พืชผัก"/>
      <sheetName val="ไม้ผล"/>
      <sheetName val="ไม้ยืนต้น"/>
      <sheetName val="บ่อปลา"/>
      <sheetName val="บ่อกุ้ง"/>
      <sheetName val="อื่นๆ"/>
      <sheetName val="อุปโภค"/>
      <sheetName val="ETO-From"/>
      <sheetName val="ตารางที่ 20 (ตั้งต้น) (2)"/>
      <sheetName val="input ข้าว"/>
      <sheetName val="รายงาน"/>
      <sheetName val="Total"/>
      <sheetName val="R1"/>
      <sheetName val="R2"/>
      <sheetName val="R3"/>
      <sheetName val="R4"/>
      <sheetName val="R5"/>
      <sheetName val="R6"/>
      <sheetName val="R7"/>
      <sheetName val="R8"/>
      <sheetName val="R9"/>
      <sheetName val="R10"/>
      <sheetName val="R11"/>
      <sheetName val="R12"/>
      <sheetName val="R13"/>
      <sheetName val="R14"/>
      <sheetName val="R15"/>
      <sheetName val="R16"/>
      <sheetName val="R17"/>
      <sheetName val="R18"/>
      <sheetName val="R19"/>
      <sheetName val="R20"/>
      <sheetName val="R21"/>
      <sheetName val="R22"/>
      <sheetName val="R23"/>
      <sheetName val="R24"/>
      <sheetName val="R25"/>
      <sheetName val="R26"/>
      <sheetName val="R27"/>
      <sheetName val="R28"/>
      <sheetName val="R29"/>
      <sheetName val="R30"/>
      <sheetName val="R31"/>
      <sheetName val="R32"/>
      <sheetName val="R33"/>
      <sheetName val="R34"/>
      <sheetName val="R35"/>
      <sheetName val="R36"/>
      <sheetName val="R37"/>
      <sheetName val="R38"/>
      <sheetName val="R39"/>
      <sheetName val="R40"/>
      <sheetName val="R4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A3" t="str">
            <v>สัปดาห์/เดือน</v>
          </cell>
          <cell r="B3" t="str">
            <v>ข้าว กข.(นาดำ)</v>
          </cell>
          <cell r="C3" t="str">
            <v>ข้าว กข.นาหว่านน้ำตม</v>
          </cell>
          <cell r="D3" t="str">
            <v>ข้าวขาวดอกมะลิ 105 นาดำ</v>
          </cell>
          <cell r="E3" t="str">
            <v>ข้าวเหนียวพันธ์สกลนคร</v>
          </cell>
          <cell r="F3" t="str">
            <v>ข้าวบาสมาติ</v>
          </cell>
          <cell r="G3" t="str">
            <v>ข้าวสาลี</v>
          </cell>
          <cell r="H3" t="str">
            <v>ข้าวโพดเลี้ยงสัตว์</v>
          </cell>
          <cell r="I3" t="str">
            <v>ข้าวโพดหวาน</v>
          </cell>
          <cell r="J3" t="str">
            <v>ข้าว
ฟ่าง</v>
          </cell>
          <cell r="K3" t="str">
            <v>ถั่วเหลือง</v>
          </cell>
          <cell r="L3" t="str">
            <v>ถั่ว
ลิสง</v>
          </cell>
          <cell r="M3" t="str">
            <v>ถั่ว
เขียว</v>
          </cell>
          <cell r="N3" t="str">
            <v>งา</v>
          </cell>
          <cell r="O3" t="str">
            <v>ยาสูบ</v>
          </cell>
          <cell r="P3" t="str">
            <v>ทาน
ตะวัน</v>
          </cell>
          <cell r="Q3" t="str">
            <v>แตงโม</v>
          </cell>
          <cell r="R3" t="str">
            <v>มะเขือเทศ</v>
          </cell>
          <cell r="S3" t="str">
            <v>หอมหัวใหญ่</v>
          </cell>
          <cell r="T3" t="str">
            <v>หอม
แดง</v>
          </cell>
          <cell r="U3" t="str">
            <v>มะระ</v>
          </cell>
          <cell r="V3" t="str">
            <v>กะหล่ำดอก</v>
          </cell>
          <cell r="W3" t="str">
            <v>คะน้า</v>
          </cell>
          <cell r="X3" t="str">
            <v>ไม้ดอก (บานชื่น)</v>
          </cell>
          <cell r="Y3" t="str">
            <v>ฝ้าย</v>
          </cell>
          <cell r="Z3" t="str">
            <v>อ้อย</v>
          </cell>
          <cell r="AA3" t="str">
            <v>ละหุ่ง</v>
          </cell>
          <cell r="AB3" t="str">
            <v>หน่อไม้ฝรั่ง</v>
          </cell>
          <cell r="AC3" t="str">
            <v>เผือก</v>
          </cell>
          <cell r="AD3" t="str">
            <v>ปทุมมา</v>
          </cell>
          <cell r="AE3" t="str">
            <v>ไม้ดอก (กุหลาบ)</v>
          </cell>
          <cell r="AF3" t="str">
            <v>หญ้ารูซี่</v>
          </cell>
          <cell r="AG3" t="str">
            <v>หญ้าเนเปียร์แคระ</v>
          </cell>
          <cell r="AH3" t="str">
            <v>ถั่วไมยรา</v>
          </cell>
          <cell r="AI3" t="str">
            <v>หญ้าแฝก</v>
          </cell>
          <cell r="AJ3" t="str">
            <v>กล้วยหอม</v>
          </cell>
          <cell r="AK3" t="str">
            <v>กล้วยน้ำว้า</v>
          </cell>
          <cell r="AL3" t="str">
            <v>มะนาว (1-3 ปี)</v>
          </cell>
          <cell r="AM3" t="str">
            <v>มะนาว (3-5 ปี)</v>
          </cell>
          <cell r="AN3" t="str">
            <v>มะม่วง</v>
          </cell>
          <cell r="AO3" t="str">
            <v>ส้มโอ</v>
          </cell>
          <cell r="AP3" t="str">
            <v>สับปะรด</v>
          </cell>
          <cell r="AQ3" t="str">
            <v>ขนุนเล็ก</v>
          </cell>
          <cell r="AR3" t="str">
            <v>ธูปฤาษี</v>
          </cell>
          <cell r="AS3" t="str">
            <v>มะลิ</v>
          </cell>
          <cell r="AT3" t="str">
            <v>สบู่ดำเล็ก</v>
          </cell>
          <cell r="AU3" t="str">
            <v>สบู่ดำใหญ่</v>
          </cell>
          <cell r="AV3" t="str">
            <v>มันสัมปะหลัง</v>
          </cell>
          <cell r="AW3" t="str">
            <v>ยางพารา</v>
          </cell>
          <cell r="BK3"/>
          <cell r="BL3"/>
        </row>
      </sheetData>
      <sheetData sheetId="13">
        <row r="1">
          <cell r="A1" t="str">
            <v>Rice</v>
          </cell>
          <cell r="B1" t="str">
            <v>Field Crop</v>
          </cell>
          <cell r="C1" t="str">
            <v>Vegetable</v>
          </cell>
        </row>
        <row r="2">
          <cell r="A2" t="str">
            <v>ข้าว กข.(นาดำ)</v>
          </cell>
          <cell r="B2" t="str">
            <v>กล้วยน้ำว้า</v>
          </cell>
          <cell r="C2" t="str">
            <v>กะหล่ำดอก</v>
          </cell>
        </row>
        <row r="3">
          <cell r="A3" t="str">
            <v>ข้าว กข.นาหว่านน้ำตม</v>
          </cell>
          <cell r="B3" t="str">
            <v>กล้วยหอม</v>
          </cell>
          <cell r="C3" t="str">
            <v>ข้าว
ฟ่าง</v>
          </cell>
        </row>
        <row r="4">
          <cell r="A4" t="str">
            <v>ข้าวขาวดอกมะลิ 105 นาดำ</v>
          </cell>
          <cell r="B4" t="str">
            <v>ขนุนเล็ก</v>
          </cell>
          <cell r="C4" t="str">
            <v>ข้าวโพดเลี้ยงสัตว์</v>
          </cell>
        </row>
        <row r="5">
          <cell r="A5" t="str">
            <v>ข้าวเหนียวพันธ์สกลนคร</v>
          </cell>
          <cell r="B5" t="str">
            <v>ถั่วไมยรา</v>
          </cell>
          <cell r="C5" t="str">
            <v>ข้าวโพดหวาน</v>
          </cell>
        </row>
        <row r="6">
          <cell r="A6" t="str">
            <v>ข้าวบาสมาติ</v>
          </cell>
          <cell r="B6" t="str">
            <v>ธูปฤาษี</v>
          </cell>
          <cell r="C6" t="str">
            <v>คะน้า</v>
          </cell>
        </row>
        <row r="7">
          <cell r="A7" t="str">
            <v>ข้าวสาลี</v>
          </cell>
          <cell r="B7" t="str">
            <v>ปทุมมา</v>
          </cell>
          <cell r="C7" t="str">
            <v>งา</v>
          </cell>
        </row>
        <row r="8">
          <cell r="A8"/>
          <cell r="B8" t="str">
            <v>เผือก</v>
          </cell>
          <cell r="C8" t="str">
            <v>แตงโม</v>
          </cell>
        </row>
        <row r="9">
          <cell r="A9"/>
          <cell r="B9" t="str">
            <v>ฝ้าย</v>
          </cell>
          <cell r="C9" t="str">
            <v>ถั่ว
เขียว</v>
          </cell>
        </row>
        <row r="10">
          <cell r="A10"/>
          <cell r="B10" t="str">
            <v>มะนาว (1-3 ปี)</v>
          </cell>
          <cell r="C10" t="str">
            <v>ถั่ว
ลิสง</v>
          </cell>
        </row>
        <row r="11">
          <cell r="A11"/>
          <cell r="B11" t="str">
            <v>มะนาว (3-5 ปี)</v>
          </cell>
          <cell r="C11" t="str">
            <v>ถั่วเหลือง</v>
          </cell>
        </row>
        <row r="12">
          <cell r="A12"/>
          <cell r="B12" t="str">
            <v>มะม่วง</v>
          </cell>
          <cell r="C12" t="str">
            <v>ทาน
ตะวัน</v>
          </cell>
        </row>
        <row r="13">
          <cell r="A13"/>
          <cell r="B13" t="str">
            <v>มะลิ</v>
          </cell>
          <cell r="C13" t="str">
            <v>มะเขือเทศ</v>
          </cell>
        </row>
        <row r="14">
          <cell r="A14"/>
          <cell r="B14" t="str">
            <v>มันสัมปะหลัง</v>
          </cell>
          <cell r="C14" t="str">
            <v>มะระ</v>
          </cell>
        </row>
        <row r="15">
          <cell r="A15"/>
          <cell r="B15" t="str">
            <v>ไม้ดอก (กุหลาบ)</v>
          </cell>
          <cell r="C15" t="str">
            <v>ไม้ดอก (บานชื่น)</v>
          </cell>
        </row>
        <row r="16">
          <cell r="A16"/>
          <cell r="B16" t="str">
            <v>ยางพารา</v>
          </cell>
          <cell r="C16" t="str">
            <v>ยาสูบ</v>
          </cell>
        </row>
        <row r="17">
          <cell r="A17"/>
          <cell r="B17" t="str">
            <v>ละหุ่ง</v>
          </cell>
          <cell r="C17" t="str">
            <v>หอม
แดง</v>
          </cell>
        </row>
        <row r="18">
          <cell r="A18"/>
          <cell r="B18" t="str">
            <v>สบู่ดำเล็ก</v>
          </cell>
          <cell r="C18" t="str">
            <v>หอมหัวใหญ่</v>
          </cell>
        </row>
        <row r="19">
          <cell r="A19"/>
          <cell r="B19" t="str">
            <v>สบู่ดำใหญ่</v>
          </cell>
          <cell r="C19"/>
        </row>
        <row r="20">
          <cell r="A20"/>
          <cell r="B20" t="str">
            <v>ส้มโอ</v>
          </cell>
          <cell r="C20"/>
        </row>
        <row r="21">
          <cell r="A21"/>
          <cell r="B21" t="str">
            <v>สับปะรด</v>
          </cell>
          <cell r="C21"/>
        </row>
        <row r="22">
          <cell r="A22"/>
          <cell r="B22" t="str">
            <v>หญ้าเนเปียร์แคระ</v>
          </cell>
          <cell r="C22"/>
        </row>
        <row r="23">
          <cell r="A23"/>
          <cell r="B23" t="str">
            <v>หญ้าแฝก</v>
          </cell>
          <cell r="C23"/>
        </row>
        <row r="24">
          <cell r="A24"/>
          <cell r="B24" t="str">
            <v>หญ้ารูซี่</v>
          </cell>
          <cell r="C24"/>
        </row>
        <row r="25">
          <cell r="A25"/>
          <cell r="B25" t="str">
            <v>หน่อไม้ฝรั่ง</v>
          </cell>
          <cell r="C25"/>
        </row>
        <row r="26">
          <cell r="A26"/>
          <cell r="B26"/>
          <cell r="C26"/>
        </row>
        <row r="27">
          <cell r="A27"/>
          <cell r="B27"/>
          <cell r="C27"/>
        </row>
        <row r="28">
          <cell r="A28"/>
          <cell r="B28"/>
          <cell r="C28"/>
        </row>
        <row r="29">
          <cell r="A29"/>
          <cell r="B29"/>
          <cell r="C29"/>
        </row>
        <row r="30">
          <cell r="A30"/>
          <cell r="B30"/>
          <cell r="C30"/>
        </row>
        <row r="31">
          <cell r="A31"/>
          <cell r="B31"/>
          <cell r="C31"/>
        </row>
        <row r="32">
          <cell r="A32"/>
          <cell r="B32"/>
          <cell r="C32"/>
        </row>
        <row r="33">
          <cell r="A33"/>
          <cell r="B33"/>
          <cell r="C33"/>
        </row>
        <row r="34">
          <cell r="A34"/>
          <cell r="B34"/>
          <cell r="C34"/>
        </row>
        <row r="35">
          <cell r="A35"/>
          <cell r="B35"/>
          <cell r="C35"/>
        </row>
        <row r="36">
          <cell r="A36"/>
          <cell r="B36"/>
          <cell r="C36"/>
        </row>
        <row r="37">
          <cell r="A37"/>
          <cell r="B37"/>
          <cell r="C37"/>
        </row>
        <row r="38">
          <cell r="A38"/>
          <cell r="B38"/>
          <cell r="C38"/>
        </row>
        <row r="39">
          <cell r="A39"/>
          <cell r="B39"/>
          <cell r="C39"/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 6"/>
      <sheetName val="Backup 5"/>
      <sheetName val="backup 4"/>
      <sheetName val="backup 3"/>
      <sheetName val="Backup 1"/>
      <sheetName val="backup 2"/>
      <sheetName val="ตารางที่ 1-1"/>
      <sheetName val="ตารางที่ 1-2 "/>
      <sheetName val="ตารางที่2-1 กาญจนบุรี"/>
      <sheetName val="ตารางที่ 2-1 ราชบุรี"/>
      <sheetName val="ตารางที่ 2-2"/>
      <sheetName val="แผนใช้น้ำโครงการ"/>
      <sheetName val="ตารางที่ 3-1"/>
      <sheetName val="ตารางที่ 3-2"/>
      <sheetName val="ตารางที่ 4-1"/>
      <sheetName val="ตารางที่ 4-2"/>
      <sheetName val="ตารางที่ 5-1"/>
      <sheetName val="แนบตารางที่ 5-1 "/>
      <sheetName val="ตารางที่ 5-2"/>
      <sheetName val="แนบตารางที่ 5-2"/>
      <sheetName val="ตารางที่ 6"/>
      <sheetName val="แนบตารางที่ 6"/>
      <sheetName val="ตารางที่ 7"/>
      <sheetName val="ตารางที่ 8"/>
    </sheetNames>
    <sheetDataSet>
      <sheetData sheetId="0">
        <row r="2">
          <cell r="A2" t="str">
            <v>สชป.1</v>
          </cell>
        </row>
        <row r="3">
          <cell r="A3" t="str">
            <v>สชป.2</v>
          </cell>
        </row>
        <row r="4">
          <cell r="A4" t="str">
            <v>สชป.3</v>
          </cell>
        </row>
        <row r="5">
          <cell r="A5" t="str">
            <v>สชป.4</v>
          </cell>
        </row>
        <row r="6">
          <cell r="A6" t="str">
            <v>สชป.5</v>
          </cell>
        </row>
        <row r="7">
          <cell r="A7" t="str">
            <v>สชป.6</v>
          </cell>
        </row>
        <row r="8">
          <cell r="A8" t="str">
            <v>สชป.7</v>
          </cell>
        </row>
        <row r="9">
          <cell r="A9" t="str">
            <v>สชป.8</v>
          </cell>
        </row>
        <row r="10">
          <cell r="A10" t="str">
            <v>สชป.9</v>
          </cell>
        </row>
        <row r="11">
          <cell r="A11" t="str">
            <v>สชป.10</v>
          </cell>
        </row>
        <row r="12">
          <cell r="A12" t="str">
            <v>สชป.11</v>
          </cell>
        </row>
        <row r="13">
          <cell r="A13" t="str">
            <v>สชป.12</v>
          </cell>
        </row>
        <row r="14">
          <cell r="A14" t="str">
            <v>สชป.13</v>
          </cell>
        </row>
        <row r="15">
          <cell r="A15" t="str">
            <v>สชป.14</v>
          </cell>
        </row>
        <row r="16">
          <cell r="A16" t="str">
            <v>สชป.15</v>
          </cell>
        </row>
        <row r="17">
          <cell r="A17" t="str">
            <v>สชป.16</v>
          </cell>
        </row>
        <row r="18">
          <cell r="A18" t="str">
            <v>สชป.17</v>
          </cell>
        </row>
      </sheetData>
      <sheetData sheetId="1">
        <row r="3">
          <cell r="H3" t="str">
            <v>สำนักงานชลประทานที่ 1</v>
          </cell>
        </row>
        <row r="4">
          <cell r="H4" t="str">
            <v>สำนักงานชลประทานที่ 2</v>
          </cell>
        </row>
        <row r="5">
          <cell r="H5" t="str">
            <v>สำนักงานชลประทานที่ 4</v>
          </cell>
        </row>
        <row r="6">
          <cell r="H6" t="str">
            <v>สำนักงานชลประทานที่ 5</v>
          </cell>
        </row>
        <row r="7">
          <cell r="H7" t="str">
            <v>สำนักงานชลประทานที่ 6</v>
          </cell>
        </row>
        <row r="8">
          <cell r="H8" t="str">
            <v>สำนักงานชลประทานที่ 7</v>
          </cell>
        </row>
        <row r="9">
          <cell r="H9" t="str">
            <v>สำนักงานชลประทานที่ 8</v>
          </cell>
        </row>
        <row r="10">
          <cell r="H10" t="str">
            <v>สำนักงานชลประทานที่ 9</v>
          </cell>
        </row>
        <row r="11">
          <cell r="H11" t="str">
            <v>สำนักงานชลประทานที่ 15</v>
          </cell>
        </row>
        <row r="12">
          <cell r="H12" t="str">
            <v>สำนักงานชลประทานที่ 16</v>
          </cell>
        </row>
        <row r="13">
          <cell r="H13" t="str">
            <v>สำนักงานชลประทานที่ 17</v>
          </cell>
        </row>
      </sheetData>
      <sheetData sheetId="2">
        <row r="3">
          <cell r="I3" t="str">
            <v>สาละวิน</v>
          </cell>
        </row>
        <row r="4">
          <cell r="I4" t="str">
            <v>โขง</v>
          </cell>
        </row>
        <row r="5">
          <cell r="I5" t="str">
            <v>กก</v>
          </cell>
        </row>
        <row r="6">
          <cell r="I6" t="str">
            <v>ชี</v>
          </cell>
        </row>
        <row r="7">
          <cell r="I7" t="str">
            <v>มูล</v>
          </cell>
        </row>
        <row r="8">
          <cell r="I8" t="str">
            <v>ปิง</v>
          </cell>
        </row>
        <row r="9">
          <cell r="I9" t="str">
            <v>วัง</v>
          </cell>
        </row>
        <row r="10">
          <cell r="I10" t="str">
            <v>ยม</v>
          </cell>
        </row>
        <row r="11">
          <cell r="I11" t="str">
            <v>น่าน</v>
          </cell>
        </row>
        <row r="12">
          <cell r="I12" t="str">
            <v>เจ้าพระยา</v>
          </cell>
        </row>
        <row r="13">
          <cell r="I13" t="str">
            <v>สะแกกรัง</v>
          </cell>
        </row>
        <row r="14">
          <cell r="I14" t="str">
            <v>ปาสัก</v>
          </cell>
        </row>
        <row r="15">
          <cell r="I15" t="str">
            <v>ท่าจีน</v>
          </cell>
        </row>
        <row r="16">
          <cell r="I16" t="str">
            <v>แม่กลอง</v>
          </cell>
        </row>
        <row r="17">
          <cell r="I17" t="str">
            <v>ปราจีนบุรี</v>
          </cell>
        </row>
        <row r="18">
          <cell r="I18" t="str">
            <v>บางประกง</v>
          </cell>
        </row>
        <row r="19">
          <cell r="I19" t="str">
            <v>โตนเลสาป</v>
          </cell>
        </row>
        <row r="20">
          <cell r="I20" t="str">
            <v>ชายฝั่งทะเลด้านตะวันออก</v>
          </cell>
        </row>
        <row r="21">
          <cell r="I21" t="str">
            <v>เพชรบุรี</v>
          </cell>
        </row>
        <row r="22">
          <cell r="I22" t="str">
            <v>ชายฝั่งทะเลประจวบคีรีนธ์</v>
          </cell>
        </row>
        <row r="23">
          <cell r="I23" t="str">
            <v>ภาคใต้ฝั่งตะวันออก</v>
          </cell>
        </row>
        <row r="24">
          <cell r="I24" t="str">
            <v>ตาปี</v>
          </cell>
        </row>
        <row r="25">
          <cell r="I25" t="str">
            <v>ทะเลสาบสงขลา</v>
          </cell>
        </row>
        <row r="26">
          <cell r="I26" t="str">
            <v>ปัตตานี</v>
          </cell>
        </row>
        <row r="27">
          <cell r="I27" t="str">
            <v>ภาคใต้ฝั่งตะวันตก</v>
          </cell>
        </row>
      </sheetData>
      <sheetData sheetId="3">
        <row r="1">
          <cell r="R1" t="str">
            <v>โครงการ</v>
          </cell>
          <cell r="U1" t="str">
            <v>อ่าง</v>
          </cell>
        </row>
        <row r="4">
          <cell r="Q4">
            <v>2</v>
          </cell>
          <cell r="T4">
            <v>3</v>
          </cell>
        </row>
      </sheetData>
      <sheetData sheetId="4"/>
      <sheetData sheetId="5">
        <row r="21">
          <cell r="A21" t="str">
            <v>สชป.1</v>
          </cell>
        </row>
        <row r="22">
          <cell r="A22" t="str">
            <v>สชป.2</v>
          </cell>
        </row>
        <row r="23">
          <cell r="A23" t="str">
            <v>สชป.3</v>
          </cell>
        </row>
        <row r="24">
          <cell r="A24" t="str">
            <v>สชป.4</v>
          </cell>
        </row>
        <row r="25">
          <cell r="A25" t="str">
            <v>สชป.5</v>
          </cell>
        </row>
        <row r="26">
          <cell r="A26" t="str">
            <v>สชป.6</v>
          </cell>
        </row>
        <row r="27">
          <cell r="A27" t="str">
            <v>สชป.7</v>
          </cell>
        </row>
        <row r="28">
          <cell r="A28" t="str">
            <v>สชป.8</v>
          </cell>
        </row>
        <row r="29">
          <cell r="A29" t="str">
            <v>สชป.9</v>
          </cell>
        </row>
        <row r="30">
          <cell r="A30" t="str">
            <v>สชป.10</v>
          </cell>
        </row>
        <row r="31">
          <cell r="A31" t="str">
            <v>สชป.11</v>
          </cell>
        </row>
        <row r="32">
          <cell r="A32" t="str">
            <v>สชป.12</v>
          </cell>
        </row>
        <row r="33">
          <cell r="A33" t="str">
            <v>สชป.13</v>
          </cell>
        </row>
        <row r="34">
          <cell r="A34" t="str">
            <v>สชป.14</v>
          </cell>
        </row>
        <row r="35">
          <cell r="A35" t="str">
            <v>สชป.15</v>
          </cell>
        </row>
        <row r="36">
          <cell r="A36" t="str">
            <v>สชป.16</v>
          </cell>
        </row>
        <row r="37">
          <cell r="A37" t="str">
            <v>สชป.1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table3ok"/>
      <sheetName val="res_table(น้ำใช้การ) (3)"/>
      <sheetName val="res_table(น้ำใช้การ) (4)"/>
      <sheetName val="res_table(น้ำใช้การ) (2)"/>
      <sheetName val="สภาพน้ำในลุ่มน้ำเจ้าพระยา"/>
      <sheetName val="ผังน้ำ คาดเช้า-บ่าย (น้ำใช้งาน)"/>
      <sheetName val="ผังน้ำ คาดเช้า-บ่าย (ขึ้นWeb)"/>
      <sheetName val="DamEgat"/>
    </sheetNames>
    <sheetDataSet>
      <sheetData sheetId="0"/>
      <sheetData sheetId="1"/>
      <sheetData sheetId="2"/>
      <sheetData sheetId="3"/>
      <sheetData sheetId="4"/>
      <sheetData sheetId="5">
        <row r="2">
          <cell r="AL2" t="str">
            <v>พฤหัสบดี</v>
          </cell>
        </row>
      </sheetData>
      <sheetData sheetId="6"/>
      <sheetData sheetId="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จังหวัด Onepage"/>
      <sheetName val="รายจังหวัด _รวม Used"/>
      <sheetName val="สทนช"/>
      <sheetName val="PPT1 "/>
      <sheetName val="PPT2"/>
      <sheetName val="PPT3"/>
      <sheetName val="PPT4"/>
      <sheetName val="PPT5"/>
      <sheetName val="รายจังหวัด _รวม"/>
      <sheetName val="ผังน้ำ ทั้งประเทศ"/>
      <sheetName val="ผังน้ำ แม่กลอง"/>
      <sheetName val="ผังน้ำ เจ้าพระยา"/>
      <sheetName val="สชป"/>
      <sheetName val="เจ้าพระยา"/>
      <sheetName val="412 Date"/>
      <sheetName val="Date"/>
      <sheetName val="แม่กลอง"/>
      <sheetName val="แม่กลองรายจังหวัด"/>
      <sheetName val="อ่างใหญ่"/>
      <sheetName val="ใหญ่อื่นๆ"/>
      <sheetName val="อ่างกลางอื่นๆ"/>
      <sheetName val="412"/>
      <sheetName val="รายจังหวัด"/>
      <sheetName val="รวมรายจังหวัด "/>
      <sheetName val="เจ้าพระยา จว  "/>
      <sheetName val="แม่กลอง จว   "/>
      <sheetName val="รวม 412+กลาง"/>
      <sheetName val="อ่างกลางอื่นๆ จว"/>
      <sheetName val="412 จว"/>
      <sheetName val="ใหญ่+ใหญ่อื่นๆ"/>
      <sheetName val="ใหญ่อื่นๆ จว "/>
      <sheetName val="อ่างใหญ่ จว"/>
      <sheetName val="รวม คก"/>
      <sheetName val="รวม แม่กลอง"/>
      <sheetName val="รวม เจ้าพระยา"/>
      <sheetName val="รวม ใหญ่"/>
      <sheetName val="รวม คก_กลางอื่นๆ"/>
      <sheetName val="รวม คก_412"/>
      <sheetName val="รวม ใหญ่อื่นๆ"/>
      <sheetName val="Check"/>
      <sheetName val="สรุปอ่างใหญ่รายวัน"/>
      <sheetName val="Sheet1"/>
      <sheetName val="Bak_name Area"/>
      <sheetName val="น้ำต้นทุน"/>
      <sheetName val="bak_น้ำต้นทุน"/>
      <sheetName val=" 1 พ.ย.2561 (2Case) ห้วยโสมง"/>
      <sheetName val=" 1 พ.ย.2561 ห้วยโสมง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45">
          <cell r="D145">
            <v>0</v>
          </cell>
          <cell r="E145">
            <v>0</v>
          </cell>
        </row>
      </sheetData>
      <sheetData sheetId="25" refreshError="1">
        <row r="145">
          <cell r="D145">
            <v>0</v>
          </cell>
          <cell r="E145">
            <v>0</v>
          </cell>
        </row>
      </sheetData>
      <sheetData sheetId="26" refreshError="1"/>
      <sheetData sheetId="27" refreshError="1">
        <row r="145">
          <cell r="D145">
            <v>0</v>
          </cell>
          <cell r="E145">
            <v>0</v>
          </cell>
        </row>
      </sheetData>
      <sheetData sheetId="28" refreshError="1">
        <row r="145">
          <cell r="D145">
            <v>0</v>
          </cell>
          <cell r="E145">
            <v>0</v>
          </cell>
        </row>
      </sheetData>
      <sheetData sheetId="29" refreshError="1"/>
      <sheetData sheetId="30" refreshError="1">
        <row r="145">
          <cell r="D145">
            <v>0</v>
          </cell>
          <cell r="E145">
            <v>0</v>
          </cell>
        </row>
      </sheetData>
      <sheetData sheetId="31" refreshError="1">
        <row r="145">
          <cell r="D145">
            <v>0</v>
          </cell>
          <cell r="E145">
            <v>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2">
          <cell r="B2" t="str">
            <v>โครงการชลประทานเชียงใหม่_เชียงใหม่</v>
          </cell>
          <cell r="C2" t="str">
            <v>โครงการชลประทานเชียงใหม่</v>
          </cell>
          <cell r="D2">
            <v>1</v>
          </cell>
          <cell r="E2" t="str">
            <v>ภาคเหนือ</v>
          </cell>
          <cell r="F2" t="str">
            <v>เชียงใหม่</v>
          </cell>
          <cell r="G2">
            <v>384788</v>
          </cell>
        </row>
        <row r="3">
          <cell r="B3" t="str">
            <v>โครงการชลประทานลำพูน_เชียงใหม่</v>
          </cell>
          <cell r="C3" t="str">
            <v>โครงการชลประทานลำพูน</v>
          </cell>
          <cell r="D3">
            <v>1</v>
          </cell>
          <cell r="E3" t="str">
            <v>ภาคเหนือ</v>
          </cell>
          <cell r="F3" t="str">
            <v>เชียงใหม่</v>
          </cell>
          <cell r="G3">
            <v>12671.33072626478</v>
          </cell>
        </row>
        <row r="4">
          <cell r="B4" t="str">
            <v>โครงการชลประทานลำพูน_ลำพูน</v>
          </cell>
          <cell r="C4" t="str">
            <v>โครงการชลประทานลำพูน</v>
          </cell>
          <cell r="D4">
            <v>1</v>
          </cell>
          <cell r="E4" t="str">
            <v>ภาคเหนือ</v>
          </cell>
          <cell r="F4" t="str">
            <v>ลำพูน</v>
          </cell>
          <cell r="G4">
            <v>88928.669273735228</v>
          </cell>
        </row>
        <row r="5">
          <cell r="B5" t="str">
            <v>โครงการชลประทานแม่ฮ่องสอน_แม่ฮ่องสอน</v>
          </cell>
          <cell r="C5" t="str">
            <v>โครงการชลประทานแม่ฮ่องสอน</v>
          </cell>
          <cell r="D5">
            <v>1</v>
          </cell>
          <cell r="E5" t="str">
            <v>ภาคเหนือ</v>
          </cell>
          <cell r="F5" t="str">
            <v>แม่ฮ่องสอน</v>
          </cell>
          <cell r="G5">
            <v>22250</v>
          </cell>
        </row>
        <row r="6">
          <cell r="B6" t="str">
            <v>โครงการส่งน้ำและบำรุงรักษาแม่แตง_เชียงใหม่</v>
          </cell>
          <cell r="C6" t="str">
            <v>โครงการส่งน้ำและบำรุงรักษาแม่แตง</v>
          </cell>
          <cell r="D6">
            <v>1</v>
          </cell>
          <cell r="E6" t="str">
            <v>ภาคเหนือ</v>
          </cell>
          <cell r="F6" t="str">
            <v>เชียงใหม่</v>
          </cell>
          <cell r="G6">
            <v>99298</v>
          </cell>
        </row>
        <row r="7">
          <cell r="B7" t="str">
            <v>โครงการส่งน้ำและบำรุงรักษาแม่แฝก-แม่งัด_เชียงใหม่</v>
          </cell>
          <cell r="C7" t="str">
            <v>โครงการส่งน้ำและบำรุงรักษาแม่แฝก-แม่งัด</v>
          </cell>
          <cell r="D7">
            <v>1</v>
          </cell>
          <cell r="E7" t="str">
            <v>ภาคเหนือ</v>
          </cell>
          <cell r="F7" t="str">
            <v>เชียงใหม่</v>
          </cell>
          <cell r="G7">
            <v>71724</v>
          </cell>
        </row>
        <row r="8">
          <cell r="B8" t="str">
            <v>โครงการส่งน้ำและบำรุงรักษาแม่กวงอุดมธารา_เชียงใหม่</v>
          </cell>
          <cell r="C8" t="str">
            <v>โครงการส่งน้ำและบำรุงรักษาแม่กวงอุดมธารา</v>
          </cell>
          <cell r="D8">
            <v>1</v>
          </cell>
          <cell r="E8" t="str">
            <v>ภาคเหนือ</v>
          </cell>
          <cell r="F8" t="str">
            <v>เชียงใหม่</v>
          </cell>
          <cell r="G8">
            <v>99602.489768135099</v>
          </cell>
        </row>
        <row r="9">
          <cell r="B9" t="str">
            <v>โครงการส่งน้ำและบำรุงรักษาแม่กวงอุดมธารา_ลำพูน</v>
          </cell>
          <cell r="C9" t="str">
            <v>โครงการส่งน้ำและบำรุงรักษาแม่กวงอุดมธารา</v>
          </cell>
          <cell r="D9">
            <v>1</v>
          </cell>
          <cell r="E9" t="str">
            <v>ภาคเหนือ</v>
          </cell>
          <cell r="F9" t="str">
            <v>ลำพูน</v>
          </cell>
          <cell r="G9">
            <v>48797.510231864893</v>
          </cell>
        </row>
        <row r="10">
          <cell r="B10" t="str">
            <v>ศูนย์ศึกษาการพัฒนาห้วยฮ่องไคร้อันเนื่องมาจากพระราชดำริ_เชียงใหม่</v>
          </cell>
          <cell r="C10" t="str">
            <v>ศูนย์ศึกษาการพัฒนาห้วยฮ่องไคร้อันเนื่องมาจากพระราชดำริ</v>
          </cell>
          <cell r="D10">
            <v>1</v>
          </cell>
          <cell r="E10" t="str">
            <v>ภาคเหนือ</v>
          </cell>
          <cell r="F10" t="str">
            <v>เชียงใหม่</v>
          </cell>
          <cell r="G10">
            <v>0</v>
          </cell>
        </row>
        <row r="11">
          <cell r="B11" t="str">
            <v>โครงการชลประทานลำปาง_ลำปาง</v>
          </cell>
          <cell r="C11" t="str">
            <v>โครงการชลประทานลำปาง</v>
          </cell>
          <cell r="D11">
            <v>2</v>
          </cell>
          <cell r="E11" t="str">
            <v>ภาคเหนือ</v>
          </cell>
          <cell r="F11" t="str">
            <v>ลำปาง</v>
          </cell>
          <cell r="G11">
            <v>258772</v>
          </cell>
        </row>
        <row r="12">
          <cell r="B12" t="str">
            <v>โครงการชลประทานน่าน_น่าน</v>
          </cell>
          <cell r="C12" t="str">
            <v>โครงการชลประทานน่าน</v>
          </cell>
          <cell r="D12">
            <v>2</v>
          </cell>
          <cell r="E12" t="str">
            <v>ภาคเหนือ</v>
          </cell>
          <cell r="F12" t="str">
            <v>น่าน</v>
          </cell>
          <cell r="G12">
            <v>53772</v>
          </cell>
        </row>
        <row r="13">
          <cell r="B13" t="str">
            <v>โครงการชลประทานพะเยา_พะเยา</v>
          </cell>
          <cell r="C13" t="str">
            <v>โครงการชลประทานพะเยา</v>
          </cell>
          <cell r="D13">
            <v>2</v>
          </cell>
          <cell r="E13" t="str">
            <v>ภาคเหนือ</v>
          </cell>
          <cell r="F13" t="str">
            <v>พะเยา</v>
          </cell>
          <cell r="G13">
            <v>90456</v>
          </cell>
        </row>
        <row r="14">
          <cell r="B14" t="str">
            <v>โครงการชลประทานเชียงราย_เชียงราย</v>
          </cell>
          <cell r="C14" t="str">
            <v>โครงการชลประทานเชียงราย</v>
          </cell>
          <cell r="D14">
            <v>2</v>
          </cell>
          <cell r="E14" t="str">
            <v>ภาคเหนือ</v>
          </cell>
          <cell r="F14" t="str">
            <v>เชียงราย</v>
          </cell>
          <cell r="G14">
            <v>368382</v>
          </cell>
        </row>
        <row r="15">
          <cell r="B15" t="str">
            <v>โครงการส่งน้ำและบำรุงรักษากิ่วลม-กิ่วคอหมา_ลำปาง</v>
          </cell>
          <cell r="C15" t="str">
            <v>โครงการส่งน้ำและบำรุงรักษากิ่วลม-กิ่วคอหมา</v>
          </cell>
          <cell r="D15">
            <v>2</v>
          </cell>
          <cell r="E15" t="str">
            <v>ภาคเหนือ</v>
          </cell>
          <cell r="F15" t="str">
            <v>ลำปาง</v>
          </cell>
          <cell r="G15">
            <v>104093</v>
          </cell>
        </row>
        <row r="16">
          <cell r="B16" t="str">
            <v>โครงการส่งน้ำและบำรุงรักษาแม่ลาว_เชียงราย</v>
          </cell>
          <cell r="C16" t="str">
            <v>โครงการส่งน้ำและบำรุงรักษาแม่ลาว</v>
          </cell>
          <cell r="D16">
            <v>2</v>
          </cell>
          <cell r="E16" t="str">
            <v>ภาคเหนือ</v>
          </cell>
          <cell r="F16" t="str">
            <v>เชียงราย</v>
          </cell>
          <cell r="G16">
            <v>171631.05549498444</v>
          </cell>
        </row>
        <row r="17">
          <cell r="B17" t="str">
            <v>โครงการส่งน้ำและบำรุงรักษาแม่ลาว_พะเยา</v>
          </cell>
          <cell r="C17" t="str">
            <v>โครงการส่งน้ำและบำรุงรักษาแม่ลาว</v>
          </cell>
          <cell r="D17">
            <v>2</v>
          </cell>
          <cell r="E17" t="str">
            <v>ภาคเหนือ</v>
          </cell>
          <cell r="F17" t="str">
            <v>พะเยา</v>
          </cell>
          <cell r="G17">
            <v>18795.944505015545</v>
          </cell>
        </row>
        <row r="18">
          <cell r="B18" t="str">
            <v>โครงการส่งน้ำและบำรุงรักษาแม่วัง _ลำปาง</v>
          </cell>
          <cell r="C18" t="str">
            <v xml:space="preserve">โครงการส่งน้ำและบำรุงรักษาแม่วัง </v>
          </cell>
          <cell r="D18">
            <v>2</v>
          </cell>
          <cell r="E18" t="str">
            <v>ภาคเหนือ</v>
          </cell>
          <cell r="F18" t="str">
            <v>ลำปาง</v>
          </cell>
          <cell r="G18">
            <v>75150</v>
          </cell>
        </row>
        <row r="19">
          <cell r="B19" t="str">
            <v>โครงการชลประทานพิษณุโลก_พิจิตร</v>
          </cell>
          <cell r="C19" t="str">
            <v>โครงการชลประทานพิษณุโลก</v>
          </cell>
          <cell r="D19">
            <v>3</v>
          </cell>
          <cell r="E19" t="str">
            <v>ภาคเหนือ</v>
          </cell>
          <cell r="F19" t="str">
            <v>พิจิตร</v>
          </cell>
          <cell r="G19">
            <v>9.8728719230168789</v>
          </cell>
        </row>
        <row r="20">
          <cell r="B20" t="str">
            <v>โครงการชลประทานพิษณุโลก_พิษณุโลก</v>
          </cell>
          <cell r="C20" t="str">
            <v>โครงการชลประทานพิษณุโลก</v>
          </cell>
          <cell r="D20">
            <v>3</v>
          </cell>
          <cell r="E20" t="str">
            <v>ภาคเหนือ</v>
          </cell>
          <cell r="F20" t="str">
            <v>พิษณุโลก</v>
          </cell>
          <cell r="G20">
            <v>125490.12712807697</v>
          </cell>
        </row>
        <row r="21">
          <cell r="B21" t="str">
            <v>โครงการชลประทานอุตรดิตถ์_อุตรดิตถ์</v>
          </cell>
          <cell r="C21" t="str">
            <v>โครงการชลประทานอุตรดิตถ์</v>
          </cell>
          <cell r="D21">
            <v>3</v>
          </cell>
          <cell r="E21" t="str">
            <v>ภาคเหนือ</v>
          </cell>
          <cell r="F21" t="str">
            <v>อุตรดิตถ์</v>
          </cell>
          <cell r="G21">
            <v>249521</v>
          </cell>
        </row>
        <row r="22">
          <cell r="B22" t="str">
            <v>โครงการชลประทานพิจิตร_นครสวรรค์</v>
          </cell>
          <cell r="C22" t="str">
            <v>โครงการชลประทานพิจิตร</v>
          </cell>
          <cell r="D22">
            <v>3</v>
          </cell>
          <cell r="E22" t="str">
            <v>ภาคเหนือ</v>
          </cell>
          <cell r="F22" t="str">
            <v>นครสวรรค์</v>
          </cell>
          <cell r="G22">
            <v>566.45138341493475</v>
          </cell>
        </row>
        <row r="23">
          <cell r="B23" t="str">
            <v>โครงการชลประทานพิจิตร_พิจิตร</v>
          </cell>
          <cell r="C23" t="str">
            <v>โครงการชลประทานพิจิตร</v>
          </cell>
          <cell r="D23">
            <v>3</v>
          </cell>
          <cell r="E23" t="str">
            <v>ภาคเหนือ</v>
          </cell>
          <cell r="F23" t="str">
            <v>พิจิตร</v>
          </cell>
          <cell r="G23">
            <v>258550.72931670528</v>
          </cell>
        </row>
        <row r="24">
          <cell r="B24" t="str">
            <v>โครงการชลประทานพิจิตร_เพชรบูรณ์</v>
          </cell>
          <cell r="C24" t="str">
            <v>โครงการชลประทานพิจิตร</v>
          </cell>
          <cell r="D24">
            <v>3</v>
          </cell>
          <cell r="E24" t="str">
            <v>ภาคเหนือ</v>
          </cell>
          <cell r="F24" t="str">
            <v>เพชรบูรณ์</v>
          </cell>
          <cell r="G24">
            <v>315.81929987977469</v>
          </cell>
        </row>
        <row r="25">
          <cell r="B25" t="str">
            <v>โครงการชลประทานนครสวรรค์_นครสวรรค์</v>
          </cell>
          <cell r="C25" t="str">
            <v>โครงการชลประทานนครสวรรค์</v>
          </cell>
          <cell r="D25">
            <v>3</v>
          </cell>
          <cell r="E25" t="str">
            <v>ภาคเหนือ</v>
          </cell>
          <cell r="F25" t="str">
            <v>นครสวรรค์</v>
          </cell>
          <cell r="G25">
            <v>255500</v>
          </cell>
        </row>
        <row r="26">
          <cell r="B26" t="str">
            <v>โครงการส่งน้ำและบำรุงรักษานเรศวร_พิษณุโลก</v>
          </cell>
          <cell r="C26" t="str">
            <v>โครงการส่งน้ำและบำรุงรักษานเรศวร</v>
          </cell>
          <cell r="D26">
            <v>3</v>
          </cell>
          <cell r="E26" t="str">
            <v>ภาคเหนือ</v>
          </cell>
          <cell r="F26" t="str">
            <v>พิษณุโลก</v>
          </cell>
          <cell r="G26">
            <v>95750</v>
          </cell>
        </row>
        <row r="27">
          <cell r="B27" t="str">
            <v>โครงการส่งน้ำและบำรุงรักษาพลายชุมพล_พิจิตร</v>
          </cell>
          <cell r="C27" t="str">
            <v>โครงการส่งน้ำและบำรุงรักษาพลายชุมพล</v>
          </cell>
          <cell r="D27">
            <v>3</v>
          </cell>
          <cell r="E27" t="str">
            <v>ภาคเหนือ</v>
          </cell>
          <cell r="F27" t="str">
            <v>พิจิตร</v>
          </cell>
          <cell r="G27">
            <v>25323.683784295001</v>
          </cell>
        </row>
        <row r="28">
          <cell r="B28" t="str">
            <v>โครงการส่งน้ำและบำรุงรักษาพลายชุมพล_พิษณุโลก</v>
          </cell>
          <cell r="C28" t="str">
            <v>โครงการส่งน้ำและบำรุงรักษาพลายชุมพล</v>
          </cell>
          <cell r="D28">
            <v>3</v>
          </cell>
          <cell r="E28" t="str">
            <v>ภาคเหนือ</v>
          </cell>
          <cell r="F28" t="str">
            <v>พิษณุโลก</v>
          </cell>
          <cell r="G28">
            <v>168360.31621570501</v>
          </cell>
        </row>
        <row r="29">
          <cell r="B29" t="str">
            <v>โครงการส่งน้ำและบำรุงรักษาดงเศรษฐี_พิจิตร</v>
          </cell>
          <cell r="C29" t="str">
            <v>โครงการส่งน้ำและบำรุงรักษาดงเศรษฐี</v>
          </cell>
          <cell r="D29">
            <v>3</v>
          </cell>
          <cell r="E29" t="str">
            <v>ภาคเหนือ</v>
          </cell>
          <cell r="F29" t="str">
            <v>พิจิตร</v>
          </cell>
          <cell r="G29">
            <v>168125</v>
          </cell>
        </row>
        <row r="30">
          <cell r="B30" t="str">
            <v>โครงการส่งน้ำและบำรุงรักษาท่าบัว_นครสวรรค์</v>
          </cell>
          <cell r="C30" t="str">
            <v>โครงการส่งน้ำและบำรุงรักษาท่าบัว</v>
          </cell>
          <cell r="D30">
            <v>3</v>
          </cell>
          <cell r="E30" t="str">
            <v>ภาคเหนือ</v>
          </cell>
          <cell r="F30" t="str">
            <v>นครสวรรค์</v>
          </cell>
          <cell r="G30">
            <v>14260.596768568041</v>
          </cell>
        </row>
        <row r="31">
          <cell r="B31" t="str">
            <v>โครงการส่งน้ำและบำรุงรักษาท่าบัว_พิจิตร</v>
          </cell>
          <cell r="C31" t="str">
            <v>โครงการส่งน้ำและบำรุงรักษาท่าบัว</v>
          </cell>
          <cell r="D31">
            <v>3</v>
          </cell>
          <cell r="E31" t="str">
            <v>ภาคเหนือ</v>
          </cell>
          <cell r="F31" t="str">
            <v>พิจิตร</v>
          </cell>
          <cell r="G31">
            <v>187478.40323143196</v>
          </cell>
        </row>
        <row r="32">
          <cell r="B32" t="str">
            <v>โครงการส่งน้ำและบำรุงรักษาแควน้อยบำรุงแดน_พิษณุโลก</v>
          </cell>
          <cell r="C32" t="str">
            <v>โครงการส่งน้ำและบำรุงรักษาแควน้อยบำรุงแดน</v>
          </cell>
          <cell r="D32">
            <v>3</v>
          </cell>
          <cell r="E32" t="str">
            <v>ภาคเหนือ</v>
          </cell>
          <cell r="F32" t="str">
            <v>พิษณุโลก</v>
          </cell>
          <cell r="G32">
            <v>175116</v>
          </cell>
        </row>
        <row r="33">
          <cell r="B33" t="str">
            <v>โครงการส่งน้ำและบำรุงรักษายมน่าน_พิษณุโลก</v>
          </cell>
          <cell r="C33" t="str">
            <v>โครงการส่งน้ำและบำรุงรักษายมน่าน</v>
          </cell>
          <cell r="D33">
            <v>3</v>
          </cell>
          <cell r="E33" t="str">
            <v>ภาคเหนือ</v>
          </cell>
          <cell r="F33" t="str">
            <v>พิษณุโลก</v>
          </cell>
          <cell r="G33">
            <v>149712.54707356359</v>
          </cell>
        </row>
        <row r="34">
          <cell r="B34" t="str">
            <v>โครงการส่งน้ำและบำรุงรักษายมน่าน_สุโขทัย</v>
          </cell>
          <cell r="C34" t="str">
            <v>โครงการส่งน้ำและบำรุงรักษายมน่าน</v>
          </cell>
          <cell r="D34">
            <v>3</v>
          </cell>
          <cell r="E34" t="str">
            <v>ภาคเหนือ</v>
          </cell>
          <cell r="F34" t="str">
            <v>สุโขทัย</v>
          </cell>
          <cell r="G34">
            <v>89624.617063093232</v>
          </cell>
        </row>
        <row r="35">
          <cell r="B35" t="str">
            <v>โครงการส่งน้ำและบำรุงรักษายมน่าน_อุตรดิตถ์</v>
          </cell>
          <cell r="C35" t="str">
            <v>โครงการส่งน้ำและบำรุงรักษายมน่าน</v>
          </cell>
          <cell r="D35">
            <v>3</v>
          </cell>
          <cell r="E35" t="str">
            <v>ภาคเหนือ</v>
          </cell>
          <cell r="F35" t="str">
            <v>อุตรดิตถ์</v>
          </cell>
          <cell r="G35">
            <v>51356.835863343142</v>
          </cell>
        </row>
        <row r="36">
          <cell r="B36" t="str">
            <v>โครงการส่งน้ำและบำรุงรักษาผาจุก_อุตรดิตถ์</v>
          </cell>
          <cell r="C36" t="str">
            <v>โครงการส่งน้ำและบำรุงรักษาผาจุก</v>
          </cell>
          <cell r="D36">
            <v>3</v>
          </cell>
          <cell r="E36" t="str">
            <v>ภาคเหนือ</v>
          </cell>
          <cell r="F36" t="str">
            <v>อุตรดิตถ์</v>
          </cell>
          <cell r="G36">
            <v>34446</v>
          </cell>
        </row>
        <row r="37">
          <cell r="B37" t="str">
            <v>โครงการชลประทานกำแพงเพชร_กำแพงเพชร</v>
          </cell>
          <cell r="C37" t="str">
            <v>โครงการชลประทานกำแพงเพชร</v>
          </cell>
          <cell r="D37">
            <v>4</v>
          </cell>
          <cell r="E37" t="str">
            <v>ภาคเหนือ</v>
          </cell>
          <cell r="F37" t="str">
            <v>กำแพงเพชร</v>
          </cell>
          <cell r="G37">
            <v>152005.84885676828</v>
          </cell>
        </row>
        <row r="38">
          <cell r="B38" t="str">
            <v>โครงการชลประทานกำแพงเพชร_นครสวรรค์</v>
          </cell>
          <cell r="C38" t="str">
            <v>โครงการชลประทานกำแพงเพชร</v>
          </cell>
          <cell r="D38">
            <v>4</v>
          </cell>
          <cell r="E38" t="str">
            <v>ภาคเหนือ</v>
          </cell>
          <cell r="F38" t="str">
            <v>นครสวรรค์</v>
          </cell>
          <cell r="G38">
            <v>41075.025167828826</v>
          </cell>
        </row>
        <row r="39">
          <cell r="B39" t="str">
            <v>โครงการชลประทานกำแพงเพชร_พิจิตร</v>
          </cell>
          <cell r="C39" t="str">
            <v>โครงการชลประทานกำแพงเพชร</v>
          </cell>
          <cell r="D39">
            <v>4</v>
          </cell>
          <cell r="E39" t="str">
            <v>ภาคเหนือ</v>
          </cell>
          <cell r="F39" t="str">
            <v>พิจิตร</v>
          </cell>
          <cell r="G39">
            <v>159.12597540287786</v>
          </cell>
        </row>
        <row r="40">
          <cell r="B40" t="str">
            <v>โครงการชลประทานสุโขทัย_พิษณุโลก</v>
          </cell>
          <cell r="C40" t="str">
            <v>โครงการชลประทานสุโขทัย</v>
          </cell>
          <cell r="D40">
            <v>4</v>
          </cell>
          <cell r="E40" t="str">
            <v>ภาคเหนือ</v>
          </cell>
          <cell r="F40" t="str">
            <v>พิษณุโลก</v>
          </cell>
          <cell r="G40">
            <v>9721.8814260577728</v>
          </cell>
        </row>
        <row r="41">
          <cell r="B41" t="str">
            <v>โครงการชลประทานสุโขทัย_ลำปาง</v>
          </cell>
          <cell r="C41" t="str">
            <v>โครงการชลประทานสุโขทัย</v>
          </cell>
          <cell r="D41">
            <v>4</v>
          </cell>
          <cell r="E41" t="str">
            <v>ภาคเหนือ</v>
          </cell>
          <cell r="F41" t="str">
            <v>ลำปาง</v>
          </cell>
          <cell r="G41">
            <v>6184.3925040294271</v>
          </cell>
        </row>
        <row r="42">
          <cell r="B42" t="str">
            <v>โครงการชลประทานสุโขทัย_สุโขทัย</v>
          </cell>
          <cell r="C42" t="str">
            <v>โครงการชลประทานสุโขทัย</v>
          </cell>
          <cell r="D42">
            <v>4</v>
          </cell>
          <cell r="E42" t="str">
            <v>ภาคเหนือ</v>
          </cell>
          <cell r="F42" t="str">
            <v>สุโขทัย</v>
          </cell>
          <cell r="G42">
            <v>446562.72606991278</v>
          </cell>
        </row>
        <row r="43">
          <cell r="B43" t="str">
            <v>โครงการชลประทานตาก_ตาก</v>
          </cell>
          <cell r="C43" t="str">
            <v>โครงการชลประทานตาก</v>
          </cell>
          <cell r="D43">
            <v>4</v>
          </cell>
          <cell r="E43" t="str">
            <v>ภาคเหนือ</v>
          </cell>
          <cell r="F43" t="str">
            <v>ตาก</v>
          </cell>
          <cell r="G43">
            <v>84900</v>
          </cell>
        </row>
        <row r="44">
          <cell r="B44" t="str">
            <v>โครงการชลประทานแพร่_แพร่</v>
          </cell>
          <cell r="C44" t="str">
            <v>โครงการชลประทานแพร่</v>
          </cell>
          <cell r="D44">
            <v>4</v>
          </cell>
          <cell r="E44" t="str">
            <v>ภาคเหนือ</v>
          </cell>
          <cell r="F44" t="str">
            <v>แพร่</v>
          </cell>
          <cell r="G44">
            <v>154488</v>
          </cell>
        </row>
        <row r="45">
          <cell r="B45" t="str">
            <v>โครงการส่งน้ำและบำรุงรักษาแม่ยม_แพร่</v>
          </cell>
          <cell r="C45" t="str">
            <v>โครงการส่งน้ำและบำรุงรักษาแม่ยม</v>
          </cell>
          <cell r="D45">
            <v>4</v>
          </cell>
          <cell r="E45" t="str">
            <v>ภาคเหนือ</v>
          </cell>
          <cell r="F45" t="str">
            <v>แพร่</v>
          </cell>
          <cell r="G45">
            <v>196000</v>
          </cell>
        </row>
        <row r="46">
          <cell r="B46" t="str">
            <v>โครงการส่งน้ำและบำรุงรักษาสุโขทัย_สุโขทัย</v>
          </cell>
          <cell r="C46" t="str">
            <v>โครงการส่งน้ำและบำรุงรักษาสุโขทัย</v>
          </cell>
          <cell r="D46">
            <v>4</v>
          </cell>
          <cell r="E46" t="str">
            <v>ภาคเหนือ</v>
          </cell>
          <cell r="F46" t="str">
            <v>สุโขทัย</v>
          </cell>
          <cell r="G46">
            <v>67133.950908790503</v>
          </cell>
        </row>
        <row r="47">
          <cell r="B47" t="str">
            <v>โครงการส่งน้ำและบำรุงรักษาสุโขทัย_อุตรดิตถ์</v>
          </cell>
          <cell r="C47" t="str">
            <v>โครงการส่งน้ำและบำรุงรักษาสุโขทัย</v>
          </cell>
          <cell r="D47">
            <v>4</v>
          </cell>
          <cell r="E47" t="str">
            <v>ภาคเหนือ</v>
          </cell>
          <cell r="F47" t="str">
            <v>อุตรดิตถ์</v>
          </cell>
          <cell r="G47">
            <v>1491.0490912094938</v>
          </cell>
        </row>
        <row r="48">
          <cell r="B48" t="str">
            <v>โครงการส่งน้ำและบำรุงรักษาท่อทองแดง_กำแพงเพชร</v>
          </cell>
          <cell r="C48" t="str">
            <v>โครงการส่งน้ำและบำรุงรักษาท่อทองแดง</v>
          </cell>
          <cell r="D48">
            <v>4</v>
          </cell>
          <cell r="E48" t="str">
            <v>ภาคเหนือ</v>
          </cell>
          <cell r="F48" t="str">
            <v>กำแพงเพชร</v>
          </cell>
          <cell r="G48">
            <v>486420.79988806578</v>
          </cell>
        </row>
        <row r="49">
          <cell r="B49" t="str">
            <v>โครงการส่งน้ำและบำรุงรักษาท่อทองแดง_พิจิตร</v>
          </cell>
          <cell r="C49" t="str">
            <v>โครงการส่งน้ำและบำรุงรักษาท่อทองแดง</v>
          </cell>
          <cell r="D49">
            <v>4</v>
          </cell>
          <cell r="E49" t="str">
            <v>ภาคเหนือ</v>
          </cell>
          <cell r="F49" t="str">
            <v>พิจิตร</v>
          </cell>
          <cell r="G49">
            <v>24.447395243239175</v>
          </cell>
        </row>
        <row r="50">
          <cell r="B50" t="str">
            <v>โครงการส่งน้ำและบำรุงรักษาท่อทองแดง_พิษณุโลก</v>
          </cell>
          <cell r="C50" t="str">
            <v>โครงการส่งน้ำและบำรุงรักษาท่อทองแดง</v>
          </cell>
          <cell r="D50">
            <v>4</v>
          </cell>
          <cell r="E50" t="str">
            <v>ภาคเหนือ</v>
          </cell>
          <cell r="F50" t="str">
            <v>พิษณุโลก</v>
          </cell>
          <cell r="G50">
            <v>0.274728351854021</v>
          </cell>
        </row>
        <row r="51">
          <cell r="B51" t="str">
            <v>โครงการส่งน้ำและบำรุงรักษาท่อทองแดง_สุโขทัย</v>
          </cell>
          <cell r="C51" t="str">
            <v>โครงการส่งน้ำและบำรุงรักษาท่อทองแดง</v>
          </cell>
          <cell r="D51">
            <v>4</v>
          </cell>
          <cell r="E51" t="str">
            <v>ภาคเหนือ</v>
          </cell>
          <cell r="F51" t="str">
            <v>สุโขทัย</v>
          </cell>
          <cell r="G51">
            <v>64242.477988339131</v>
          </cell>
        </row>
        <row r="52">
          <cell r="B52" t="str">
            <v>โครงการส่งน้ำและบำรุงรักษาวังบัว_กำแพงเพชร</v>
          </cell>
          <cell r="C52" t="str">
            <v>โครงการส่งน้ำและบำรุงรักษาวังบัว</v>
          </cell>
          <cell r="D52">
            <v>4</v>
          </cell>
          <cell r="E52" t="str">
            <v>ภาคเหนือ</v>
          </cell>
          <cell r="F52" t="str">
            <v>กำแพงเพชร</v>
          </cell>
          <cell r="G52">
            <v>752143</v>
          </cell>
        </row>
        <row r="53">
          <cell r="B53" t="str">
            <v>โครงการส่งน้ำและบำรุงรักษาวังยาง-หนองขวัญ_กำแพงเพชร</v>
          </cell>
          <cell r="C53" t="str">
            <v>โครงการส่งน้ำและบำรุงรักษาวังยาง-หนองขวัญ</v>
          </cell>
          <cell r="D53">
            <v>4</v>
          </cell>
          <cell r="E53" t="str">
            <v>ภาคเหนือ</v>
          </cell>
          <cell r="F53" t="str">
            <v>กำแพงเพชร</v>
          </cell>
          <cell r="G53">
            <v>601585</v>
          </cell>
        </row>
        <row r="54">
          <cell r="B54" t="str">
            <v>โครงการชลประทานอุดรธานี_อุดรธานี</v>
          </cell>
          <cell r="C54" t="str">
            <v>โครงการชลประทานอุดรธานี</v>
          </cell>
          <cell r="D54">
            <v>5</v>
          </cell>
          <cell r="E54" t="str">
            <v>ภาคตะวันออกเฉียงเหนือ</v>
          </cell>
          <cell r="F54" t="str">
            <v>อุดรธานี</v>
          </cell>
          <cell r="G54">
            <v>27019</v>
          </cell>
        </row>
        <row r="55">
          <cell r="B55" t="str">
            <v>โครงการชลประทานหนองคาย_หนองคาย</v>
          </cell>
          <cell r="C55" t="str">
            <v>โครงการชลประทานหนองคาย</v>
          </cell>
          <cell r="D55">
            <v>5</v>
          </cell>
          <cell r="E55" t="str">
            <v>ภาคตะวันออกเฉียงเหนือ</v>
          </cell>
          <cell r="F55" t="str">
            <v>หนองคาย</v>
          </cell>
          <cell r="G55">
            <v>18865.411327745795</v>
          </cell>
        </row>
        <row r="56">
          <cell r="B56" t="str">
            <v>โครงการชลประทานหนองคาย_อุดรธานี</v>
          </cell>
          <cell r="C56" t="str">
            <v>โครงการชลประทานหนองคาย</v>
          </cell>
          <cell r="D56">
            <v>5</v>
          </cell>
          <cell r="E56" t="str">
            <v>ภาคตะวันออกเฉียงเหนือ</v>
          </cell>
          <cell r="F56" t="str">
            <v>อุดรธานี</v>
          </cell>
          <cell r="G56">
            <v>1651.5886722542054</v>
          </cell>
        </row>
        <row r="57">
          <cell r="B57" t="str">
            <v>โครงการชลประทานหนองบัวลำภู_หนองบัวลำภู</v>
          </cell>
          <cell r="C57" t="str">
            <v>โครงการชลประทานหนองบัวลำภู</v>
          </cell>
          <cell r="D57">
            <v>5</v>
          </cell>
          <cell r="E57" t="str">
            <v>ภาคตะวันออกเฉียงเหนือ</v>
          </cell>
          <cell r="F57" t="str">
            <v>หนองบัวลำภู</v>
          </cell>
          <cell r="G57">
            <v>0</v>
          </cell>
        </row>
        <row r="58">
          <cell r="B58" t="str">
            <v>โครงการชลประทานสกลนคร_นครพนม</v>
          </cell>
          <cell r="C58" t="str">
            <v>โครงการชลประทานสกลนคร</v>
          </cell>
          <cell r="D58">
            <v>5</v>
          </cell>
          <cell r="E58" t="str">
            <v>ภาคตะวันออกเฉียงเหนือ</v>
          </cell>
          <cell r="F58" t="str">
            <v>นครพนม</v>
          </cell>
          <cell r="G58">
            <v>17746.650856687247</v>
          </cell>
        </row>
        <row r="59">
          <cell r="B59" t="str">
            <v>โครงการชลประทานสกลนคร_สกลนคร</v>
          </cell>
          <cell r="C59" t="str">
            <v>โครงการชลประทานสกลนคร</v>
          </cell>
          <cell r="D59">
            <v>5</v>
          </cell>
          <cell r="E59" t="str">
            <v>ภาคตะวันออกเฉียงเหนือ</v>
          </cell>
          <cell r="F59" t="str">
            <v>สกลนคร</v>
          </cell>
          <cell r="G59">
            <v>243044.34914331275</v>
          </cell>
        </row>
        <row r="60">
          <cell r="B60" t="str">
            <v>โครงการชลประทานเลย_เลย</v>
          </cell>
          <cell r="C60" t="str">
            <v>โครงการชลประทานเลย</v>
          </cell>
          <cell r="D60">
            <v>5</v>
          </cell>
          <cell r="E60" t="str">
            <v>ภาคตะวันออกเฉียงเหนือ</v>
          </cell>
          <cell r="F60" t="str">
            <v>เลย</v>
          </cell>
          <cell r="G60">
            <v>17608.08353827861</v>
          </cell>
        </row>
        <row r="61">
          <cell r="B61" t="str">
            <v>โครงการชลประทานเลย_หนองบัวลำภู</v>
          </cell>
          <cell r="C61" t="str">
            <v>โครงการชลประทานเลย</v>
          </cell>
          <cell r="D61">
            <v>5</v>
          </cell>
          <cell r="E61" t="str">
            <v>ภาคตะวันออกเฉียงเหนือ</v>
          </cell>
          <cell r="F61" t="str">
            <v>หนองบัวลำภู</v>
          </cell>
          <cell r="G61">
            <v>5806.916461721391</v>
          </cell>
        </row>
        <row r="62">
          <cell r="B62" t="str">
            <v>โครงการชลประทานบึงกาฬ_บึงกาฬ</v>
          </cell>
          <cell r="C62" t="str">
            <v>โครงการชลประทานบึงกาฬ</v>
          </cell>
          <cell r="D62">
            <v>5</v>
          </cell>
          <cell r="E62" t="str">
            <v>ภาคตะวันออกเฉียงเหนือ</v>
          </cell>
          <cell r="F62" t="str">
            <v>บึงกาฬ</v>
          </cell>
          <cell r="G62">
            <v>1472</v>
          </cell>
        </row>
        <row r="63">
          <cell r="B63" t="str">
            <v>โครงการส่งน้ำและบำรุงรักษาน้ำอูน_สกลนคร</v>
          </cell>
          <cell r="C63" t="str">
            <v>โครงการส่งน้ำและบำรุงรักษาน้ำอูน</v>
          </cell>
          <cell r="D63">
            <v>5</v>
          </cell>
          <cell r="E63" t="str">
            <v>ภาคตะวันออกเฉียงเหนือ</v>
          </cell>
          <cell r="F63" t="str">
            <v>สกลนคร</v>
          </cell>
          <cell r="G63">
            <v>239799</v>
          </cell>
        </row>
        <row r="64">
          <cell r="B64" t="str">
            <v>โครงการส่งน้ำและบำรุงรักษาห้วยหลวง_อุดรธานี</v>
          </cell>
          <cell r="C64" t="str">
            <v>โครงการส่งน้ำและบำรุงรักษาห้วยหลวง</v>
          </cell>
          <cell r="D64">
            <v>5</v>
          </cell>
          <cell r="E64" t="str">
            <v>ภาคตะวันออกเฉียงเหนือ</v>
          </cell>
          <cell r="F64" t="str">
            <v>อุดรธานี</v>
          </cell>
          <cell r="G64">
            <v>95750</v>
          </cell>
        </row>
        <row r="65">
          <cell r="B65" t="str">
            <v>โครงการส่งน้ำและบำรุงรักษาห้วยโมง_หนองคาย</v>
          </cell>
          <cell r="C65" t="str">
            <v>โครงการส่งน้ำและบำรุงรักษาห้วยโมง</v>
          </cell>
          <cell r="D65">
            <v>5</v>
          </cell>
          <cell r="E65" t="str">
            <v>ภาคตะวันออกเฉียงเหนือ</v>
          </cell>
          <cell r="F65" t="str">
            <v>หนองคาย</v>
          </cell>
          <cell r="G65">
            <v>54000</v>
          </cell>
        </row>
        <row r="66">
          <cell r="B66" t="str">
            <v>โครงการส่งน้ำและบำรุงรักษากุมภวาปี_อุดรธานี</v>
          </cell>
          <cell r="C66" t="str">
            <v>โครงการส่งน้ำและบำรุงรักษากุมภวาปี</v>
          </cell>
          <cell r="D66">
            <v>5</v>
          </cell>
          <cell r="E66" t="str">
            <v>ภาคตะวันออกเฉียงเหนือ</v>
          </cell>
          <cell r="F66" t="str">
            <v>อุดรธานี</v>
          </cell>
          <cell r="G66">
            <v>48950</v>
          </cell>
        </row>
        <row r="67">
          <cell r="B67" t="str">
            <v>ศูนย์ศึกษาการพัฒนาภูพาน อันเนื่องมาจากพระราชดำริ_สกลนคร</v>
          </cell>
          <cell r="C67" t="str">
            <v>ศูนย์ศึกษาการพัฒนาภูพาน อันเนื่องมาจากพระราชดำริ</v>
          </cell>
          <cell r="D67">
            <v>5</v>
          </cell>
          <cell r="E67" t="str">
            <v>ภาคตะวันออกเฉียงเหนือ</v>
          </cell>
          <cell r="F67" t="str">
            <v>สกลนคร</v>
          </cell>
          <cell r="G67">
            <v>16000</v>
          </cell>
        </row>
        <row r="68">
          <cell r="B68" t="str">
            <v>โครงการชลประทานขอนแก่น_ขอนแก่น</v>
          </cell>
          <cell r="C68" t="str">
            <v>โครงการชลประทานขอนแก่น</v>
          </cell>
          <cell r="D68">
            <v>6</v>
          </cell>
          <cell r="E68" t="str">
            <v>ภาคตะวันออกเฉียงเหนือ</v>
          </cell>
          <cell r="F68" t="str">
            <v>ขอนแก่น</v>
          </cell>
          <cell r="G68">
            <v>16776</v>
          </cell>
        </row>
        <row r="69">
          <cell r="B69" t="str">
            <v>โครงการชลประทานมหาสารคาม_มหาสารคาม</v>
          </cell>
          <cell r="C69" t="str">
            <v>โครงการชลประทานมหาสารคาม</v>
          </cell>
          <cell r="D69">
            <v>6</v>
          </cell>
          <cell r="E69" t="str">
            <v>ภาคตะวันออกเฉียงเหนือ</v>
          </cell>
          <cell r="F69" t="str">
            <v>มหาสารคาม</v>
          </cell>
          <cell r="G69">
            <v>53120</v>
          </cell>
        </row>
        <row r="70">
          <cell r="B70" t="str">
            <v>โครงการชลประทานกาฬสินธุ์_กาฬสินธุ์</v>
          </cell>
          <cell r="C70" t="str">
            <v>โครงการชลประทานกาฬสินธุ์</v>
          </cell>
          <cell r="D70">
            <v>6</v>
          </cell>
          <cell r="E70" t="str">
            <v>ภาคตะวันออกเฉียงเหนือ</v>
          </cell>
          <cell r="F70" t="str">
            <v>กาฬสินธุ์</v>
          </cell>
          <cell r="G70">
            <v>91362</v>
          </cell>
        </row>
        <row r="71">
          <cell r="B71" t="str">
            <v>โครงการชลประทานร้อยเอ็ด_กาฬสินธุ์</v>
          </cell>
          <cell r="C71" t="str">
            <v>โครงการชลประทานร้อยเอ็ด</v>
          </cell>
          <cell r="D71">
            <v>6</v>
          </cell>
          <cell r="E71" t="str">
            <v>ภาคตะวันออกเฉียงเหนือ</v>
          </cell>
          <cell r="F71" t="str">
            <v>กาฬสินธุ์</v>
          </cell>
          <cell r="G71">
            <v>6314.6824716456458</v>
          </cell>
        </row>
        <row r="72">
          <cell r="B72" t="str">
            <v>โครงการชลประทานร้อยเอ็ด_มหาสารคาม</v>
          </cell>
          <cell r="C72" t="str">
            <v>โครงการชลประทานร้อยเอ็ด</v>
          </cell>
          <cell r="D72">
            <v>6</v>
          </cell>
          <cell r="E72" t="str">
            <v>ภาคตะวันออกเฉียงเหนือ</v>
          </cell>
          <cell r="F72" t="str">
            <v>มหาสารคาม</v>
          </cell>
          <cell r="G72">
            <v>9840.3927749217564</v>
          </cell>
        </row>
        <row r="73">
          <cell r="B73" t="str">
            <v>โครงการชลประทานร้อยเอ็ด_ร้อยเอ็ด</v>
          </cell>
          <cell r="C73" t="str">
            <v>โครงการชลประทานร้อยเอ็ด</v>
          </cell>
          <cell r="D73">
            <v>6</v>
          </cell>
          <cell r="E73" t="str">
            <v>ภาคตะวันออกเฉียงเหนือ</v>
          </cell>
          <cell r="F73" t="str">
            <v>ร้อยเอ็ด</v>
          </cell>
          <cell r="G73">
            <v>60297.924753432606</v>
          </cell>
        </row>
        <row r="74">
          <cell r="B74" t="str">
            <v>โครงการชลประทานชัยภูมิ_ชัยภูมิ</v>
          </cell>
          <cell r="C74" t="str">
            <v>โครงการชลประทานชัยภูมิ</v>
          </cell>
          <cell r="D74">
            <v>6</v>
          </cell>
          <cell r="E74" t="str">
            <v>ภาคตะวันออกเฉียงเหนือ</v>
          </cell>
          <cell r="F74" t="str">
            <v>ชัยภูมิ</v>
          </cell>
          <cell r="G74">
            <v>30267</v>
          </cell>
        </row>
        <row r="75">
          <cell r="B75" t="str">
            <v>โครงการส่งน้ำและบำรุงรักษาหนองหวาย_ขอนแก่น</v>
          </cell>
          <cell r="C75" t="str">
            <v>โครงการส่งน้ำและบำรุงรักษาหนองหวาย</v>
          </cell>
          <cell r="D75">
            <v>6</v>
          </cell>
          <cell r="E75" t="str">
            <v>ภาคตะวันออกเฉียงเหนือ</v>
          </cell>
          <cell r="F75" t="str">
            <v>ขอนแก่น</v>
          </cell>
          <cell r="G75">
            <v>145777.20595758274</v>
          </cell>
        </row>
        <row r="76">
          <cell r="B76" t="str">
            <v>โครงการส่งน้ำและบำรุงรักษาหนองหวาย_มหาสารคาม</v>
          </cell>
          <cell r="C76" t="str">
            <v>โครงการส่งน้ำและบำรุงรักษาหนองหวาย</v>
          </cell>
          <cell r="D76">
            <v>6</v>
          </cell>
          <cell r="E76" t="str">
            <v>ภาคตะวันออกเฉียงเหนือ</v>
          </cell>
          <cell r="F76" t="str">
            <v>มหาสารคาม</v>
          </cell>
          <cell r="G76">
            <v>118242.79404241724</v>
          </cell>
        </row>
        <row r="77">
          <cell r="B77" t="str">
            <v>โครงการส่งน้ำและบำรุงรักษาพัฒนาลุ่มน้ำเสียวใหญ่_มหาสารคาม</v>
          </cell>
          <cell r="C77" t="str">
            <v>โครงการส่งน้ำและบำรุงรักษาพัฒนาลุ่มน้ำเสียวใหญ่</v>
          </cell>
          <cell r="D77">
            <v>6</v>
          </cell>
          <cell r="E77" t="str">
            <v>ภาคตะวันออกเฉียงเหนือ</v>
          </cell>
          <cell r="F77" t="str">
            <v>มหาสารคาม</v>
          </cell>
          <cell r="G77">
            <v>33662.517768877122</v>
          </cell>
        </row>
        <row r="78">
          <cell r="B78" t="str">
            <v>โครงการส่งน้ำและบำรุงรักษาพัฒนาลุ่มน้ำเสียวใหญ่_ร้อยเอ็ด</v>
          </cell>
          <cell r="C78" t="str">
            <v>โครงการส่งน้ำและบำรุงรักษาพัฒนาลุ่มน้ำเสียวใหญ่</v>
          </cell>
          <cell r="D78">
            <v>6</v>
          </cell>
          <cell r="E78" t="str">
            <v>ภาคตะวันออกเฉียงเหนือ</v>
          </cell>
          <cell r="F78" t="str">
            <v>ร้อยเอ็ด</v>
          </cell>
          <cell r="G78">
            <v>63667.482231122878</v>
          </cell>
        </row>
        <row r="79">
          <cell r="B79" t="str">
            <v>โครงการส่งน้ำและบำรุงรักษาลำปาว_กาฬสินธุ์</v>
          </cell>
          <cell r="C79" t="str">
            <v>โครงการส่งน้ำและบำรุงรักษาลำปาว</v>
          </cell>
          <cell r="D79">
            <v>6</v>
          </cell>
          <cell r="E79" t="str">
            <v>ภาคตะวันออกเฉียงเหนือ</v>
          </cell>
          <cell r="F79" t="str">
            <v>กาฬสินธุ์</v>
          </cell>
          <cell r="G79">
            <v>306394.53865758114</v>
          </cell>
        </row>
        <row r="80">
          <cell r="B80" t="str">
            <v>โครงการส่งน้ำและบำรุงรักษาลำปาว_มหาสารคาม</v>
          </cell>
          <cell r="C80" t="str">
            <v>โครงการส่งน้ำและบำรุงรักษาลำปาว</v>
          </cell>
          <cell r="D80">
            <v>6</v>
          </cell>
          <cell r="E80" t="str">
            <v>ภาคตะวันออกเฉียงเหนือ</v>
          </cell>
          <cell r="F80" t="str">
            <v>มหาสารคาม</v>
          </cell>
          <cell r="G80">
            <v>568.46134241884533</v>
          </cell>
        </row>
        <row r="81">
          <cell r="B81" t="str">
            <v>โครงการส่งน้ำและบำรุงรักษาพรม-เชิญ_ขอนแก่น</v>
          </cell>
          <cell r="C81" t="str">
            <v>โครงการส่งน้ำและบำรุงรักษาพรม-เชิญ</v>
          </cell>
          <cell r="D81">
            <v>6</v>
          </cell>
          <cell r="E81" t="str">
            <v>ภาคตะวันออกเฉียงเหนือ</v>
          </cell>
          <cell r="F81" t="str">
            <v>ขอนแก่น</v>
          </cell>
          <cell r="G81">
            <v>12583.880299638713</v>
          </cell>
        </row>
        <row r="82">
          <cell r="B82" t="str">
            <v>โครงการส่งน้ำและบำรุงรักษาพรม-เชิญ_ชัยภูมิ</v>
          </cell>
          <cell r="C82" t="str">
            <v>โครงการส่งน้ำและบำรุงรักษาพรม-เชิญ</v>
          </cell>
          <cell r="D82">
            <v>6</v>
          </cell>
          <cell r="E82" t="str">
            <v>ภาคตะวันออกเฉียงเหนือ</v>
          </cell>
          <cell r="F82" t="str">
            <v>ชัยภูมิ</v>
          </cell>
          <cell r="G82">
            <v>52916.119700361283</v>
          </cell>
        </row>
        <row r="83">
          <cell r="B83" t="str">
            <v>โครงการส่งน้ำและบำรุงรักษาชีบน_ชัยภูมิ</v>
          </cell>
          <cell r="C83" t="str">
            <v>โครงการส่งน้ำและบำรุงรักษาชีบน</v>
          </cell>
          <cell r="D83">
            <v>6</v>
          </cell>
          <cell r="E83" t="str">
            <v>ภาคตะวันออกเฉียงเหนือ</v>
          </cell>
          <cell r="F83" t="str">
            <v>ชัยภูมิ</v>
          </cell>
          <cell r="G83">
            <v>67557.228726165777</v>
          </cell>
        </row>
        <row r="84">
          <cell r="B84" t="str">
            <v>โครงการส่งน้ำและบำรุงรักษาชีบน_นครราชสีมา</v>
          </cell>
          <cell r="C84" t="str">
            <v>โครงการส่งน้ำและบำรุงรักษาชีบน</v>
          </cell>
          <cell r="D84">
            <v>6</v>
          </cell>
          <cell r="E84" t="str">
            <v>ภาคตะวันออกเฉียงเหนือ</v>
          </cell>
          <cell r="F84" t="str">
            <v>นครราชสีมา</v>
          </cell>
          <cell r="G84">
            <v>27766.771273834212</v>
          </cell>
        </row>
        <row r="85">
          <cell r="B85" t="str">
            <v>โครงการส่งน้ำและบำรุงรักษาชีกลาง_ขอนแก่น</v>
          </cell>
          <cell r="C85" t="str">
            <v>โครงการส่งน้ำและบำรุงรักษาชีกลาง</v>
          </cell>
          <cell r="D85">
            <v>6</v>
          </cell>
          <cell r="E85" t="str">
            <v>ภาคตะวันออกเฉียงเหนือ</v>
          </cell>
          <cell r="F85" t="str">
            <v>ขอนแก่น</v>
          </cell>
          <cell r="G85">
            <v>13715.802106693669</v>
          </cell>
        </row>
        <row r="86">
          <cell r="B86" t="str">
            <v>โครงการส่งน้ำและบำรุงรักษาชีกลาง_มหาสารคาม</v>
          </cell>
          <cell r="C86" t="str">
            <v>โครงการส่งน้ำและบำรุงรักษาชีกลาง</v>
          </cell>
          <cell r="D86">
            <v>6</v>
          </cell>
          <cell r="E86" t="str">
            <v>ภาคตะวันออกเฉียงเหนือ</v>
          </cell>
          <cell r="F86" t="str">
            <v>มหาสารคาม</v>
          </cell>
          <cell r="G86">
            <v>14170.388053853749</v>
          </cell>
        </row>
        <row r="87">
          <cell r="B87" t="str">
            <v>โครงการส่งน้ำและบำรุงรักษาชีกลาง_ร้อยเอ็ด</v>
          </cell>
          <cell r="C87" t="str">
            <v>โครงการส่งน้ำและบำรุงรักษาชีกลาง</v>
          </cell>
          <cell r="D87">
            <v>6</v>
          </cell>
          <cell r="E87" t="str">
            <v>ภาคตะวันออกเฉียงเหนือ</v>
          </cell>
          <cell r="F87" t="str">
            <v>ร้อยเอ็ด</v>
          </cell>
          <cell r="G87">
            <v>119476.80983945259</v>
          </cell>
        </row>
        <row r="88">
          <cell r="B88" t="str">
            <v>โครงการชลประทานอุบลราชธานี_อุบลราชธานี</v>
          </cell>
          <cell r="C88" t="str">
            <v>โครงการชลประทานอุบลราชธานี</v>
          </cell>
          <cell r="D88">
            <v>7</v>
          </cell>
          <cell r="E88" t="str">
            <v>ภาคตะวันออกเฉียงเหนือ</v>
          </cell>
          <cell r="F88" t="str">
            <v>อุบลราชธานี</v>
          </cell>
          <cell r="G88">
            <v>82892</v>
          </cell>
        </row>
        <row r="89">
          <cell r="B89" t="str">
            <v>โครงการชลประทานยโสธร_ยโสธร</v>
          </cell>
          <cell r="C89" t="str">
            <v>โครงการชลประทานยโสธร</v>
          </cell>
          <cell r="D89">
            <v>7</v>
          </cell>
          <cell r="E89" t="str">
            <v>ภาคตะวันออกเฉียงเหนือ</v>
          </cell>
          <cell r="F89" t="str">
            <v>ยโสธร</v>
          </cell>
          <cell r="G89">
            <v>92325.570905284476</v>
          </cell>
        </row>
        <row r="90">
          <cell r="B90" t="str">
            <v>โครงการชลประทานยโสธร_อำนาจเจริญ</v>
          </cell>
          <cell r="C90" t="str">
            <v>โครงการชลประทานยโสธร</v>
          </cell>
          <cell r="D90">
            <v>7</v>
          </cell>
          <cell r="E90" t="str">
            <v>ภาคตะวันออกเฉียงเหนือ</v>
          </cell>
          <cell r="F90" t="str">
            <v>อำนาจเจริญ</v>
          </cell>
          <cell r="G90">
            <v>36790.429094715524</v>
          </cell>
        </row>
        <row r="91">
          <cell r="B91" t="str">
            <v>โครงการชลประทานมุกดาหาร_นครพนม</v>
          </cell>
          <cell r="C91" t="str">
            <v>โครงการชลประทานมุกดาหาร</v>
          </cell>
          <cell r="D91">
            <v>7</v>
          </cell>
          <cell r="E91" t="str">
            <v>ภาคตะวันออกเฉียงเหนือ</v>
          </cell>
          <cell r="F91" t="str">
            <v>นครพนม</v>
          </cell>
          <cell r="G91">
            <v>3331.4422702305546</v>
          </cell>
        </row>
        <row r="92">
          <cell r="B92" t="str">
            <v>โครงการชลประทานมุกดาหาร_มุกดาหาร</v>
          </cell>
          <cell r="C92" t="str">
            <v>โครงการชลประทานมุกดาหาร</v>
          </cell>
          <cell r="D92">
            <v>7</v>
          </cell>
          <cell r="E92" t="str">
            <v>ภาคตะวันออกเฉียงเหนือ</v>
          </cell>
          <cell r="F92" t="str">
            <v>มุกดาหาร</v>
          </cell>
          <cell r="G92">
            <v>50999.557729769447</v>
          </cell>
        </row>
        <row r="93">
          <cell r="B93" t="str">
            <v>โครงการชลประทานนครพนม_นครพนม</v>
          </cell>
          <cell r="C93" t="str">
            <v>โครงการชลประทานนครพนม</v>
          </cell>
          <cell r="D93">
            <v>7</v>
          </cell>
          <cell r="E93" t="str">
            <v>ภาคตะวันออกเฉียงเหนือ</v>
          </cell>
          <cell r="F93" t="str">
            <v>นครพนม</v>
          </cell>
          <cell r="G93">
            <v>36593.209951953912</v>
          </cell>
        </row>
        <row r="94">
          <cell r="B94" t="str">
            <v>โครงการชลประทานนครพนม_มุกดาหาร</v>
          </cell>
          <cell r="C94" t="str">
            <v>โครงการชลประทานนครพนม</v>
          </cell>
          <cell r="D94">
            <v>7</v>
          </cell>
          <cell r="E94" t="str">
            <v>ภาคตะวันออกเฉียงเหนือ</v>
          </cell>
          <cell r="F94" t="str">
            <v>มุกดาหาร</v>
          </cell>
          <cell r="G94">
            <v>466.79004804609002</v>
          </cell>
        </row>
        <row r="95">
          <cell r="B95" t="str">
            <v>โครงการชลประทานอำนาจเจริญ_อำนาจเจริญ</v>
          </cell>
          <cell r="C95" t="str">
            <v>โครงการชลประทานอำนาจเจริญ</v>
          </cell>
          <cell r="D95">
            <v>7</v>
          </cell>
          <cell r="E95" t="str">
            <v>ภาคตะวันออกเฉียงเหนือ</v>
          </cell>
          <cell r="F95" t="str">
            <v>อำนาจเจริญ</v>
          </cell>
          <cell r="G95">
            <v>35491</v>
          </cell>
        </row>
        <row r="96">
          <cell r="B96" t="str">
            <v>โครงการส่งน้ำและบำรุงรักษาโดมน้อย_อุบลราชธานี</v>
          </cell>
          <cell r="C96" t="str">
            <v>โครงการส่งน้ำและบำรุงรักษาโดมน้อย</v>
          </cell>
          <cell r="D96">
            <v>7</v>
          </cell>
          <cell r="E96" t="str">
            <v>ภาคตะวันออกเฉียงเหนือ</v>
          </cell>
          <cell r="F96" t="str">
            <v>อุบลราชธานี</v>
          </cell>
          <cell r="G96">
            <v>183044</v>
          </cell>
        </row>
        <row r="97">
          <cell r="B97" t="str">
            <v>โครงการส่งน้ำและบำรุงรักษาน้ำก่ำ_นครพนม</v>
          </cell>
          <cell r="C97" t="str">
            <v>โครงการส่งน้ำและบำรุงรักษาน้ำก่ำ</v>
          </cell>
          <cell r="D97">
            <v>7</v>
          </cell>
          <cell r="E97" t="str">
            <v>ภาคตะวันออกเฉียงเหนือ</v>
          </cell>
          <cell r="F97" t="str">
            <v>นครพนม</v>
          </cell>
          <cell r="G97">
            <v>76683.456056915471</v>
          </cell>
        </row>
        <row r="98">
          <cell r="B98" t="str">
            <v>โครงการส่งน้ำและบำรุงรักษาน้ำก่ำ_สกลนคร</v>
          </cell>
          <cell r="C98" t="str">
            <v>โครงการส่งน้ำและบำรุงรักษาน้ำก่ำ</v>
          </cell>
          <cell r="D98">
            <v>7</v>
          </cell>
          <cell r="E98" t="str">
            <v>ภาคตะวันออกเฉียงเหนือ</v>
          </cell>
          <cell r="F98" t="str">
            <v>สกลนคร</v>
          </cell>
          <cell r="G98">
            <v>2797.5439430845367</v>
          </cell>
        </row>
        <row r="99">
          <cell r="B99" t="str">
            <v>โครงการส่งน้ำและบำรุงรักษาชีล่างและเซบายล่าง_ยโสธร</v>
          </cell>
          <cell r="C99" t="str">
            <v>โครงการส่งน้ำและบำรุงรักษาชีล่างและเซบายล่าง</v>
          </cell>
          <cell r="D99">
            <v>7</v>
          </cell>
          <cell r="E99" t="str">
            <v>ภาคตะวันออกเฉียงเหนือ</v>
          </cell>
          <cell r="F99" t="str">
            <v>ยโสธร</v>
          </cell>
          <cell r="G99">
            <v>195975.88777432547</v>
          </cell>
        </row>
        <row r="100">
          <cell r="B100" t="str">
            <v>โครงการส่งน้ำและบำรุงรักษาชีล่างและเซบายล่าง_ศรีสะเกษ</v>
          </cell>
          <cell r="C100" t="str">
            <v>โครงการส่งน้ำและบำรุงรักษาชีล่างและเซบายล่าง</v>
          </cell>
          <cell r="D100">
            <v>7</v>
          </cell>
          <cell r="E100" t="str">
            <v>ภาคตะวันออกเฉียงเหนือ</v>
          </cell>
          <cell r="F100" t="str">
            <v>ศรีสะเกษ</v>
          </cell>
          <cell r="G100">
            <v>1067.1718007594698</v>
          </cell>
        </row>
        <row r="101">
          <cell r="B101" t="str">
            <v>โครงการส่งน้ำและบำรุงรักษาชีล่างและเซบายล่าง_อุบลราชธานี</v>
          </cell>
          <cell r="C101" t="str">
            <v>โครงการส่งน้ำและบำรุงรักษาชีล่างและเซบายล่าง</v>
          </cell>
          <cell r="D101">
            <v>7</v>
          </cell>
          <cell r="E101" t="str">
            <v>ภาคตะวันออกเฉียงเหนือ</v>
          </cell>
          <cell r="F101" t="str">
            <v>อุบลราชธานี</v>
          </cell>
          <cell r="G101">
            <v>152144.94042491508</v>
          </cell>
        </row>
        <row r="102">
          <cell r="B102" t="str">
            <v>โครงการชลประทานนครราชสีมา_นครราชสีมา</v>
          </cell>
          <cell r="C102" t="str">
            <v>โครงการชลประทานนครราชสีมา</v>
          </cell>
          <cell r="D102">
            <v>8</v>
          </cell>
          <cell r="E102" t="str">
            <v>ภาคตะวันออกเฉียงเหนือ</v>
          </cell>
          <cell r="F102" t="str">
            <v>นครราชสีมา</v>
          </cell>
          <cell r="G102">
            <v>83644</v>
          </cell>
        </row>
        <row r="103">
          <cell r="B103" t="str">
            <v>โครงการชลประทานบุรีรัมย์_บุรีรัมย์</v>
          </cell>
          <cell r="C103" t="str">
            <v>โครงการชลประทานบุรีรัมย์</v>
          </cell>
          <cell r="D103">
            <v>8</v>
          </cell>
          <cell r="E103" t="str">
            <v>ภาคตะวันออกเฉียงเหนือ</v>
          </cell>
          <cell r="F103" t="str">
            <v>บุรีรัมย์</v>
          </cell>
          <cell r="G103">
            <v>82349</v>
          </cell>
        </row>
        <row r="104">
          <cell r="B104" t="str">
            <v>โครงการชลประทานสุรินทร์_สุรินทร์</v>
          </cell>
          <cell r="C104" t="str">
            <v>โครงการชลประทานสุรินทร์</v>
          </cell>
          <cell r="D104">
            <v>8</v>
          </cell>
          <cell r="E104" t="str">
            <v>ภาคตะวันออกเฉียงเหนือ</v>
          </cell>
          <cell r="F104" t="str">
            <v>สุรินทร์</v>
          </cell>
          <cell r="G104">
            <v>121690</v>
          </cell>
        </row>
        <row r="105">
          <cell r="B105" t="str">
            <v>โครงการชลประทานศรีสะเกษ_ศรีสะเกษ</v>
          </cell>
          <cell r="C105" t="str">
            <v>โครงการชลประทานศรีสะเกษ</v>
          </cell>
          <cell r="D105">
            <v>8</v>
          </cell>
          <cell r="E105" t="str">
            <v>ภาคตะวันออกเฉียงเหนือ</v>
          </cell>
          <cell r="F105" t="str">
            <v>ศรีสะเกษ</v>
          </cell>
          <cell r="G105">
            <v>104469</v>
          </cell>
        </row>
        <row r="106">
          <cell r="B106" t="str">
            <v>โครงการส่งน้ำและบำรุงรักษาลำพระเพลิง_นครราชสีมา</v>
          </cell>
          <cell r="C106" t="str">
            <v>โครงการส่งน้ำและบำรุงรักษาลำพระเพลิง</v>
          </cell>
          <cell r="D106">
            <v>8</v>
          </cell>
          <cell r="E106" t="str">
            <v>ภาคตะวันออกเฉียงเหนือ</v>
          </cell>
          <cell r="F106" t="str">
            <v>นครราชสีมา</v>
          </cell>
          <cell r="G106">
            <v>100513</v>
          </cell>
        </row>
        <row r="107">
          <cell r="B107" t="str">
            <v>โครงการส่งน้ำและบำรุงรักษาลำตะคอง_นครราชสีมา</v>
          </cell>
          <cell r="C107" t="str">
            <v>โครงการส่งน้ำและบำรุงรักษาลำตะคอง</v>
          </cell>
          <cell r="D107">
            <v>8</v>
          </cell>
          <cell r="E107" t="str">
            <v>ภาคตะวันออกเฉียงเหนือ</v>
          </cell>
          <cell r="F107" t="str">
            <v>นครราชสีมา</v>
          </cell>
          <cell r="G107">
            <v>154195</v>
          </cell>
        </row>
        <row r="108">
          <cell r="B108" t="str">
            <v>โครงการส่งน้ำและบำรุงรักษาทุ่งสัมฤทธิ์_นครราชสีมา</v>
          </cell>
          <cell r="C108" t="str">
            <v>โครงการส่งน้ำและบำรุงรักษาทุ่งสัมฤทธิ์</v>
          </cell>
          <cell r="D108">
            <v>8</v>
          </cell>
          <cell r="E108" t="str">
            <v>ภาคตะวันออกเฉียงเหนือ</v>
          </cell>
          <cell r="F108" t="str">
            <v>นครราชสีมา</v>
          </cell>
          <cell r="G108">
            <v>254133</v>
          </cell>
        </row>
        <row r="109">
          <cell r="B109" t="str">
            <v>โครงการส่งน้ำและบำรุงรักษาลำนางรอง_บุรีรัมย์</v>
          </cell>
          <cell r="C109" t="str">
            <v>โครงการส่งน้ำและบำรุงรักษาลำนางรอง</v>
          </cell>
          <cell r="D109">
            <v>8</v>
          </cell>
          <cell r="E109" t="str">
            <v>ภาคตะวันออกเฉียงเหนือ</v>
          </cell>
          <cell r="F109" t="str">
            <v>บุรีรัมย์</v>
          </cell>
          <cell r="G109">
            <v>139180</v>
          </cell>
        </row>
        <row r="110">
          <cell r="B110" t="str">
            <v>โครงการส่งน้ำและบำรุงรักษามูลบน_นครราชสีมา</v>
          </cell>
          <cell r="C110" t="str">
            <v>โครงการส่งน้ำและบำรุงรักษามูลบน</v>
          </cell>
          <cell r="D110">
            <v>8</v>
          </cell>
          <cell r="E110" t="str">
            <v>ภาคตะวันออกเฉียงเหนือ</v>
          </cell>
          <cell r="F110" t="str">
            <v>นครราชสีมา</v>
          </cell>
          <cell r="G110">
            <v>45798</v>
          </cell>
        </row>
        <row r="111">
          <cell r="B111" t="str">
            <v>โครงการส่งน้ำและบำรุงรักษาลำแชะ_นครราชสีมา</v>
          </cell>
          <cell r="C111" t="str">
            <v>โครงการส่งน้ำและบำรุงรักษาลำแชะ</v>
          </cell>
          <cell r="D111">
            <v>8</v>
          </cell>
          <cell r="E111" t="str">
            <v>ภาคตะวันออกเฉียงเหนือ</v>
          </cell>
          <cell r="F111" t="str">
            <v>นครราชสีมา</v>
          </cell>
          <cell r="G111">
            <v>98467</v>
          </cell>
        </row>
        <row r="112">
          <cell r="B112" t="str">
            <v>โครงการส่งน้ำและบำรุงรักษาลำปลายมาศ_นครราชสีมา</v>
          </cell>
          <cell r="C112" t="str">
            <v>โครงการส่งน้ำและบำรุงรักษาลำปลายมาศ</v>
          </cell>
          <cell r="D112">
            <v>8</v>
          </cell>
          <cell r="E112" t="str">
            <v>ภาคตะวันออกเฉียงเหนือ</v>
          </cell>
          <cell r="F112" t="str">
            <v>นครราชสีมา</v>
          </cell>
          <cell r="G112">
            <v>22546.520583677451</v>
          </cell>
        </row>
        <row r="113">
          <cell r="B113" t="str">
            <v>โครงการส่งน้ำและบำรุงรักษาลำปลายมาศ_บุรีรัมย์</v>
          </cell>
          <cell r="C113" t="str">
            <v>โครงการส่งน้ำและบำรุงรักษาลำปลายมาศ</v>
          </cell>
          <cell r="D113">
            <v>8</v>
          </cell>
          <cell r="E113" t="str">
            <v>ภาคตะวันออกเฉียงเหนือ</v>
          </cell>
          <cell r="F113" t="str">
            <v>บุรีรัมย์</v>
          </cell>
          <cell r="G113">
            <v>39206.47941632256</v>
          </cell>
        </row>
        <row r="114">
          <cell r="B114" t="str">
            <v>โครงการส่งน้ำและบำรุงรักษามูลล่าง_ร้อยเอ็ด</v>
          </cell>
          <cell r="C114" t="str">
            <v>โครงการส่งน้ำและบำรุงรักษามูลล่าง</v>
          </cell>
          <cell r="D114">
            <v>8</v>
          </cell>
          <cell r="E114" t="str">
            <v>ภาคตะวันออกเฉียงเหนือ</v>
          </cell>
          <cell r="F114" t="str">
            <v>ร้อยเอ็ด</v>
          </cell>
          <cell r="G114">
            <v>55.023122084263186</v>
          </cell>
        </row>
        <row r="115">
          <cell r="B115" t="str">
            <v>โครงการส่งน้ำและบำรุงรักษามูลล่าง_ศรีสะเกษ</v>
          </cell>
          <cell r="C115" t="str">
            <v>โครงการส่งน้ำและบำรุงรักษามูลล่าง</v>
          </cell>
          <cell r="D115">
            <v>8</v>
          </cell>
          <cell r="E115" t="str">
            <v>ภาคตะวันออกเฉียงเหนือ</v>
          </cell>
          <cell r="F115" t="str">
            <v>ศรีสะเกษ</v>
          </cell>
          <cell r="G115">
            <v>57202.563496725495</v>
          </cell>
        </row>
        <row r="116">
          <cell r="B116" t="str">
            <v>โครงการส่งน้ำและบำรุงรักษามูลล่าง_สุรินทร์</v>
          </cell>
          <cell r="C116" t="str">
            <v>โครงการส่งน้ำและบำรุงรักษามูลล่าง</v>
          </cell>
          <cell r="D116">
            <v>8</v>
          </cell>
          <cell r="E116" t="str">
            <v>ภาคตะวันออกเฉียงเหนือ</v>
          </cell>
          <cell r="F116" t="str">
            <v>สุรินทร์</v>
          </cell>
          <cell r="G116">
            <v>19202.413381190232</v>
          </cell>
        </row>
        <row r="117">
          <cell r="B117" t="str">
            <v>โครงการส่งน้ำและบำรุงรักษามูลกลาง_นครราชสีมา</v>
          </cell>
          <cell r="C117" t="str">
            <v>โครงการส่งน้ำและบำรุงรักษามูลกลาง</v>
          </cell>
          <cell r="D117">
            <v>8</v>
          </cell>
          <cell r="E117" t="str">
            <v>ภาคตะวันออกเฉียงเหนือ</v>
          </cell>
          <cell r="F117" t="str">
            <v>นครราชสีมา</v>
          </cell>
          <cell r="G117">
            <v>19140.064758498902</v>
          </cell>
        </row>
        <row r="118">
          <cell r="B118" t="str">
            <v>โครงการส่งน้ำและบำรุงรักษามูลกลาง_บุรีรัมย์</v>
          </cell>
          <cell r="C118" t="str">
            <v>โครงการส่งน้ำและบำรุงรักษามูลกลาง</v>
          </cell>
          <cell r="D118">
            <v>8</v>
          </cell>
          <cell r="E118" t="str">
            <v>ภาคตะวันออกเฉียงเหนือ</v>
          </cell>
          <cell r="F118" t="str">
            <v>บุรีรัมย์</v>
          </cell>
          <cell r="G118">
            <v>39671.517375185715</v>
          </cell>
        </row>
        <row r="119">
          <cell r="B119" t="str">
            <v>โครงการส่งน้ำและบำรุงรักษามูลกลาง_สุรินทร์</v>
          </cell>
          <cell r="C119" t="str">
            <v>โครงการส่งน้ำและบำรุงรักษามูลกลาง</v>
          </cell>
          <cell r="D119">
            <v>8</v>
          </cell>
          <cell r="E119" t="str">
            <v>ภาคตะวันออกเฉียงเหนือ</v>
          </cell>
          <cell r="F119" t="str">
            <v>สุรินทร์</v>
          </cell>
          <cell r="G119">
            <v>33607.21786631539</v>
          </cell>
        </row>
        <row r="120">
          <cell r="B120" t="str">
            <v>โครงการส่งน้ำและบำรุงรักษาหัวนา_ศรีสะเกษ</v>
          </cell>
          <cell r="C120" t="str">
            <v>โครงการส่งน้ำและบำรุงรักษาหัวนา</v>
          </cell>
          <cell r="D120">
            <v>8</v>
          </cell>
          <cell r="E120" t="str">
            <v>ภาคตะวันออกเฉียงเหนือ</v>
          </cell>
          <cell r="F120" t="str">
            <v>ศรีสะเกษ</v>
          </cell>
          <cell r="G120">
            <v>25102</v>
          </cell>
        </row>
        <row r="121">
          <cell r="B121" t="str">
            <v>โครงการชลประทานชลบุรี_ฉะเชิงเทรา</v>
          </cell>
          <cell r="C121" t="str">
            <v>โครงการชลประทานชลบุรี</v>
          </cell>
          <cell r="D121">
            <v>9</v>
          </cell>
          <cell r="E121" t="str">
            <v>ภาคตะวันออก</v>
          </cell>
          <cell r="F121" t="str">
            <v>ฉะเชิงเทรา</v>
          </cell>
          <cell r="G121">
            <v>2653.3253131379201</v>
          </cell>
        </row>
        <row r="122">
          <cell r="B122" t="str">
            <v>โครงการชลประทานชลบุรี_ชลบุรี</v>
          </cell>
          <cell r="C122" t="str">
            <v>โครงการชลประทานชลบุรี</v>
          </cell>
          <cell r="D122">
            <v>9</v>
          </cell>
          <cell r="E122" t="str">
            <v>ภาคตะวันออก</v>
          </cell>
          <cell r="F122" t="str">
            <v>ชลบุรี</v>
          </cell>
          <cell r="G122">
            <v>44612.674686862083</v>
          </cell>
        </row>
        <row r="123">
          <cell r="B123" t="str">
            <v>โครงการชลประทานฉะเชิงเทรา_ฉะเชิงเทรา</v>
          </cell>
          <cell r="C123" t="str">
            <v>โครงการชลประทานฉะเชิงเทรา</v>
          </cell>
          <cell r="D123">
            <v>9</v>
          </cell>
          <cell r="E123" t="str">
            <v>ภาคตะวันออก</v>
          </cell>
          <cell r="F123" t="str">
            <v>ฉะเชิงเทรา</v>
          </cell>
          <cell r="G123">
            <v>106495.48049946027</v>
          </cell>
        </row>
        <row r="124">
          <cell r="B124" t="str">
            <v>โครงการชลประทานฉะเชิงเทรา_ชลบุรี</v>
          </cell>
          <cell r="C124" t="str">
            <v>โครงการชลประทานฉะเชิงเทรา</v>
          </cell>
          <cell r="D124">
            <v>9</v>
          </cell>
          <cell r="E124" t="str">
            <v>ภาคตะวันออก</v>
          </cell>
          <cell r="F124" t="str">
            <v>ชลบุรี</v>
          </cell>
          <cell r="G124">
            <v>56393.519500539718</v>
          </cell>
        </row>
        <row r="125">
          <cell r="B125" t="str">
            <v>โครงการชลประทานนครนายก_นครนายก</v>
          </cell>
          <cell r="C125" t="str">
            <v>โครงการชลประทานนครนายก</v>
          </cell>
          <cell r="D125">
            <v>9</v>
          </cell>
          <cell r="E125" t="str">
            <v>ภาคตะวันออก</v>
          </cell>
          <cell r="F125" t="str">
            <v>นครนายก</v>
          </cell>
          <cell r="G125">
            <v>32868.197996794319</v>
          </cell>
        </row>
        <row r="126">
          <cell r="B126" t="str">
            <v>โครงการชลประทานนครนายก_ปราจีนบุรี</v>
          </cell>
          <cell r="C126" t="str">
            <v>โครงการชลประทานนครนายก</v>
          </cell>
          <cell r="D126">
            <v>9</v>
          </cell>
          <cell r="E126" t="str">
            <v>ภาคตะวันออก</v>
          </cell>
          <cell r="F126" t="str">
            <v>ปราจีนบุรี</v>
          </cell>
          <cell r="G126">
            <v>11123.802003205683</v>
          </cell>
        </row>
        <row r="127">
          <cell r="B127" t="str">
            <v>โครงการชลประทานปราจีนบุรี_นครนายก</v>
          </cell>
          <cell r="C127" t="str">
            <v>โครงการชลประทานปราจีนบุรี</v>
          </cell>
          <cell r="D127">
            <v>9</v>
          </cell>
          <cell r="E127" t="str">
            <v>ภาคตะวันออก</v>
          </cell>
          <cell r="F127" t="str">
            <v>นครนายก</v>
          </cell>
          <cell r="G127">
            <v>678.97925382896096</v>
          </cell>
        </row>
        <row r="128">
          <cell r="B128" t="str">
            <v>โครงการชลประทานปราจีนบุรี_ปราจีนบุรี</v>
          </cell>
          <cell r="C128" t="str">
            <v>โครงการชลประทานปราจีนบุรี</v>
          </cell>
          <cell r="D128">
            <v>9</v>
          </cell>
          <cell r="E128" t="str">
            <v>ภาคตะวันออก</v>
          </cell>
          <cell r="F128" t="str">
            <v>ปราจีนบุรี</v>
          </cell>
          <cell r="G128">
            <v>128605.02074617104</v>
          </cell>
        </row>
        <row r="129">
          <cell r="B129" t="str">
            <v>โครงการชลประทานจันทบุรี_จันทบุรี</v>
          </cell>
          <cell r="C129" t="str">
            <v>โครงการชลประทานจันทบุรี</v>
          </cell>
          <cell r="D129">
            <v>9</v>
          </cell>
          <cell r="E129" t="str">
            <v>ภาคตะวันออก</v>
          </cell>
          <cell r="F129" t="str">
            <v>จันทบุรี</v>
          </cell>
          <cell r="G129">
            <v>166012</v>
          </cell>
        </row>
        <row r="130">
          <cell r="B130" t="str">
            <v>โครงการชลประทานระยอง_ระยอง</v>
          </cell>
          <cell r="C130" t="str">
            <v>โครงการชลประทานระยอง</v>
          </cell>
          <cell r="D130">
            <v>9</v>
          </cell>
          <cell r="E130" t="str">
            <v>ภาคตะวันออก</v>
          </cell>
          <cell r="F130" t="str">
            <v>ระยอง</v>
          </cell>
          <cell r="G130">
            <v>47167</v>
          </cell>
        </row>
        <row r="131">
          <cell r="B131" t="str">
            <v>โครงการชลประทานตราด_ตราด</v>
          </cell>
          <cell r="C131" t="str">
            <v>โครงการชลประทานตราด</v>
          </cell>
          <cell r="D131">
            <v>9</v>
          </cell>
          <cell r="E131" t="str">
            <v>ภาคตะวันออก</v>
          </cell>
          <cell r="F131" t="str">
            <v>ตราด</v>
          </cell>
          <cell r="G131">
            <v>113764</v>
          </cell>
        </row>
        <row r="132">
          <cell r="B132" t="str">
            <v>โครงการชลประทานสระแก้ว_สระแก้ว</v>
          </cell>
          <cell r="C132" t="str">
            <v>โครงการชลประทานสระแก้ว</v>
          </cell>
          <cell r="D132">
            <v>9</v>
          </cell>
          <cell r="E132" t="str">
            <v>ภาคตะวันออก</v>
          </cell>
          <cell r="F132" t="str">
            <v>สระแก้ว</v>
          </cell>
          <cell r="G132">
            <v>84607</v>
          </cell>
        </row>
        <row r="133">
          <cell r="B133" t="str">
            <v>โครงการส่งน้ำและบำรุงรักษานครนายก_นครนายก</v>
          </cell>
          <cell r="C133" t="str">
            <v>โครงการส่งน้ำและบำรุงรักษานครนายก</v>
          </cell>
          <cell r="D133">
            <v>9</v>
          </cell>
          <cell r="E133" t="str">
            <v>ภาคตะวันออก</v>
          </cell>
          <cell r="F133" t="str">
            <v>นครนายก</v>
          </cell>
          <cell r="G133">
            <v>332890.65855705389</v>
          </cell>
        </row>
        <row r="134">
          <cell r="B134" t="str">
            <v>โครงการส่งน้ำและบำรุงรักษานครนายก_ปราจีนบุรี</v>
          </cell>
          <cell r="C134" t="str">
            <v>โครงการส่งน้ำและบำรุงรักษานครนายก</v>
          </cell>
          <cell r="D134">
            <v>9</v>
          </cell>
          <cell r="E134" t="str">
            <v>ภาคตะวันออก</v>
          </cell>
          <cell r="F134" t="str">
            <v>ปราจีนบุรี</v>
          </cell>
          <cell r="G134">
            <v>7672.3414429460781</v>
          </cell>
        </row>
        <row r="135">
          <cell r="B135" t="str">
            <v>โครงการส่งน้ำและบำรุงรักษาบางพลวง_ฉะเชิงเทรา</v>
          </cell>
          <cell r="C135" t="str">
            <v>โครงการส่งน้ำและบำรุงรักษาบางพลวง</v>
          </cell>
          <cell r="D135">
            <v>9</v>
          </cell>
          <cell r="E135" t="str">
            <v>ภาคตะวันออก</v>
          </cell>
          <cell r="F135" t="str">
            <v>ฉะเชิงเทรา</v>
          </cell>
          <cell r="G135">
            <v>161546.93039189951</v>
          </cell>
        </row>
        <row r="136">
          <cell r="B136" t="str">
            <v>โครงการส่งน้ำและบำรุงรักษาบางพลวง_ปราจีนบุรี</v>
          </cell>
          <cell r="C136" t="str">
            <v>โครงการส่งน้ำและบำรุงรักษาบางพลวง</v>
          </cell>
          <cell r="D136">
            <v>9</v>
          </cell>
          <cell r="E136" t="str">
            <v>ภาคตะวันออก</v>
          </cell>
          <cell r="F136" t="str">
            <v>ปราจีนบุรี</v>
          </cell>
          <cell r="G136">
            <v>277828.06960810052</v>
          </cell>
        </row>
        <row r="137">
          <cell r="B137" t="str">
            <v>โครงการส่งน้ำและบำรุงรักษาบางปะกง_ฉะเชิงเทรา</v>
          </cell>
          <cell r="C137" t="str">
            <v>โครงการส่งน้ำและบำรุงรักษาบางปะกง</v>
          </cell>
          <cell r="D137">
            <v>9</v>
          </cell>
          <cell r="E137" t="str">
            <v>ภาคตะวันออก</v>
          </cell>
          <cell r="F137" t="str">
            <v>ฉะเชิงเทรา</v>
          </cell>
          <cell r="G137">
            <v>87023.346220761814</v>
          </cell>
        </row>
        <row r="138">
          <cell r="B138" t="str">
            <v>โครงการส่งน้ำและบำรุงรักษาบางปะกง_ชลบุรี</v>
          </cell>
          <cell r="C138" t="str">
            <v>โครงการส่งน้ำและบำรุงรักษาบางปะกง</v>
          </cell>
          <cell r="D138">
            <v>9</v>
          </cell>
          <cell r="E138" t="str">
            <v>ภาคตะวันออก</v>
          </cell>
          <cell r="F138" t="str">
            <v>ชลบุรี</v>
          </cell>
          <cell r="G138">
            <v>11414.653779238191</v>
          </cell>
        </row>
        <row r="139">
          <cell r="B139" t="str">
            <v>โครงการส่งน้ำและบำรุงรักษาคลองสียัด_ฉะเชิงเทรา</v>
          </cell>
          <cell r="C139" t="str">
            <v>โครงการส่งน้ำและบำรุงรักษาคลองสียัด</v>
          </cell>
          <cell r="D139">
            <v>9</v>
          </cell>
          <cell r="E139" t="str">
            <v>ภาคตะวันออก</v>
          </cell>
          <cell r="F139" t="str">
            <v>ฉะเชิงเทรา</v>
          </cell>
          <cell r="G139">
            <v>56195</v>
          </cell>
        </row>
        <row r="140">
          <cell r="B140" t="str">
            <v>โครงการส่งน้ำและบำรุงรักษาขุนด่านปราการชล_นครนายก</v>
          </cell>
          <cell r="C140" t="str">
            <v>โครงการส่งน้ำและบำรุงรักษาขุนด่านปราการชล</v>
          </cell>
          <cell r="D140">
            <v>9</v>
          </cell>
          <cell r="E140" t="str">
            <v>ภาคตะวันออก</v>
          </cell>
          <cell r="F140" t="str">
            <v>นครนายก</v>
          </cell>
          <cell r="G140">
            <v>18280</v>
          </cell>
        </row>
        <row r="141">
          <cell r="B141" t="str">
            <v>โครงการส่งน้ำและบำรุงรักษาคลองหลวงรัชชโลทร_ชลบุรี</v>
          </cell>
          <cell r="C141" t="str">
            <v>โครงการส่งน้ำและบำรุงรักษาคลองหลวงรัชชโลทร</v>
          </cell>
          <cell r="D141">
            <v>9</v>
          </cell>
          <cell r="E141" t="str">
            <v>ภาคตะวันออก</v>
          </cell>
          <cell r="F141" t="str">
            <v>ชลบุรี</v>
          </cell>
          <cell r="G141">
            <v>55000</v>
          </cell>
        </row>
        <row r="142">
          <cell r="B142" t="str">
            <v>โครงการส่งน้ำและบำรุงรักษานฤบดินทร์_ปราจีนบุรี</v>
          </cell>
          <cell r="C142" t="str">
            <v>โครงการส่งน้ำและบำรุงรักษานฤบดินทร์</v>
          </cell>
          <cell r="D142">
            <v>9</v>
          </cell>
          <cell r="E142" t="str">
            <v>ภาคตะวันออก</v>
          </cell>
          <cell r="F142" t="str">
            <v>ปราจีนบุรี</v>
          </cell>
          <cell r="G142">
            <v>111300</v>
          </cell>
        </row>
        <row r="143">
          <cell r="B143" t="str">
            <v>โครงการส่งน้ำและบำรุงรักษาประแสร์_ระยอง</v>
          </cell>
          <cell r="C143" t="str">
            <v>โครงการส่งน้ำและบำรุงรักษาประแสร์</v>
          </cell>
          <cell r="D143">
            <v>9</v>
          </cell>
          <cell r="E143" t="str">
            <v>ภาคตะวันออก</v>
          </cell>
          <cell r="F143" t="str">
            <v>ระยอง</v>
          </cell>
          <cell r="G143">
            <v>146375</v>
          </cell>
        </row>
        <row r="144">
          <cell r="B144" t="str">
            <v>โครงการชลประทานลพบุรี_ลพบุรี</v>
          </cell>
          <cell r="C144" t="str">
            <v>โครงการชลประทานลพบุรี</v>
          </cell>
          <cell r="D144">
            <v>10</v>
          </cell>
          <cell r="E144" t="str">
            <v>ภาคกลาง</v>
          </cell>
          <cell r="F144" t="str">
            <v>ลพบุรี</v>
          </cell>
          <cell r="G144">
            <v>209376</v>
          </cell>
        </row>
        <row r="145">
          <cell r="B145" t="str">
            <v>โครงการชลประทานสระบุรี_สระบุรี</v>
          </cell>
          <cell r="C145" t="str">
            <v>โครงการชลประทานสระบุรี</v>
          </cell>
          <cell r="D145">
            <v>10</v>
          </cell>
          <cell r="E145" t="str">
            <v>ภาคกลาง</v>
          </cell>
          <cell r="F145" t="str">
            <v>สระบุรี</v>
          </cell>
          <cell r="G145">
            <v>35397</v>
          </cell>
        </row>
        <row r="146">
          <cell r="B146" t="str">
            <v>โครงการชลประทานเพชรบูรณ์_เพชรบูรณ์</v>
          </cell>
          <cell r="C146" t="str">
            <v>โครงการชลประทานเพชรบูรณ์</v>
          </cell>
          <cell r="D146">
            <v>10</v>
          </cell>
          <cell r="E146" t="str">
            <v>ภาคเหนือ</v>
          </cell>
          <cell r="F146" t="str">
            <v>เพชรบูรณ์</v>
          </cell>
          <cell r="G146">
            <v>148474</v>
          </cell>
        </row>
        <row r="147">
          <cell r="B147" t="str">
            <v>โครงการชลประทานพระนครศรีอยุธยา_พระนครศรีอยุธยา</v>
          </cell>
          <cell r="C147" t="str">
            <v>โครงการชลประทานพระนครศรีอยุธยา</v>
          </cell>
          <cell r="D147">
            <v>10</v>
          </cell>
          <cell r="E147" t="str">
            <v>ภาคกลาง</v>
          </cell>
          <cell r="F147" t="str">
            <v>พระนครศรีอยุธยา</v>
          </cell>
          <cell r="G147">
            <v>36000</v>
          </cell>
        </row>
        <row r="148">
          <cell r="B148" t="str">
            <v>โครงการส่งน้ำและบำรุงรักษาช่องแค_ลพบุรี</v>
          </cell>
          <cell r="C148" t="str">
            <v>โครงการส่งน้ำและบำรุงรักษาช่องแค</v>
          </cell>
          <cell r="D148">
            <v>10</v>
          </cell>
          <cell r="E148" t="str">
            <v>ภาคกลาง</v>
          </cell>
          <cell r="F148" t="str">
            <v>ลพบุรี</v>
          </cell>
          <cell r="G148">
            <v>174410.00753354465</v>
          </cell>
        </row>
        <row r="149">
          <cell r="B149" t="str">
            <v>โครงการส่งน้ำและบำรุงรักษาช่องแค_สิงห์บุรี</v>
          </cell>
          <cell r="C149" t="str">
            <v>โครงการส่งน้ำและบำรุงรักษาช่องแค</v>
          </cell>
          <cell r="D149">
            <v>10</v>
          </cell>
          <cell r="E149" t="str">
            <v>ภาคกลาง</v>
          </cell>
          <cell r="F149" t="str">
            <v>สิงห์บุรี</v>
          </cell>
          <cell r="G149">
            <v>30592.095300538</v>
          </cell>
        </row>
        <row r="150">
          <cell r="B150" t="str">
            <v>โครงการส่งน้ำและบำรุงรักษาช่องแค_นครสวรรค์</v>
          </cell>
          <cell r="C150" t="str">
            <v>โครงการส่งน้ำและบำรุงรักษาช่องแค</v>
          </cell>
          <cell r="D150">
            <v>10</v>
          </cell>
          <cell r="E150" t="str">
            <v>ภาคเหนือ</v>
          </cell>
          <cell r="F150" t="str">
            <v>นครสวรรค์</v>
          </cell>
          <cell r="G150">
            <v>32997.897165917333</v>
          </cell>
        </row>
        <row r="151">
          <cell r="B151" t="str">
            <v>โครงการส่งน้ำและบำรุงรักษามโนรมย์_ชัยนาท</v>
          </cell>
          <cell r="C151" t="str">
            <v>โครงการส่งน้ำและบำรุงรักษามโนรมย์</v>
          </cell>
          <cell r="D151">
            <v>10</v>
          </cell>
          <cell r="E151" t="str">
            <v>ภาคกลาง</v>
          </cell>
          <cell r="F151" t="str">
            <v>ชัยนาท</v>
          </cell>
          <cell r="G151">
            <v>161061.63869294417</v>
          </cell>
        </row>
        <row r="152">
          <cell r="B152" t="str">
            <v>โครงการส่งน้ำและบำรุงรักษามโนรมย์_สิงห์บุรี</v>
          </cell>
          <cell r="C152" t="str">
            <v>โครงการส่งน้ำและบำรุงรักษามโนรมย์</v>
          </cell>
          <cell r="D152">
            <v>10</v>
          </cell>
          <cell r="E152" t="str">
            <v>ภาคกลาง</v>
          </cell>
          <cell r="F152" t="str">
            <v>สิงห์บุรี</v>
          </cell>
          <cell r="G152">
            <v>3624.2824544788214</v>
          </cell>
        </row>
        <row r="153">
          <cell r="B153" t="str">
            <v>โครงการส่งน้ำและบำรุงรักษามโนรมย์_นครสวรรค์</v>
          </cell>
          <cell r="C153" t="str">
            <v>โครงการส่งน้ำและบำรุงรักษามโนรมย์</v>
          </cell>
          <cell r="D153">
            <v>10</v>
          </cell>
          <cell r="E153" t="str">
            <v>ภาคเหนือ</v>
          </cell>
          <cell r="F153" t="str">
            <v>นครสวรรค์</v>
          </cell>
          <cell r="G153">
            <v>96878.078852577019</v>
          </cell>
        </row>
        <row r="154">
          <cell r="B154" t="str">
            <v>โครงการส่งน้ำและบำรุงรักษาโคกกะเทียม_พระนครศรีอยุธยา</v>
          </cell>
          <cell r="C154" t="str">
            <v>โครงการส่งน้ำและบำรุงรักษาโคกกะเทียม</v>
          </cell>
          <cell r="D154">
            <v>10</v>
          </cell>
          <cell r="E154" t="str">
            <v>ภาคกลาง</v>
          </cell>
          <cell r="F154" t="str">
            <v>พระนครศรีอยุธยา</v>
          </cell>
          <cell r="G154">
            <v>42766.669681182022</v>
          </cell>
        </row>
        <row r="155">
          <cell r="B155" t="str">
            <v>โครงการส่งน้ำและบำรุงรักษาโคกกะเทียม_ลพบุรี</v>
          </cell>
          <cell r="C155" t="str">
            <v>โครงการส่งน้ำและบำรุงรักษาโคกกะเทียม</v>
          </cell>
          <cell r="D155">
            <v>10</v>
          </cell>
          <cell r="E155" t="str">
            <v>ภาคกลาง</v>
          </cell>
          <cell r="F155" t="str">
            <v>ลพบุรี</v>
          </cell>
          <cell r="G155">
            <v>142947.12480380331</v>
          </cell>
        </row>
        <row r="156">
          <cell r="B156" t="str">
            <v>โครงการส่งน้ำและบำรุงรักษาโคกกะเทียม_สระบุรี</v>
          </cell>
          <cell r="C156" t="str">
            <v>โครงการส่งน้ำและบำรุงรักษาโคกกะเทียม</v>
          </cell>
          <cell r="D156">
            <v>10</v>
          </cell>
          <cell r="E156" t="str">
            <v>ภาคกลาง</v>
          </cell>
          <cell r="F156" t="str">
            <v>สระบุรี</v>
          </cell>
          <cell r="G156">
            <v>52589.205515014684</v>
          </cell>
        </row>
        <row r="157">
          <cell r="B157" t="str">
            <v>โครงการส่งน้ำและบำรุงรักษาเริงราง_พระนครศรีอยุธยา</v>
          </cell>
          <cell r="C157" t="str">
            <v>โครงการส่งน้ำและบำรุงรักษาเริงราง</v>
          </cell>
          <cell r="D157">
            <v>10</v>
          </cell>
          <cell r="E157" t="str">
            <v>ภาคกลาง</v>
          </cell>
          <cell r="F157" t="str">
            <v>พระนครศรีอยุธยา</v>
          </cell>
          <cell r="G157">
            <v>75773.247860683812</v>
          </cell>
        </row>
        <row r="158">
          <cell r="B158" t="str">
            <v>โครงการส่งน้ำและบำรุงรักษาเริงราง_ลพบุรี</v>
          </cell>
          <cell r="C158" t="str">
            <v>โครงการส่งน้ำและบำรุงรักษาเริงราง</v>
          </cell>
          <cell r="D158">
            <v>10</v>
          </cell>
          <cell r="E158" t="str">
            <v>ภาคกลาง</v>
          </cell>
          <cell r="F158" t="str">
            <v>ลพบุรี</v>
          </cell>
          <cell r="G158">
            <v>675.8155946269012</v>
          </cell>
        </row>
        <row r="159">
          <cell r="B159" t="str">
            <v>โครงการส่งน้ำและบำรุงรักษาเริงราง_สระบุรี</v>
          </cell>
          <cell r="C159" t="str">
            <v>โครงการส่งน้ำและบำรุงรักษาเริงราง</v>
          </cell>
          <cell r="D159">
            <v>10</v>
          </cell>
          <cell r="E159" t="str">
            <v>ภาคกลาง</v>
          </cell>
          <cell r="F159" t="str">
            <v>สระบุรี</v>
          </cell>
          <cell r="G159">
            <v>81127.936544689306</v>
          </cell>
        </row>
        <row r="160">
          <cell r="B160" t="str">
            <v>โครงการส่งน้ำและบำรุงรักษามหาราช_ชัยนาท</v>
          </cell>
          <cell r="C160" t="str">
            <v>โครงการส่งน้ำและบำรุงรักษามหาราช</v>
          </cell>
          <cell r="D160">
            <v>10</v>
          </cell>
          <cell r="E160" t="str">
            <v>ภาคกลาง</v>
          </cell>
          <cell r="F160" t="str">
            <v>ชัยนาท</v>
          </cell>
          <cell r="G160">
            <v>41159.956755269115</v>
          </cell>
        </row>
        <row r="161">
          <cell r="B161" t="str">
            <v>โครงการส่งน้ำและบำรุงรักษามหาราช_พระนครศรีอยุธยา</v>
          </cell>
          <cell r="C161" t="str">
            <v>โครงการส่งน้ำและบำรุงรักษามหาราช</v>
          </cell>
          <cell r="D161">
            <v>10</v>
          </cell>
          <cell r="E161" t="str">
            <v>ภาคกลาง</v>
          </cell>
          <cell r="F161" t="str">
            <v>พระนครศรีอยุธยา</v>
          </cell>
          <cell r="G161">
            <v>85897.767929283538</v>
          </cell>
        </row>
        <row r="162">
          <cell r="B162" t="str">
            <v>โครงการส่งน้ำและบำรุงรักษามหาราช_ลพบุรี</v>
          </cell>
          <cell r="C162" t="str">
            <v>โครงการส่งน้ำและบำรุงรักษามหาราช</v>
          </cell>
          <cell r="D162">
            <v>10</v>
          </cell>
          <cell r="E162" t="str">
            <v>ภาคกลาง</v>
          </cell>
          <cell r="F162" t="str">
            <v>ลพบุรี</v>
          </cell>
          <cell r="G162">
            <v>116622.15684283079</v>
          </cell>
        </row>
        <row r="163">
          <cell r="B163" t="str">
            <v>โครงการส่งน้ำและบำรุงรักษามหาราช_สิงห์บุรี</v>
          </cell>
          <cell r="C163" t="str">
            <v>โครงการส่งน้ำและบำรุงรักษามหาราช</v>
          </cell>
          <cell r="D163">
            <v>10</v>
          </cell>
          <cell r="E163" t="str">
            <v>ภาคกลาง</v>
          </cell>
          <cell r="F163" t="str">
            <v>สิงห์บุรี</v>
          </cell>
          <cell r="G163">
            <v>104029.97966144358</v>
          </cell>
        </row>
        <row r="164">
          <cell r="B164" t="str">
            <v>โครงการส่งน้ำและบำรุงรักษามหาราช_อ่างทอง</v>
          </cell>
          <cell r="C164" t="str">
            <v>โครงการส่งน้ำและบำรุงรักษามหาราช</v>
          </cell>
          <cell r="D164">
            <v>10</v>
          </cell>
          <cell r="E164" t="str">
            <v>ภาคกลาง</v>
          </cell>
          <cell r="F164" t="str">
            <v>อ่างทอง</v>
          </cell>
          <cell r="G164">
            <v>56950.138811173041</v>
          </cell>
        </row>
        <row r="165">
          <cell r="B165" t="str">
            <v>โครงการส่งน้ำและบำรุงรักษาคลองเพรียว-เสาไห้_พระนครศรีอยุธยา</v>
          </cell>
          <cell r="C165" t="str">
            <v>โครงการส่งน้ำและบำรุงรักษาคลองเพรียว-เสาไห้</v>
          </cell>
          <cell r="D165">
            <v>10</v>
          </cell>
          <cell r="E165" t="str">
            <v>ภาคกลาง</v>
          </cell>
          <cell r="F165" t="str">
            <v>พระนครศรีอยุธยา</v>
          </cell>
          <cell r="G165">
            <v>12418.569106024337</v>
          </cell>
        </row>
        <row r="166">
          <cell r="B166" t="str">
            <v>โครงการส่งน้ำและบำรุงรักษาคลองเพรียว-เสาไห้_สระบุรี</v>
          </cell>
          <cell r="C166" t="str">
            <v>โครงการส่งน้ำและบำรุงรักษาคลองเพรียว-เสาไห้</v>
          </cell>
          <cell r="D166">
            <v>10</v>
          </cell>
          <cell r="E166" t="str">
            <v>ภาคกลาง</v>
          </cell>
          <cell r="F166" t="str">
            <v>สระบุรี</v>
          </cell>
          <cell r="G166">
            <v>122881.43089397564</v>
          </cell>
        </row>
        <row r="167">
          <cell r="B167" t="str">
            <v>โครงการส่งน้ำและบำรุงรักษาป่าสักใต้_พระนครศรีอยุธยา</v>
          </cell>
          <cell r="C167" t="str">
            <v>โครงการส่งน้ำและบำรุงรักษาป่าสักใต้</v>
          </cell>
          <cell r="D167">
            <v>10</v>
          </cell>
          <cell r="E167" t="str">
            <v>ภาคกลาง</v>
          </cell>
          <cell r="F167" t="str">
            <v>พระนครศรีอยุธยา</v>
          </cell>
          <cell r="G167">
            <v>139084.5462271299</v>
          </cell>
        </row>
        <row r="168">
          <cell r="B168" t="str">
            <v>โครงการส่งน้ำและบำรุงรักษาป่าสักใต้_สระบุรี</v>
          </cell>
          <cell r="C168" t="str">
            <v>โครงการส่งน้ำและบำรุงรักษาป่าสักใต้</v>
          </cell>
          <cell r="D168">
            <v>10</v>
          </cell>
          <cell r="E168" t="str">
            <v>ภาคกลาง</v>
          </cell>
          <cell r="F168" t="str">
            <v>สระบุรี</v>
          </cell>
          <cell r="G168">
            <v>67665.453772870067</v>
          </cell>
        </row>
        <row r="169">
          <cell r="B169" t="str">
            <v>โครงการส่งน้ำและบำรุงรักษานครหลวง_พระนครศรีอยุธยา</v>
          </cell>
          <cell r="C169" t="str">
            <v>โครงการส่งน้ำและบำรุงรักษานครหลวง</v>
          </cell>
          <cell r="D169">
            <v>10</v>
          </cell>
          <cell r="E169" t="str">
            <v>ภาคกลาง</v>
          </cell>
          <cell r="F169" t="str">
            <v>พระนครศรีอยุธยา</v>
          </cell>
          <cell r="G169">
            <v>183838</v>
          </cell>
        </row>
        <row r="170">
          <cell r="B170" t="str">
            <v>โครงการส่งน้ำและบำรุงรักษาเขื่อนป่าสักชลสิทธิ์_ลพบุรี</v>
          </cell>
          <cell r="C170" t="str">
            <v>โครงการส่งน้ำและบำรุงรักษาเขื่อนป่าสักชลสิทธิ์</v>
          </cell>
          <cell r="D170">
            <v>10</v>
          </cell>
          <cell r="E170" t="str">
            <v>ภาคกลาง</v>
          </cell>
          <cell r="F170" t="str">
            <v>ลพบุรี</v>
          </cell>
          <cell r="G170">
            <v>67276.529362433881</v>
          </cell>
        </row>
        <row r="171">
          <cell r="B171" t="str">
            <v>โครงการส่งน้ำและบำรุงรักษาเขื่อนป่าสักชลสิทธิ์_สระบุรี</v>
          </cell>
          <cell r="C171" t="str">
            <v>โครงการส่งน้ำและบำรุงรักษาเขื่อนป่าสักชลสิทธิ์</v>
          </cell>
          <cell r="D171">
            <v>10</v>
          </cell>
          <cell r="E171" t="str">
            <v>ภาคกลาง</v>
          </cell>
          <cell r="F171" t="str">
            <v>สระบุรี</v>
          </cell>
          <cell r="G171">
            <v>85446.470637566119</v>
          </cell>
        </row>
        <row r="172">
          <cell r="B172" t="str">
            <v>โครงการส่งน้ำและบำรุงรักษาบางบาล_พระนครศรีอยุธยา</v>
          </cell>
          <cell r="C172" t="str">
            <v>โครงการส่งน้ำและบำรุงรักษาบางบาล</v>
          </cell>
          <cell r="D172">
            <v>10</v>
          </cell>
          <cell r="E172" t="str">
            <v>ภาคกลาง</v>
          </cell>
          <cell r="F172" t="str">
            <v>พระนครศรีอยุธยา</v>
          </cell>
          <cell r="G172">
            <v>130810</v>
          </cell>
        </row>
        <row r="173">
          <cell r="B173" t="str">
            <v>โครงการชลประทานนนทบุรี_นนทบุรี</v>
          </cell>
          <cell r="C173" t="str">
            <v>โครงการชลประทานนนทบุรี</v>
          </cell>
          <cell r="D173">
            <v>11</v>
          </cell>
          <cell r="E173" t="str">
            <v>ภาคกลาง</v>
          </cell>
          <cell r="F173" t="str">
            <v>นนทบุรี</v>
          </cell>
          <cell r="G173">
            <v>0</v>
          </cell>
        </row>
        <row r="174">
          <cell r="B174" t="str">
            <v>โครงการชลประทานปทุมธานี_ปทุมธานี</v>
          </cell>
          <cell r="C174" t="str">
            <v>โครงการชลประทานปทุมธานี</v>
          </cell>
          <cell r="D174">
            <v>11</v>
          </cell>
          <cell r="E174" t="str">
            <v>ภาคกลาง</v>
          </cell>
          <cell r="F174" t="str">
            <v>ปทุมธานี</v>
          </cell>
          <cell r="G174">
            <v>0</v>
          </cell>
        </row>
        <row r="175">
          <cell r="B175" t="str">
            <v>โครงการชลประทานสมุทรปราการ_สมุทรปราการ</v>
          </cell>
          <cell r="C175" t="str">
            <v>โครงการชลประทานสมุทรปราการ</v>
          </cell>
          <cell r="D175">
            <v>11</v>
          </cell>
          <cell r="E175" t="str">
            <v>ภาคกลาง</v>
          </cell>
          <cell r="F175" t="str">
            <v>สมุทรปราการ</v>
          </cell>
          <cell r="G175">
            <v>0</v>
          </cell>
        </row>
        <row r="176">
          <cell r="B176" t="str">
            <v>โครงการชลประทานสมุทรสาคร_สมุทรสาคร</v>
          </cell>
          <cell r="C176" t="str">
            <v>โครงการชลประทานสมุทรสาคร</v>
          </cell>
          <cell r="D176">
            <v>11</v>
          </cell>
          <cell r="E176" t="str">
            <v>ภาคกลาง</v>
          </cell>
          <cell r="F176" t="str">
            <v>สมุทรสาคร</v>
          </cell>
          <cell r="G176">
            <v>193000</v>
          </cell>
        </row>
        <row r="177">
          <cell r="B177" t="str">
            <v>โครงการส่งน้ำและบำรุงรักษาเจ้าเจ็ด-บางยี่หน_พระนครศรีอยุธยา</v>
          </cell>
          <cell r="C177" t="str">
            <v>โครงการส่งน้ำและบำรุงรักษาเจ้าเจ็ด-บางยี่หน</v>
          </cell>
          <cell r="D177">
            <v>11</v>
          </cell>
          <cell r="E177" t="str">
            <v>ภาคกลาง</v>
          </cell>
          <cell r="F177" t="str">
            <v>พระนครศรีอยุธยา</v>
          </cell>
          <cell r="G177">
            <v>211188.87484819736</v>
          </cell>
        </row>
        <row r="178">
          <cell r="B178" t="str">
            <v>โครงการส่งน้ำและบำรุงรักษาเจ้าเจ็ด-บางยี่หน_สุพรรณบุรี</v>
          </cell>
          <cell r="C178" t="str">
            <v>โครงการส่งน้ำและบำรุงรักษาเจ้าเจ็ด-บางยี่หน</v>
          </cell>
          <cell r="D178">
            <v>11</v>
          </cell>
          <cell r="E178" t="str">
            <v>ภาคกลาง</v>
          </cell>
          <cell r="F178" t="str">
            <v>สุพรรณบุรี</v>
          </cell>
          <cell r="G178">
            <v>121365.12515180263</v>
          </cell>
        </row>
        <row r="179">
          <cell r="B179" t="str">
            <v>โครงการส่งน้ำและบำรุงรักษาพระยาบรรลือ_นครปฐม</v>
          </cell>
          <cell r="C179" t="str">
            <v>โครงการส่งน้ำและบำรุงรักษาพระยาบรรลือ</v>
          </cell>
          <cell r="D179">
            <v>11</v>
          </cell>
          <cell r="E179" t="str">
            <v>ภาคกลาง</v>
          </cell>
          <cell r="F179" t="str">
            <v>นครปฐม</v>
          </cell>
          <cell r="G179">
            <v>98378.093317926978</v>
          </cell>
        </row>
        <row r="180">
          <cell r="B180" t="str">
            <v>โครงการส่งน้ำและบำรุงรักษาพระยาบรรลือ_นนทบุรี</v>
          </cell>
          <cell r="C180" t="str">
            <v>โครงการส่งน้ำและบำรุงรักษาพระยาบรรลือ</v>
          </cell>
          <cell r="D180">
            <v>11</v>
          </cell>
          <cell r="E180" t="str">
            <v>ภาคกลาง</v>
          </cell>
          <cell r="F180" t="str">
            <v>นนทบุรี</v>
          </cell>
          <cell r="G180">
            <v>84295.372798165889</v>
          </cell>
        </row>
        <row r="181">
          <cell r="B181" t="str">
            <v>โครงการส่งน้ำและบำรุงรักษาพระยาบรรลือ_ปทุมธานี</v>
          </cell>
          <cell r="C181" t="str">
            <v>โครงการส่งน้ำและบำรุงรักษาพระยาบรรลือ</v>
          </cell>
          <cell r="D181">
            <v>11</v>
          </cell>
          <cell r="E181" t="str">
            <v>ภาคกลาง</v>
          </cell>
          <cell r="F181" t="str">
            <v>ปทุมธานี</v>
          </cell>
          <cell r="G181">
            <v>118113.5831461718</v>
          </cell>
        </row>
        <row r="182">
          <cell r="B182" t="str">
            <v>โครงการส่งน้ำและบำรุงรักษาพระยาบรรลือ_พระนครศรีอยุธยา</v>
          </cell>
          <cell r="C182" t="str">
            <v>โครงการส่งน้ำและบำรุงรักษาพระยาบรรลือ</v>
          </cell>
          <cell r="D182">
            <v>11</v>
          </cell>
          <cell r="E182" t="str">
            <v>ภาคกลาง</v>
          </cell>
          <cell r="F182" t="str">
            <v>พระนครศรีอยุธยา</v>
          </cell>
          <cell r="G182">
            <v>44047.143015092181</v>
          </cell>
        </row>
        <row r="183">
          <cell r="B183" t="str">
            <v>โครงการส่งน้ำและบำรุงรักษาพระยาบรรลือ_สุพรรณบุรี</v>
          </cell>
          <cell r="C183" t="str">
            <v>โครงการส่งน้ำและบำรุงรักษาพระยาบรรลือ</v>
          </cell>
          <cell r="D183">
            <v>11</v>
          </cell>
          <cell r="E183" t="str">
            <v>ภาคกลาง</v>
          </cell>
          <cell r="F183" t="str">
            <v>สุพรรณบุรี</v>
          </cell>
          <cell r="G183">
            <v>5221.8077226430996</v>
          </cell>
        </row>
        <row r="184">
          <cell r="B184" t="str">
            <v>โครงการส่งน้ำและบำรุงรักษาพระพิมล_นครปฐม</v>
          </cell>
          <cell r="C184" t="str">
            <v>โครงการส่งน้ำและบำรุงรักษาพระพิมล</v>
          </cell>
          <cell r="D184">
            <v>11</v>
          </cell>
          <cell r="E184" t="str">
            <v>ภาคกลาง</v>
          </cell>
          <cell r="F184" t="str">
            <v>นครปฐม</v>
          </cell>
          <cell r="G184">
            <v>105343.58942548669</v>
          </cell>
        </row>
        <row r="185">
          <cell r="B185" t="str">
            <v>โครงการส่งน้ำและบำรุงรักษาพระพิมล_นนทบุรี</v>
          </cell>
          <cell r="C185" t="str">
            <v>โครงการส่งน้ำและบำรุงรักษาพระพิมล</v>
          </cell>
          <cell r="D185">
            <v>11</v>
          </cell>
          <cell r="E185" t="str">
            <v>ภาคกลาง</v>
          </cell>
          <cell r="F185" t="str">
            <v>นนทบุรี</v>
          </cell>
          <cell r="G185">
            <v>93656.410574513313</v>
          </cell>
        </row>
        <row r="186">
          <cell r="B186" t="str">
            <v>โครงการส่งน้ำและบำรุงรักษาภาษีเจริญ_กรุงเทพมหานคร</v>
          </cell>
          <cell r="C186" t="str">
            <v>โครงการส่งน้ำและบำรุงรักษาภาษีเจริญ</v>
          </cell>
          <cell r="D186">
            <v>11</v>
          </cell>
          <cell r="E186" t="str">
            <v>ภาคกลาง</v>
          </cell>
          <cell r="F186" t="str">
            <v>กรุงเทพมหานคร</v>
          </cell>
          <cell r="G186">
            <v>62.478067679204216</v>
          </cell>
        </row>
        <row r="187">
          <cell r="B187" t="str">
            <v>โครงการส่งน้ำและบำรุงรักษาภาษีเจริญ_นครปฐม</v>
          </cell>
          <cell r="C187" t="str">
            <v>โครงการส่งน้ำและบำรุงรักษาภาษีเจริญ</v>
          </cell>
          <cell r="D187">
            <v>11</v>
          </cell>
          <cell r="E187" t="str">
            <v>ภาคกลาง</v>
          </cell>
          <cell r="F187" t="str">
            <v>นครปฐม</v>
          </cell>
          <cell r="G187">
            <v>19180.772564850249</v>
          </cell>
        </row>
        <row r="188">
          <cell r="B188" t="str">
            <v>โครงการส่งน้ำและบำรุงรักษาภาษีเจริญ_สมุทรสาคร</v>
          </cell>
          <cell r="C188" t="str">
            <v>โครงการส่งน้ำและบำรุงรักษาภาษีเจริญ</v>
          </cell>
          <cell r="D188">
            <v>11</v>
          </cell>
          <cell r="E188" t="str">
            <v>ภาคกลาง</v>
          </cell>
          <cell r="F188" t="str">
            <v>สมุทรสาคร</v>
          </cell>
          <cell r="G188">
            <v>22129.749367470547</v>
          </cell>
        </row>
        <row r="189">
          <cell r="B189" t="str">
            <v>โครงการส่งน้ำและบำรุงรักษารังสิตเหนือ_ปทุมธานี</v>
          </cell>
          <cell r="C189" t="str">
            <v>โครงการส่งน้ำและบำรุงรักษารังสิตเหนือ</v>
          </cell>
          <cell r="D189">
            <v>11</v>
          </cell>
          <cell r="E189" t="str">
            <v>ภาคกลาง</v>
          </cell>
          <cell r="F189" t="str">
            <v>ปทุมธานี</v>
          </cell>
          <cell r="G189">
            <v>258619.66077148062</v>
          </cell>
        </row>
        <row r="190">
          <cell r="B190" t="str">
            <v>โครงการส่งน้ำและบำรุงรักษารังสิตเหนือ_พระนครศรีอยุธยา</v>
          </cell>
          <cell r="C190" t="str">
            <v>โครงการส่งน้ำและบำรุงรักษารังสิตเหนือ</v>
          </cell>
          <cell r="D190">
            <v>11</v>
          </cell>
          <cell r="E190" t="str">
            <v>ภาคกลาง</v>
          </cell>
          <cell r="F190" t="str">
            <v>พระนครศรีอยุธยา</v>
          </cell>
          <cell r="G190">
            <v>20764.209366332518</v>
          </cell>
        </row>
        <row r="191">
          <cell r="B191" t="str">
            <v>โครงการส่งน้ำและบำรุงรักษารังสิตเหนือ_สระบุรี</v>
          </cell>
          <cell r="C191" t="str">
            <v>โครงการส่งน้ำและบำรุงรักษารังสิตเหนือ</v>
          </cell>
          <cell r="D191">
            <v>11</v>
          </cell>
          <cell r="E191" t="str">
            <v>ภาคกลาง</v>
          </cell>
          <cell r="F191" t="str">
            <v>สระบุรี</v>
          </cell>
          <cell r="G191">
            <v>12116.129862186859</v>
          </cell>
        </row>
        <row r="192">
          <cell r="B192" t="str">
            <v>โครงการส่งน้ำและบำรุงรักษารังสิตใต้_กรุงเทพมหานคร</v>
          </cell>
          <cell r="C192" t="str">
            <v>โครงการส่งน้ำและบำรุงรักษารังสิตใต้</v>
          </cell>
          <cell r="D192">
            <v>11</v>
          </cell>
          <cell r="E192" t="str">
            <v>ภาคกลาง</v>
          </cell>
          <cell r="F192" t="str">
            <v>กรุงเทพมหานคร</v>
          </cell>
          <cell r="G192">
            <v>80403.86373122783</v>
          </cell>
        </row>
        <row r="193">
          <cell r="B193" t="str">
            <v>โครงการส่งน้ำและบำรุงรักษารังสิตใต้_ปทุมธานี</v>
          </cell>
          <cell r="C193" t="str">
            <v>โครงการส่งน้ำและบำรุงรักษารังสิตใต้</v>
          </cell>
          <cell r="D193">
            <v>11</v>
          </cell>
          <cell r="E193" t="str">
            <v>ภาคกลาง</v>
          </cell>
          <cell r="F193" t="str">
            <v>ปทุมธานี</v>
          </cell>
          <cell r="G193">
            <v>137408.58127144029</v>
          </cell>
        </row>
        <row r="194">
          <cell r="B194" t="str">
            <v>โครงการส่งน้ำและบำรุงรักษารังสิตใต้_ฉะเชิงเทรา</v>
          </cell>
          <cell r="C194" t="str">
            <v>โครงการส่งน้ำและบำรุงรักษารังสิตใต้</v>
          </cell>
          <cell r="D194">
            <v>11</v>
          </cell>
          <cell r="E194" t="str">
            <v>ภาคตะวันออก</v>
          </cell>
          <cell r="F194" t="str">
            <v>ฉะเชิงเทรา</v>
          </cell>
          <cell r="G194">
            <v>199335.92811099731</v>
          </cell>
        </row>
        <row r="195">
          <cell r="B195" t="str">
            <v>โครงการส่งน้ำและบำรุงรักษารังสิตใต้_นครนายก</v>
          </cell>
          <cell r="C195" t="str">
            <v>โครงการส่งน้ำและบำรุงรักษารังสิตใต้</v>
          </cell>
          <cell r="D195">
            <v>11</v>
          </cell>
          <cell r="E195" t="str">
            <v>ภาคตะวันออก</v>
          </cell>
          <cell r="F195" t="str">
            <v>นครนายก</v>
          </cell>
          <cell r="G195">
            <v>116911.6268863346</v>
          </cell>
        </row>
        <row r="196">
          <cell r="B196" t="str">
            <v>โครงการส่งน้ำและบำรุงรักษาชลหารพิจิตร_กรุงเทพมหานคร</v>
          </cell>
          <cell r="C196" t="str">
            <v>โครงการส่งน้ำและบำรุงรักษาชลหารพิจิตร</v>
          </cell>
          <cell r="D196">
            <v>11</v>
          </cell>
          <cell r="E196" t="str">
            <v>ภาคกลาง</v>
          </cell>
          <cell r="F196" t="str">
            <v>กรุงเทพมหานคร</v>
          </cell>
          <cell r="G196">
            <v>60762.082021987779</v>
          </cell>
        </row>
        <row r="197">
          <cell r="B197" t="str">
            <v>โครงการส่งน้ำและบำรุงรักษาชลหารพิจิตร_สมุทรปราการ</v>
          </cell>
          <cell r="C197" t="str">
            <v>โครงการส่งน้ำและบำรุงรักษาชลหารพิจิตร</v>
          </cell>
          <cell r="D197">
            <v>11</v>
          </cell>
          <cell r="E197" t="str">
            <v>ภาคกลาง</v>
          </cell>
          <cell r="F197" t="str">
            <v>สมุทรปราการ</v>
          </cell>
          <cell r="G197">
            <v>107772.26325956482</v>
          </cell>
        </row>
        <row r="198">
          <cell r="B198" t="str">
            <v>โครงการส่งน้ำและบำรุงรักษาชลหารพิจิตร_ฉะเชิงเทรา</v>
          </cell>
          <cell r="C198" t="str">
            <v>โครงการส่งน้ำและบำรุงรักษาชลหารพิจิตร</v>
          </cell>
          <cell r="D198">
            <v>11</v>
          </cell>
          <cell r="E198" t="str">
            <v>ภาคตะวันออก</v>
          </cell>
          <cell r="F198" t="str">
            <v>ฉะเชิงเทรา</v>
          </cell>
          <cell r="G198">
            <v>16798.6547184474</v>
          </cell>
        </row>
        <row r="199">
          <cell r="B199" t="str">
            <v>โครงการส่งน้ำและบำรุงรักษาพระองค์ไชยานุชิต_สมุทรปราการ</v>
          </cell>
          <cell r="C199" t="str">
            <v>โครงการส่งน้ำและบำรุงรักษาพระองค์ไชยานุชิต</v>
          </cell>
          <cell r="D199">
            <v>11</v>
          </cell>
          <cell r="E199" t="str">
            <v>ภาคกลาง</v>
          </cell>
          <cell r="F199" t="str">
            <v>สมุทรปราการ</v>
          </cell>
          <cell r="G199">
            <v>71096.903782045236</v>
          </cell>
        </row>
        <row r="200">
          <cell r="B200" t="str">
            <v>โครงการส่งน้ำและบำรุงรักษาพระองค์ไชยานุชิต_ฉะเชิงเทรา</v>
          </cell>
          <cell r="C200" t="str">
            <v>โครงการส่งน้ำและบำรุงรักษาพระองค์ไชยานุชิต</v>
          </cell>
          <cell r="D200">
            <v>11</v>
          </cell>
          <cell r="E200" t="str">
            <v>ภาคตะวันออก</v>
          </cell>
          <cell r="F200" t="str">
            <v>ฉะเชิงเทรา</v>
          </cell>
          <cell r="G200">
            <v>332903.09621795476</v>
          </cell>
        </row>
        <row r="201">
          <cell r="B201" t="str">
            <v>โครงการชลประทานชัยนาท_ชัยนาท</v>
          </cell>
          <cell r="C201" t="str">
            <v>โครงการชลประทานชัยนาท</v>
          </cell>
          <cell r="D201">
            <v>12</v>
          </cell>
          <cell r="E201" t="str">
            <v>ภาคกลาง</v>
          </cell>
          <cell r="F201" t="str">
            <v>ชัยนาท</v>
          </cell>
          <cell r="G201">
            <v>67744</v>
          </cell>
        </row>
        <row r="202">
          <cell r="B202" t="str">
            <v>โครงการชลประทานอุทัยธานี_อุทัยธานี</v>
          </cell>
          <cell r="C202" t="str">
            <v>โครงการชลประทานอุทัยธานี</v>
          </cell>
          <cell r="D202">
            <v>12</v>
          </cell>
          <cell r="E202" t="str">
            <v>ภาคเหนือ</v>
          </cell>
          <cell r="F202" t="str">
            <v>อุทัยธานี</v>
          </cell>
          <cell r="G202">
            <v>214198</v>
          </cell>
        </row>
        <row r="203">
          <cell r="B203" t="str">
            <v>โครงการชลประทานสิงห์บุรี_สิงห์บุรี</v>
          </cell>
          <cell r="C203" t="str">
            <v>โครงการชลประทานสิงห์บุรี</v>
          </cell>
          <cell r="D203">
            <v>12</v>
          </cell>
          <cell r="E203" t="str">
            <v>ภาคกลาง</v>
          </cell>
          <cell r="F203" t="str">
            <v>สิงห์บุรี</v>
          </cell>
          <cell r="G203">
            <v>0</v>
          </cell>
        </row>
        <row r="204">
          <cell r="B204" t="str">
            <v>โครงการชลประทานอ่างทอง_อ่างทอง</v>
          </cell>
          <cell r="C204" t="str">
            <v>โครงการชลประทานอ่างทอง</v>
          </cell>
          <cell r="D204">
            <v>12</v>
          </cell>
          <cell r="E204" t="str">
            <v>ภาคกลาง</v>
          </cell>
          <cell r="F204" t="str">
            <v>อ่างทอง</v>
          </cell>
          <cell r="G204">
            <v>0</v>
          </cell>
        </row>
        <row r="205">
          <cell r="B205" t="str">
            <v>โครงการชลประทานสุพรรณบุรี_สุพรรณบุรี</v>
          </cell>
          <cell r="C205" t="str">
            <v>โครงการชลประทานสุพรรณบุรี</v>
          </cell>
          <cell r="D205">
            <v>12</v>
          </cell>
          <cell r="E205" t="str">
            <v>ภาคกลาง</v>
          </cell>
          <cell r="F205" t="str">
            <v>สุพรรณบุรี</v>
          </cell>
          <cell r="G205">
            <v>3000</v>
          </cell>
        </row>
        <row r="206">
          <cell r="B206" t="str">
            <v>โครงการส่งน้ำและบำรุงรักษาเขื่อนเจ้าพระยา_ชัยนาท</v>
          </cell>
          <cell r="C206" t="str">
            <v>โครงการส่งน้ำและบำรุงรักษาเขื่อนเจ้าพระยา</v>
          </cell>
          <cell r="D206">
            <v>12</v>
          </cell>
          <cell r="E206" t="str">
            <v>ภาคกลาง</v>
          </cell>
          <cell r="F206" t="str">
            <v>ชัยนาท</v>
          </cell>
          <cell r="G206">
            <v>0</v>
          </cell>
        </row>
        <row r="207">
          <cell r="B207" t="str">
            <v>โครงการส่งน้ำและบำรุงรักษาพลเทพ_ชัยนาท</v>
          </cell>
          <cell r="C207" t="str">
            <v>โครงการส่งน้ำและบำรุงรักษาพลเทพ</v>
          </cell>
          <cell r="D207">
            <v>12</v>
          </cell>
          <cell r="E207" t="str">
            <v>ภาคกลาง</v>
          </cell>
          <cell r="F207" t="str">
            <v>ชัยนาท</v>
          </cell>
          <cell r="G207">
            <v>192510</v>
          </cell>
        </row>
        <row r="208">
          <cell r="B208" t="str">
            <v>โครงการส่งน้ำและบำรุงรักษาท่าโบสถ์_ชัยนาท</v>
          </cell>
          <cell r="C208" t="str">
            <v>โครงการส่งน้ำและบำรุงรักษาท่าโบสถ์</v>
          </cell>
          <cell r="D208">
            <v>12</v>
          </cell>
          <cell r="E208" t="str">
            <v>ภาคกลาง</v>
          </cell>
          <cell r="F208" t="str">
            <v>ชัยนาท</v>
          </cell>
          <cell r="G208">
            <v>69894.199082533203</v>
          </cell>
        </row>
        <row r="209">
          <cell r="B209" t="str">
            <v>โครงการส่งน้ำและบำรุงรักษาท่าโบสถ์_สุพรรณบุรี</v>
          </cell>
          <cell r="C209" t="str">
            <v>โครงการส่งน้ำและบำรุงรักษาท่าโบสถ์</v>
          </cell>
          <cell r="D209">
            <v>12</v>
          </cell>
          <cell r="E209" t="str">
            <v>ภาคกลาง</v>
          </cell>
          <cell r="F209" t="str">
            <v>สุพรรณบุรี</v>
          </cell>
          <cell r="G209">
            <v>126625.80091746678</v>
          </cell>
        </row>
        <row r="210">
          <cell r="B210" t="str">
            <v>โครงการส่งน้ำและบำรุงรักษาสามชุก_สุพรรณบุรี</v>
          </cell>
          <cell r="C210" t="str">
            <v>โครงการส่งน้ำและบำรุงรักษาสามชุก</v>
          </cell>
          <cell r="D210">
            <v>12</v>
          </cell>
          <cell r="E210" t="str">
            <v>ภาคกลาง</v>
          </cell>
          <cell r="F210" t="str">
            <v>สุพรรณบุรี</v>
          </cell>
          <cell r="G210">
            <v>306542.4831865892</v>
          </cell>
        </row>
        <row r="211">
          <cell r="B211" t="str">
            <v>โครงการส่งน้ำและบำรุงรักษาสามชุก_อ่างทอง</v>
          </cell>
          <cell r="C211" t="str">
            <v>โครงการส่งน้ำและบำรุงรักษาสามชุก</v>
          </cell>
          <cell r="D211">
            <v>12</v>
          </cell>
          <cell r="E211" t="str">
            <v>ภาคกลาง</v>
          </cell>
          <cell r="F211" t="str">
            <v>อ่างทอง</v>
          </cell>
          <cell r="G211">
            <v>7026.5168134107798</v>
          </cell>
        </row>
        <row r="212">
          <cell r="B212" t="str">
            <v>โครงการส่งน้ำและบำรุงรักษาดอนเจดีย์_สุพรรณบุรี</v>
          </cell>
          <cell r="C212" t="str">
            <v>โครงการส่งน้ำและบำรุงรักษาดอนเจดีย์</v>
          </cell>
          <cell r="D212">
            <v>12</v>
          </cell>
          <cell r="E212" t="str">
            <v>ภาคกลาง</v>
          </cell>
          <cell r="F212" t="str">
            <v>สุพรรณบุรี</v>
          </cell>
          <cell r="G212">
            <v>164917</v>
          </cell>
        </row>
        <row r="213">
          <cell r="B213" t="str">
            <v>โครงการส่งน้ำและบำรุงรักษาโพธิ์พระยา_สุพรรณบุรี</v>
          </cell>
          <cell r="C213" t="str">
            <v>โครงการส่งน้ำและบำรุงรักษาโพธิ์พระยา</v>
          </cell>
          <cell r="D213">
            <v>12</v>
          </cell>
          <cell r="E213" t="str">
            <v>ภาคกลาง</v>
          </cell>
          <cell r="F213" t="str">
            <v>สุพรรณบุรี</v>
          </cell>
          <cell r="G213">
            <v>330063</v>
          </cell>
        </row>
        <row r="214">
          <cell r="B214" t="str">
            <v>โครงการส่งน้ำและบำรุงรักษาบรมธาตุ_ชัยนาท</v>
          </cell>
          <cell r="C214" t="str">
            <v>โครงการส่งน้ำและบำรุงรักษาบรมธาตุ</v>
          </cell>
          <cell r="D214">
            <v>12</v>
          </cell>
          <cell r="E214" t="str">
            <v>ภาคกลาง</v>
          </cell>
          <cell r="F214" t="str">
            <v>ชัยนาท</v>
          </cell>
          <cell r="G214">
            <v>234518.47177216216</v>
          </cell>
        </row>
        <row r="215">
          <cell r="B215" t="str">
            <v>โครงการส่งน้ำและบำรุงรักษาบรมธาตุ_สิงห์บุรี</v>
          </cell>
          <cell r="C215" t="str">
            <v>โครงการส่งน้ำและบำรุงรักษาบรมธาตุ</v>
          </cell>
          <cell r="D215">
            <v>12</v>
          </cell>
          <cell r="E215" t="str">
            <v>ภาคกลาง</v>
          </cell>
          <cell r="F215" t="str">
            <v>สิงห์บุรี</v>
          </cell>
          <cell r="G215">
            <v>88363.158636606313</v>
          </cell>
        </row>
        <row r="216">
          <cell r="B216" t="str">
            <v>โครงการส่งน้ำและบำรุงรักษาบรมธาตุ_สุพรรณบุรี</v>
          </cell>
          <cell r="C216" t="str">
            <v>โครงการส่งน้ำและบำรุงรักษาบรมธาตุ</v>
          </cell>
          <cell r="D216">
            <v>12</v>
          </cell>
          <cell r="E216" t="str">
            <v>ภาคกลาง</v>
          </cell>
          <cell r="F216" t="str">
            <v>สุพรรณบุรี</v>
          </cell>
          <cell r="G216">
            <v>45018.369591231545</v>
          </cell>
        </row>
        <row r="217">
          <cell r="B217" t="str">
            <v>โครงการส่งน้ำและบำรุงรักษาชัณสูตร_ชัยนาท</v>
          </cell>
          <cell r="C217" t="str">
            <v>โครงการส่งน้ำและบำรุงรักษาชัณสูตร</v>
          </cell>
          <cell r="D217">
            <v>12</v>
          </cell>
          <cell r="E217" t="str">
            <v>ภาคกลาง</v>
          </cell>
          <cell r="F217" t="str">
            <v>ชัยนาท</v>
          </cell>
          <cell r="G217">
            <v>10157.831672432243</v>
          </cell>
        </row>
        <row r="218">
          <cell r="B218" t="str">
            <v>โครงการส่งน้ำและบำรุงรักษาชัณสูตร_พระนครศรีอยุธยา</v>
          </cell>
          <cell r="C218" t="str">
            <v>โครงการส่งน้ำและบำรุงรักษาชัณสูตร</v>
          </cell>
          <cell r="D218">
            <v>12</v>
          </cell>
          <cell r="E218" t="str">
            <v>ภาคกลาง</v>
          </cell>
          <cell r="F218" t="str">
            <v>พระนครศรีอยุธยา</v>
          </cell>
          <cell r="G218">
            <v>18758.728689909512</v>
          </cell>
        </row>
        <row r="219">
          <cell r="B219" t="str">
            <v>โครงการส่งน้ำและบำรุงรักษาชัณสูตร_สิงห์บุรี</v>
          </cell>
          <cell r="C219" t="str">
            <v>โครงการส่งน้ำและบำรุงรักษาชัณสูตร</v>
          </cell>
          <cell r="D219">
            <v>12</v>
          </cell>
          <cell r="E219" t="str">
            <v>ภาคกลาง</v>
          </cell>
          <cell r="F219" t="str">
            <v>สิงห์บุรี</v>
          </cell>
          <cell r="G219">
            <v>155793.74192303891</v>
          </cell>
        </row>
        <row r="220">
          <cell r="B220" t="str">
            <v>โครงการส่งน้ำและบำรุงรักษาชัณสูตร_สุพรรณบุรี</v>
          </cell>
          <cell r="C220" t="str">
            <v>โครงการส่งน้ำและบำรุงรักษาชัณสูตร</v>
          </cell>
          <cell r="D220">
            <v>12</v>
          </cell>
          <cell r="E220" t="str">
            <v>ภาคกลาง</v>
          </cell>
          <cell r="F220" t="str">
            <v>สุพรรณบุรี</v>
          </cell>
          <cell r="G220">
            <v>31113.935650820316</v>
          </cell>
        </row>
        <row r="221">
          <cell r="B221" t="str">
            <v>โครงการส่งน้ำและบำรุงรักษาชัณสูตร_อ่างทอง</v>
          </cell>
          <cell r="C221" t="str">
            <v>โครงการส่งน้ำและบำรุงรักษาชัณสูตร</v>
          </cell>
          <cell r="D221">
            <v>12</v>
          </cell>
          <cell r="E221" t="str">
            <v>ภาคกลาง</v>
          </cell>
          <cell r="F221" t="str">
            <v>อ่างทอง</v>
          </cell>
          <cell r="G221">
            <v>259175.76206379908</v>
          </cell>
        </row>
        <row r="222">
          <cell r="B222" t="str">
            <v>โครงการส่งน้ำและบำรุงรักษายางมณี_พระนครศรีอยุธยา</v>
          </cell>
          <cell r="C222" t="str">
            <v>โครงการส่งน้ำและบำรุงรักษายางมณี</v>
          </cell>
          <cell r="D222">
            <v>12</v>
          </cell>
          <cell r="E222" t="str">
            <v>ภาคกลาง</v>
          </cell>
          <cell r="F222" t="str">
            <v>พระนครศรีอยุธยา</v>
          </cell>
          <cell r="G222">
            <v>18460.300998969167</v>
          </cell>
        </row>
        <row r="223">
          <cell r="B223" t="str">
            <v>โครงการส่งน้ำและบำรุงรักษายางมณี_สิงห์บุรี</v>
          </cell>
          <cell r="C223" t="str">
            <v>โครงการส่งน้ำและบำรุงรักษายางมณี</v>
          </cell>
          <cell r="D223">
            <v>12</v>
          </cell>
          <cell r="E223" t="str">
            <v>ภาคกลาง</v>
          </cell>
          <cell r="F223" t="str">
            <v>สิงห์บุรี</v>
          </cell>
          <cell r="G223">
            <v>29879.566737435482</v>
          </cell>
        </row>
        <row r="224">
          <cell r="B224" t="str">
            <v>โครงการส่งน้ำและบำรุงรักษายางมณี_อ่างทอง</v>
          </cell>
          <cell r="C224" t="str">
            <v>โครงการส่งน้ำและบำรุงรักษายางมณี</v>
          </cell>
          <cell r="D224">
            <v>12</v>
          </cell>
          <cell r="E224" t="str">
            <v>ภาคกลาง</v>
          </cell>
          <cell r="F224" t="str">
            <v>อ่างทอง</v>
          </cell>
          <cell r="G224">
            <v>159081.13226359535</v>
          </cell>
        </row>
        <row r="225">
          <cell r="B225" t="str">
            <v>โครงการส่งน้ำและบำรุงรักษาผักไห่_พระนครศรีอยุธยา</v>
          </cell>
          <cell r="C225" t="str">
            <v>โครงการส่งน้ำและบำรุงรักษาผักไห่</v>
          </cell>
          <cell r="D225">
            <v>12</v>
          </cell>
          <cell r="E225" t="str">
            <v>ภาคกลาง</v>
          </cell>
          <cell r="F225" t="str">
            <v>พระนครศรีอยุธยา</v>
          </cell>
          <cell r="G225">
            <v>136412.93901844122</v>
          </cell>
        </row>
        <row r="226">
          <cell r="B226" t="str">
            <v>โครงการส่งน้ำและบำรุงรักษาผักไห่_สุพรรณบุรี</v>
          </cell>
          <cell r="C226" t="str">
            <v>โครงการส่งน้ำและบำรุงรักษาผักไห่</v>
          </cell>
          <cell r="D226">
            <v>12</v>
          </cell>
          <cell r="E226" t="str">
            <v>ภาคกลาง</v>
          </cell>
          <cell r="F226" t="str">
            <v>สุพรรณบุรี</v>
          </cell>
          <cell r="G226">
            <v>37395.501711849502</v>
          </cell>
        </row>
        <row r="227">
          <cell r="B227" t="str">
            <v>โครงการส่งน้ำและบำรุงรักษาผักไห่_อ่างทอง</v>
          </cell>
          <cell r="C227" t="str">
            <v>โครงการส่งน้ำและบำรุงรักษาผักไห่</v>
          </cell>
          <cell r="D227">
            <v>12</v>
          </cell>
          <cell r="E227" t="str">
            <v>ภาคกลาง</v>
          </cell>
          <cell r="F227" t="str">
            <v>อ่างทอง</v>
          </cell>
          <cell r="G227">
            <v>7066.5592697092943</v>
          </cell>
        </row>
        <row r="228">
          <cell r="B228" t="str">
            <v>โครงการส่งน้ำและบำรุงรักษากระเสียว_สุพรรณบุรี</v>
          </cell>
          <cell r="C228" t="str">
            <v>โครงการส่งน้ำและบำรุงรักษากระเสียว</v>
          </cell>
          <cell r="D228">
            <v>12</v>
          </cell>
          <cell r="E228" t="str">
            <v>ภาคกลาง</v>
          </cell>
          <cell r="F228" t="str">
            <v>สุพรรณบุรี</v>
          </cell>
          <cell r="G228">
            <v>110563</v>
          </cell>
        </row>
        <row r="229">
          <cell r="B229" t="str">
            <v>โครงการส่งน้ำและบำรุงรักษาทับเสลา_อุทัยธานี</v>
          </cell>
          <cell r="C229" t="str">
            <v>โครงการส่งน้ำและบำรุงรักษาทับเสลา</v>
          </cell>
          <cell r="D229">
            <v>12</v>
          </cell>
          <cell r="E229" t="str">
            <v>ภาคเหนือ</v>
          </cell>
          <cell r="F229" t="str">
            <v>อุทัยธานี</v>
          </cell>
          <cell r="G229">
            <v>143500</v>
          </cell>
        </row>
        <row r="230">
          <cell r="B230" t="str">
            <v>โครงการชลประทานกาญจนบุรี_สุพรรณบุรี</v>
          </cell>
          <cell r="C230" t="str">
            <v>โครงการชลประทานกาญจนบุรี</v>
          </cell>
          <cell r="D230">
            <v>13</v>
          </cell>
          <cell r="E230" t="str">
            <v>ภาคกลาง</v>
          </cell>
          <cell r="F230" t="str">
            <v>สุพรรณบุรี</v>
          </cell>
          <cell r="G230">
            <v>13342.83047863406</v>
          </cell>
        </row>
        <row r="231">
          <cell r="B231" t="str">
            <v>โครงการชลประทานกาญจนบุรี_กาญจนบุรี</v>
          </cell>
          <cell r="C231" t="str">
            <v>โครงการชลประทานกาญจนบุรี</v>
          </cell>
          <cell r="D231">
            <v>13</v>
          </cell>
          <cell r="E231" t="str">
            <v>ภาคตะวันตก</v>
          </cell>
          <cell r="F231" t="str">
            <v>กาญจนบุรี</v>
          </cell>
          <cell r="G231">
            <v>49088.16952136594</v>
          </cell>
        </row>
        <row r="232">
          <cell r="B232" t="str">
            <v>โครงการชลประทานนครปฐม_นครปฐม</v>
          </cell>
          <cell r="C232" t="str">
            <v>โครงการชลประทานนครปฐม</v>
          </cell>
          <cell r="D232">
            <v>13</v>
          </cell>
          <cell r="E232" t="str">
            <v>ภาคกลาง</v>
          </cell>
          <cell r="F232" t="str">
            <v>นครปฐม</v>
          </cell>
          <cell r="G232">
            <v>0</v>
          </cell>
        </row>
        <row r="233">
          <cell r="B233" t="str">
            <v>โครงการชลประทานราชบุรี_ราชบุรี</v>
          </cell>
          <cell r="C233" t="str">
            <v>โครงการชลประทานราชบุรี</v>
          </cell>
          <cell r="D233">
            <v>13</v>
          </cell>
          <cell r="E233" t="str">
            <v>ภาคตะวันตก</v>
          </cell>
          <cell r="F233" t="str">
            <v>ราชบุรี</v>
          </cell>
          <cell r="G233">
            <v>22415</v>
          </cell>
        </row>
        <row r="234">
          <cell r="B234" t="str">
            <v>โครงการชลประทานสมุทรสงคราม_สมุทรสงคราม</v>
          </cell>
          <cell r="C234" t="str">
            <v>โครงการชลประทานสมุทรสงคราม</v>
          </cell>
          <cell r="D234">
            <v>13</v>
          </cell>
          <cell r="E234" t="str">
            <v>ภาคกลาง</v>
          </cell>
          <cell r="F234" t="str">
            <v>สมุทรสงคราม</v>
          </cell>
          <cell r="G234">
            <v>0</v>
          </cell>
        </row>
        <row r="235">
          <cell r="B235" t="str">
            <v>โครงการส่งน้ำและบำรุงรักษาแม่กลอง_กาญจนบุรี</v>
          </cell>
          <cell r="C235" t="str">
            <v>โครงการส่งน้ำและบำรุงรักษาแม่กลอง</v>
          </cell>
          <cell r="D235">
            <v>13</v>
          </cell>
          <cell r="E235" t="str">
            <v>ภาคตะวันตก</v>
          </cell>
          <cell r="F235" t="str">
            <v>กาญจนบุรี</v>
          </cell>
          <cell r="G235">
            <v>0</v>
          </cell>
        </row>
        <row r="236">
          <cell r="B236" t="str">
            <v>โครงการส่งน้ำและบำรุงรักษากำแพงแสน_นครปฐม</v>
          </cell>
          <cell r="C236" t="str">
            <v>โครงการส่งน้ำและบำรุงรักษากำแพงแสน</v>
          </cell>
          <cell r="D236">
            <v>13</v>
          </cell>
          <cell r="E236" t="str">
            <v>ภาคกลาง</v>
          </cell>
          <cell r="F236" t="str">
            <v>นครปฐม</v>
          </cell>
          <cell r="G236">
            <v>162206.59086506075</v>
          </cell>
        </row>
        <row r="237">
          <cell r="B237" t="str">
            <v>โครงการส่งน้ำและบำรุงรักษากำแพงแสน_กาญจนบุรี</v>
          </cell>
          <cell r="C237" t="str">
            <v>โครงการส่งน้ำและบำรุงรักษากำแพงแสน</v>
          </cell>
          <cell r="D237">
            <v>13</v>
          </cell>
          <cell r="E237" t="str">
            <v>ภาคตะวันตก</v>
          </cell>
          <cell r="F237" t="str">
            <v>กาญจนบุรี</v>
          </cell>
          <cell r="G237">
            <v>26732.592258124871</v>
          </cell>
        </row>
        <row r="238">
          <cell r="B238" t="str">
            <v>โครงการส่งน้ำและบำรุงรักษากำแพงแสน_ราชบุรี</v>
          </cell>
          <cell r="C238" t="str">
            <v>โครงการส่งน้ำและบำรุงรักษากำแพงแสน</v>
          </cell>
          <cell r="D238">
            <v>13</v>
          </cell>
          <cell r="E238" t="str">
            <v>ภาคตะวันตก</v>
          </cell>
          <cell r="F238" t="str">
            <v>ราชบุรี</v>
          </cell>
          <cell r="G238">
            <v>10810.816876814399</v>
          </cell>
        </row>
        <row r="239">
          <cell r="B239" t="str">
            <v>โครงการส่งน้ำและบำรุงรักษานครปฐม_นครปฐม</v>
          </cell>
          <cell r="C239" t="str">
            <v>โครงการส่งน้ำและบำรุงรักษานครปฐม</v>
          </cell>
          <cell r="D239">
            <v>13</v>
          </cell>
          <cell r="E239" t="str">
            <v>ภาคกลาง</v>
          </cell>
          <cell r="F239" t="str">
            <v>นครปฐม</v>
          </cell>
          <cell r="G239">
            <v>194916.84221838109</v>
          </cell>
        </row>
        <row r="240">
          <cell r="B240" t="str">
            <v>โครงการส่งน้ำและบำรุงรักษานครปฐม_สมุทรสาคร</v>
          </cell>
          <cell r="C240" t="str">
            <v>โครงการส่งน้ำและบำรุงรักษานครปฐม</v>
          </cell>
          <cell r="D240">
            <v>13</v>
          </cell>
          <cell r="E240" t="str">
            <v>ภาคกลาง</v>
          </cell>
          <cell r="F240" t="str">
            <v>สมุทรสาคร</v>
          </cell>
          <cell r="G240">
            <v>45235.703590707293</v>
          </cell>
        </row>
        <row r="241">
          <cell r="B241" t="str">
            <v>โครงการส่งน้ำและบำรุงรักษานครปฐม_กาญจนบุรี</v>
          </cell>
          <cell r="C241" t="str">
            <v>โครงการส่งน้ำและบำรุงรักษานครปฐม</v>
          </cell>
          <cell r="D241">
            <v>13</v>
          </cell>
          <cell r="E241" t="str">
            <v>ภาคตะวันตก</v>
          </cell>
          <cell r="F241" t="str">
            <v>กาญจนบุรี</v>
          </cell>
          <cell r="G241">
            <v>25501.737795378082</v>
          </cell>
        </row>
        <row r="242">
          <cell r="B242" t="str">
            <v>โครงการส่งน้ำและบำรุงรักษานครปฐม_ราชบุรี</v>
          </cell>
          <cell r="C242" t="str">
            <v>โครงการส่งน้ำและบำรุงรักษานครปฐม</v>
          </cell>
          <cell r="D242">
            <v>13</v>
          </cell>
          <cell r="E242" t="str">
            <v>ภาคตะวันตก</v>
          </cell>
          <cell r="F242" t="str">
            <v>ราชบุรี</v>
          </cell>
          <cell r="G242">
            <v>14158.716395533524</v>
          </cell>
        </row>
        <row r="243">
          <cell r="B243" t="str">
            <v>โครงการส่งน้ำและบำรุงรักษานครชุม_นครปฐม</v>
          </cell>
          <cell r="C243" t="str">
            <v>โครงการส่งน้ำและบำรุงรักษานครชุม</v>
          </cell>
          <cell r="D243">
            <v>13</v>
          </cell>
          <cell r="E243" t="str">
            <v>ภาคกลาง</v>
          </cell>
          <cell r="F243" t="str">
            <v>นครปฐม</v>
          </cell>
          <cell r="G243">
            <v>46151.778476156243</v>
          </cell>
        </row>
        <row r="244">
          <cell r="B244" t="str">
            <v>โครงการส่งน้ำและบำรุงรักษานครชุม_สมุทรสาคร</v>
          </cell>
          <cell r="C244" t="str">
            <v>โครงการส่งน้ำและบำรุงรักษานครชุม</v>
          </cell>
          <cell r="D244">
            <v>13</v>
          </cell>
          <cell r="E244" t="str">
            <v>ภาคกลาง</v>
          </cell>
          <cell r="F244" t="str">
            <v>สมุทรสาคร</v>
          </cell>
          <cell r="G244">
            <v>33185.71578190539</v>
          </cell>
        </row>
        <row r="245">
          <cell r="B245" t="str">
            <v>โครงการส่งน้ำและบำรุงรักษานครชุม_กาญจนบุรี</v>
          </cell>
          <cell r="C245" t="str">
            <v>โครงการส่งน้ำและบำรุงรักษานครชุม</v>
          </cell>
          <cell r="D245">
            <v>13</v>
          </cell>
          <cell r="E245" t="str">
            <v>ภาคตะวันตก</v>
          </cell>
          <cell r="F245" t="str">
            <v>กาญจนบุรี</v>
          </cell>
          <cell r="G245">
            <v>4275.3916815940975</v>
          </cell>
        </row>
        <row r="246">
          <cell r="B246" t="str">
            <v>โครงการส่งน้ำและบำรุงรักษานครชุม_ราชบุรี</v>
          </cell>
          <cell r="C246" t="str">
            <v>โครงการส่งน้ำและบำรุงรักษานครชุม</v>
          </cell>
          <cell r="D246">
            <v>13</v>
          </cell>
          <cell r="E246" t="str">
            <v>ภาคตะวันตก</v>
          </cell>
          <cell r="F246" t="str">
            <v>ราชบุรี</v>
          </cell>
          <cell r="G246">
            <v>141137.11406034429</v>
          </cell>
        </row>
        <row r="247">
          <cell r="B247" t="str">
            <v>โครงการส่งน้ำและบำรุงรักษาราชบุรีฝั่งซ้าย_สมุทรสงคราม</v>
          </cell>
          <cell r="C247" t="str">
            <v>โครงการส่งน้ำและบำรุงรักษาราชบุรีฝั่งซ้าย</v>
          </cell>
          <cell r="D247">
            <v>13</v>
          </cell>
          <cell r="E247" t="str">
            <v>ภาคกลาง</v>
          </cell>
          <cell r="F247" t="str">
            <v>สมุทรสงคราม</v>
          </cell>
          <cell r="G247">
            <v>1097.1672044242082</v>
          </cell>
        </row>
        <row r="248">
          <cell r="B248" t="str">
            <v>โครงการส่งน้ำและบำรุงรักษาราชบุรีฝั่งซ้าย_ราชบุรี</v>
          </cell>
          <cell r="C248" t="str">
            <v>โครงการส่งน้ำและบำรุงรักษาราชบุรีฝั่งซ้าย</v>
          </cell>
          <cell r="D248">
            <v>13</v>
          </cell>
          <cell r="E248" t="str">
            <v>ภาคตะวันตก</v>
          </cell>
          <cell r="F248" t="str">
            <v>ราชบุรี</v>
          </cell>
          <cell r="G248">
            <v>174465.83279557578</v>
          </cell>
        </row>
        <row r="249">
          <cell r="B249" t="str">
            <v>โครงการส่งน้ำและบำรุงรักษาราชบุรีฝั่งขวา_สมุทรสงคราม</v>
          </cell>
          <cell r="C249" t="str">
            <v>โครงการส่งน้ำและบำรุงรักษาราชบุรีฝั่งขวา</v>
          </cell>
          <cell r="D249">
            <v>13</v>
          </cell>
          <cell r="E249" t="str">
            <v>ภาคกลาง</v>
          </cell>
          <cell r="F249" t="str">
            <v>สมุทรสงคราม</v>
          </cell>
          <cell r="G249">
            <v>51810.023778896742</v>
          </cell>
        </row>
        <row r="250">
          <cell r="B250" t="str">
            <v>โครงการส่งน้ำและบำรุงรักษาราชบุรีฝั่งขวา_เพชรบุรี</v>
          </cell>
          <cell r="C250" t="str">
            <v>โครงการส่งน้ำและบำรุงรักษาราชบุรีฝั่งขวา</v>
          </cell>
          <cell r="D250">
            <v>13</v>
          </cell>
          <cell r="E250" t="str">
            <v>ภาคใต้</v>
          </cell>
          <cell r="F250" t="str">
            <v>เพชรบุรี</v>
          </cell>
          <cell r="G250">
            <v>87977.268935596861</v>
          </cell>
        </row>
        <row r="251">
          <cell r="B251" t="str">
            <v>โครงการส่งน้ำและบำรุงรักษาราชบุรีฝั่งขวา_ราชบุรี</v>
          </cell>
          <cell r="C251" t="str">
            <v>โครงการส่งน้ำและบำรุงรักษาราชบุรีฝั่งขวา</v>
          </cell>
          <cell r="D251">
            <v>13</v>
          </cell>
          <cell r="E251" t="str">
            <v>ภาคตะวันตก</v>
          </cell>
          <cell r="F251" t="str">
            <v>ราชบุรี</v>
          </cell>
          <cell r="G251">
            <v>118587.70728550642</v>
          </cell>
        </row>
        <row r="252">
          <cell r="B252" t="str">
            <v>โครงการส่งน้ำและบำรุงรักษาท่ามะกา_กาญจนบุรี</v>
          </cell>
          <cell r="C252" t="str">
            <v>โครงการส่งน้ำและบำรุงรักษาท่ามะกา</v>
          </cell>
          <cell r="D252">
            <v>13</v>
          </cell>
          <cell r="E252" t="str">
            <v>ภาคตะวันตก</v>
          </cell>
          <cell r="F252" t="str">
            <v>กาญจนบุรี</v>
          </cell>
          <cell r="G252">
            <v>84230.449817506102</v>
          </cell>
        </row>
        <row r="253">
          <cell r="B253" t="str">
            <v>โครงการส่งน้ำและบำรุงรักษาท่ามะกา_ราชบุรี</v>
          </cell>
          <cell r="C253" t="str">
            <v>โครงการส่งน้ำและบำรุงรักษาท่ามะกา</v>
          </cell>
          <cell r="D253">
            <v>13</v>
          </cell>
          <cell r="E253" t="str">
            <v>ภาคตะวันตก</v>
          </cell>
          <cell r="F253" t="str">
            <v>ราชบุรี</v>
          </cell>
          <cell r="G253">
            <v>160332.5501824939</v>
          </cell>
        </row>
        <row r="254">
          <cell r="B254" t="str">
            <v>โครงการส่งน้ำและบำรุงรักษาพนมทวน_นครปฐม</v>
          </cell>
          <cell r="C254" t="str">
            <v>โครงการส่งน้ำและบำรุงรักษาพนมทวน</v>
          </cell>
          <cell r="D254">
            <v>13</v>
          </cell>
          <cell r="E254" t="str">
            <v>ภาคกลาง</v>
          </cell>
          <cell r="F254" t="str">
            <v>นครปฐม</v>
          </cell>
          <cell r="G254">
            <v>45426.622545902763</v>
          </cell>
        </row>
        <row r="255">
          <cell r="B255" t="str">
            <v>โครงการส่งน้ำและบำรุงรักษาพนมทวน_สุพรรณบุรี</v>
          </cell>
          <cell r="C255" t="str">
            <v>โครงการส่งน้ำและบำรุงรักษาพนมทวน</v>
          </cell>
          <cell r="D255">
            <v>13</v>
          </cell>
          <cell r="E255" t="str">
            <v>ภาคกลาง</v>
          </cell>
          <cell r="F255" t="str">
            <v>สุพรรณบุรี</v>
          </cell>
          <cell r="G255">
            <v>8453.9045205283583</v>
          </cell>
        </row>
        <row r="256">
          <cell r="B256" t="str">
            <v>โครงการส่งน้ำและบำรุงรักษาพนมทวน_กาญจนบุรี</v>
          </cell>
          <cell r="C256" t="str">
            <v>โครงการส่งน้ำและบำรุงรักษาพนมทวน</v>
          </cell>
          <cell r="D256">
            <v>13</v>
          </cell>
          <cell r="E256" t="str">
            <v>ภาคตะวันตก</v>
          </cell>
          <cell r="F256" t="str">
            <v>กาญจนบุรี</v>
          </cell>
          <cell r="G256">
            <v>198369.4729335689</v>
          </cell>
        </row>
        <row r="257">
          <cell r="B257" t="str">
            <v>โครงการส่งน้ำและบำรุงรักษาสองพี่น้อง_สุพรรณบุรี</v>
          </cell>
          <cell r="C257" t="str">
            <v>โครงการส่งน้ำและบำรุงรักษาสองพี่น้อง</v>
          </cell>
          <cell r="D257">
            <v>13</v>
          </cell>
          <cell r="E257" t="str">
            <v>ภาคกลาง</v>
          </cell>
          <cell r="F257" t="str">
            <v>สุพรรณบุรี</v>
          </cell>
          <cell r="G257">
            <v>271600.02452293294</v>
          </cell>
        </row>
        <row r="258">
          <cell r="B258" t="str">
            <v>โครงการส่งน้ำและบำรุงรักษาสองพี่น้อง_กาญจนบุรี</v>
          </cell>
          <cell r="C258" t="str">
            <v>โครงการส่งน้ำและบำรุงรักษาสองพี่น้อง</v>
          </cell>
          <cell r="D258">
            <v>13</v>
          </cell>
          <cell r="E258" t="str">
            <v>ภาคตะวันตก</v>
          </cell>
          <cell r="F258" t="str">
            <v>กาญจนบุรี</v>
          </cell>
          <cell r="G258">
            <v>33724.975477067012</v>
          </cell>
        </row>
        <row r="259">
          <cell r="B259" t="str">
            <v>โครงการส่งน้ำและบำรุงรักษาบางเลน_นครปฐม</v>
          </cell>
          <cell r="C259" t="str">
            <v>โครงการส่งน้ำและบำรุงรักษาบางเลน</v>
          </cell>
          <cell r="D259">
            <v>13</v>
          </cell>
          <cell r="E259" t="str">
            <v>ภาคกลาง</v>
          </cell>
          <cell r="F259" t="str">
            <v>นครปฐม</v>
          </cell>
          <cell r="G259">
            <v>188358.63026757538</v>
          </cell>
        </row>
        <row r="260">
          <cell r="B260" t="str">
            <v>โครงการส่งน้ำและบำรุงรักษาบางเลน_สุพรรณบุรี</v>
          </cell>
          <cell r="C260" t="str">
            <v>โครงการส่งน้ำและบำรุงรักษาบางเลน</v>
          </cell>
          <cell r="D260">
            <v>13</v>
          </cell>
          <cell r="E260" t="str">
            <v>ภาคกลาง</v>
          </cell>
          <cell r="F260" t="str">
            <v>สุพรรณบุรี</v>
          </cell>
          <cell r="G260">
            <v>80829.369732424617</v>
          </cell>
        </row>
        <row r="261">
          <cell r="B261" t="str">
            <v>โครงการส่งน้ำและบำรุงรักษาดำเนินสะดวก_สมุทรสงคราม</v>
          </cell>
          <cell r="C261" t="str">
            <v>โครงการส่งน้ำและบำรุงรักษาดำเนินสะดวก</v>
          </cell>
          <cell r="D261">
            <v>13</v>
          </cell>
          <cell r="E261" t="str">
            <v>ภาคกลาง</v>
          </cell>
          <cell r="F261" t="str">
            <v>สมุทรสงคราม</v>
          </cell>
          <cell r="G261">
            <v>18583.491272773281</v>
          </cell>
        </row>
        <row r="262">
          <cell r="B262" t="str">
            <v>โครงการส่งน้ำและบำรุงรักษาดำเนินสะดวก_สมุทรสาคร</v>
          </cell>
          <cell r="C262" t="str">
            <v>โครงการส่งน้ำและบำรุงรักษาดำเนินสะดวก</v>
          </cell>
          <cell r="D262">
            <v>13</v>
          </cell>
          <cell r="E262" t="str">
            <v>ภาคกลาง</v>
          </cell>
          <cell r="F262" t="str">
            <v>สมุทรสาคร</v>
          </cell>
          <cell r="G262">
            <v>85987.126106308468</v>
          </cell>
        </row>
        <row r="263">
          <cell r="B263" t="str">
            <v>โครงการส่งน้ำและบำรุงรักษาดำเนินสะดวก_ราชบุรี</v>
          </cell>
          <cell r="C263" t="str">
            <v>โครงการส่งน้ำและบำรุงรักษาดำเนินสะดวก</v>
          </cell>
          <cell r="D263">
            <v>13</v>
          </cell>
          <cell r="E263" t="str">
            <v>ภาคตะวันตก</v>
          </cell>
          <cell r="F263" t="str">
            <v>ราชบุรี</v>
          </cell>
          <cell r="G263">
            <v>20929.382620918255</v>
          </cell>
        </row>
        <row r="264">
          <cell r="B264" t="str">
            <v>โครงการชลประทานประจวบคีรีขันธ์_ประจวบคีรีขันธ์</v>
          </cell>
          <cell r="C264" t="str">
            <v>โครงการชลประทานประจวบคีรีขันธ์</v>
          </cell>
          <cell r="D264">
            <v>14</v>
          </cell>
          <cell r="E264" t="str">
            <v>ภาคใต้</v>
          </cell>
          <cell r="F264" t="str">
            <v>ประจวบคีรีขันธ์</v>
          </cell>
          <cell r="G264">
            <v>66772.393876038841</v>
          </cell>
        </row>
        <row r="265">
          <cell r="B265" t="str">
            <v>โครงการชลประทานประจวบคีรีขันธ์_เพชรบุรี</v>
          </cell>
          <cell r="C265" t="str">
            <v>โครงการชลประทานประจวบคีรีขันธ์</v>
          </cell>
          <cell r="D265">
            <v>14</v>
          </cell>
          <cell r="E265" t="str">
            <v>ภาคใต้</v>
          </cell>
          <cell r="F265" t="str">
            <v>เพชรบุรี</v>
          </cell>
          <cell r="G265">
            <v>92.606123961155504</v>
          </cell>
        </row>
        <row r="266">
          <cell r="B266" t="str">
            <v>โครงการชลประทานเพชรบุรี_ประจวบคีรีขันธ์</v>
          </cell>
          <cell r="C266" t="str">
            <v>โครงการชลประทานเพชรบุรี</v>
          </cell>
          <cell r="D266">
            <v>14</v>
          </cell>
          <cell r="E266" t="str">
            <v>ภาคใต้</v>
          </cell>
          <cell r="F266" t="str">
            <v>ประจวบคีรีขันธ์</v>
          </cell>
          <cell r="G266">
            <v>3161.8851544964655</v>
          </cell>
        </row>
        <row r="267">
          <cell r="B267" t="str">
            <v>โครงการชลประทานเพชรบุรี_เพชรบุรี</v>
          </cell>
          <cell r="C267" t="str">
            <v>โครงการชลประทานเพชรบุรี</v>
          </cell>
          <cell r="D267">
            <v>14</v>
          </cell>
          <cell r="E267" t="str">
            <v>ภาคใต้</v>
          </cell>
          <cell r="F267" t="str">
            <v>เพชรบุรี</v>
          </cell>
          <cell r="G267">
            <v>30095.114845503533</v>
          </cell>
        </row>
        <row r="268">
          <cell r="B268" t="str">
            <v>โครงการชลประทานระนอง_ระนอง</v>
          </cell>
          <cell r="C268" t="str">
            <v>โครงการชลประทานระนอง</v>
          </cell>
          <cell r="D268">
            <v>14</v>
          </cell>
          <cell r="E268" t="str">
            <v>ภาคใต้</v>
          </cell>
          <cell r="F268" t="str">
            <v>ระนอง</v>
          </cell>
          <cell r="G268">
            <v>0</v>
          </cell>
        </row>
        <row r="269">
          <cell r="B269" t="str">
            <v>โครงการชลประทานชุมพร_ชุมพร</v>
          </cell>
          <cell r="C269" t="str">
            <v>โครงการชลประทานชุมพร</v>
          </cell>
          <cell r="D269">
            <v>14</v>
          </cell>
          <cell r="E269" t="str">
            <v>ภาคใต้</v>
          </cell>
          <cell r="F269" t="str">
            <v>ชุมพร</v>
          </cell>
          <cell r="G269">
            <v>0</v>
          </cell>
        </row>
        <row r="270">
          <cell r="B270" t="str">
            <v>โครงการส่งน้ำและบำรุงรักษาปราณบุรี_ประจวบคีรีขันธ์</v>
          </cell>
          <cell r="C270" t="str">
            <v>โครงการส่งน้ำและบำรุงรักษาปราณบุรี</v>
          </cell>
          <cell r="D270">
            <v>14</v>
          </cell>
          <cell r="E270" t="str">
            <v>ภาคใต้</v>
          </cell>
          <cell r="F270" t="str">
            <v>ประจวบคีรีขันธ์</v>
          </cell>
          <cell r="G270">
            <v>235750</v>
          </cell>
        </row>
        <row r="271">
          <cell r="B271" t="str">
            <v>โครงการส่งน้ำและบำรุงรักษาเพชรบุรี_เพชรบุรี</v>
          </cell>
          <cell r="C271" t="str">
            <v>โครงการส่งน้ำและบำรุงรักษาเพชรบุรี</v>
          </cell>
          <cell r="D271">
            <v>14</v>
          </cell>
          <cell r="E271" t="str">
            <v>ภาคใต้</v>
          </cell>
          <cell r="F271" t="str">
            <v>เพชรบุรี</v>
          </cell>
          <cell r="G271">
            <v>390120</v>
          </cell>
        </row>
        <row r="272">
          <cell r="B272" t="str">
            <v>โครงการส่งน้ำและบำรุงรักษาแก่งกระจาน_เพชรบุรี</v>
          </cell>
          <cell r="C272" t="str">
            <v>โครงการส่งน้ำและบำรุงรักษาแก่งกระจาน</v>
          </cell>
          <cell r="D272">
            <v>14</v>
          </cell>
          <cell r="E272" t="str">
            <v>ภาคใต้</v>
          </cell>
          <cell r="F272" t="str">
            <v>เพชรบุรี</v>
          </cell>
          <cell r="G272">
            <v>39000</v>
          </cell>
        </row>
        <row r="273">
          <cell r="B273" t="str">
            <v>โครงการชลประทานนครศรีธรรมราช_นครศรีธรรมราช</v>
          </cell>
          <cell r="C273" t="str">
            <v>โครงการชลประทานนครศรีธรรมราช</v>
          </cell>
          <cell r="D273">
            <v>15</v>
          </cell>
          <cell r="E273" t="str">
            <v>ภาคใต้</v>
          </cell>
          <cell r="F273" t="str">
            <v>นครศรีธรรมราช</v>
          </cell>
          <cell r="G273">
            <v>147746</v>
          </cell>
        </row>
        <row r="274">
          <cell r="B274" t="str">
            <v>โครงการชลประทานกระบี่_กระบี่</v>
          </cell>
          <cell r="C274" t="str">
            <v>โครงการชลประทานกระบี่</v>
          </cell>
          <cell r="D274">
            <v>15</v>
          </cell>
          <cell r="E274" t="str">
            <v>ภาคใต้</v>
          </cell>
          <cell r="F274" t="str">
            <v>กระบี่</v>
          </cell>
          <cell r="G274">
            <v>45167</v>
          </cell>
        </row>
        <row r="275">
          <cell r="B275" t="str">
            <v>โครงการชลประทานพังงา_พังงา</v>
          </cell>
          <cell r="C275" t="str">
            <v>โครงการชลประทานพังงา</v>
          </cell>
          <cell r="D275">
            <v>15</v>
          </cell>
          <cell r="E275" t="str">
            <v>ภาคใต้</v>
          </cell>
          <cell r="F275" t="str">
            <v>พังงา</v>
          </cell>
          <cell r="G275">
            <v>31057</v>
          </cell>
        </row>
        <row r="276">
          <cell r="B276" t="str">
            <v>โครงการชลประทานภูเก็ต_ภูเก็ต</v>
          </cell>
          <cell r="C276" t="str">
            <v>โครงการชลประทานภูเก็ต</v>
          </cell>
          <cell r="D276">
            <v>15</v>
          </cell>
          <cell r="E276" t="str">
            <v>ภาคใต้</v>
          </cell>
          <cell r="F276" t="str">
            <v>ภูเก็ต</v>
          </cell>
          <cell r="G276">
            <v>0</v>
          </cell>
        </row>
        <row r="277">
          <cell r="B277" t="str">
            <v>โครงการชลประทานสุราษฏร์ธานี_สุราษฎร์ธานี</v>
          </cell>
          <cell r="C277" t="str">
            <v>โครงการชลประทานสุราษฏร์ธานี</v>
          </cell>
          <cell r="D277">
            <v>15</v>
          </cell>
          <cell r="E277" t="str">
            <v>ภาคใต้</v>
          </cell>
          <cell r="F277" t="str">
            <v>สุราษฎร์ธานี</v>
          </cell>
          <cell r="G277">
            <v>118654</v>
          </cell>
        </row>
        <row r="278">
          <cell r="B278" t="str">
            <v>โครงการส่งน้ำและบำรุงรักษาปากพนังตอนบน_นครศรีธรรมราช</v>
          </cell>
          <cell r="C278" t="str">
            <v>โครงการส่งน้ำและบำรุงรักษาปากพนังตอนบน</v>
          </cell>
          <cell r="D278">
            <v>15</v>
          </cell>
          <cell r="E278" t="str">
            <v>ภาคใต้</v>
          </cell>
          <cell r="F278" t="str">
            <v>นครศรีธรรมราช</v>
          </cell>
          <cell r="G278">
            <v>127136.86011834651</v>
          </cell>
        </row>
        <row r="279">
          <cell r="B279" t="str">
            <v>โครงการส่งน้ำและบำรุงรักษาปากพนังตอนบน_พัทลุง</v>
          </cell>
          <cell r="C279" t="str">
            <v>โครงการส่งน้ำและบำรุงรักษาปากพนังตอนบน</v>
          </cell>
          <cell r="D279">
            <v>15</v>
          </cell>
          <cell r="E279" t="str">
            <v>ภาคใต้</v>
          </cell>
          <cell r="F279" t="str">
            <v>พัทลุง</v>
          </cell>
          <cell r="G279">
            <v>19913.139881653504</v>
          </cell>
        </row>
        <row r="280">
          <cell r="B280" t="str">
            <v>โครงการส่งน้ำและบำรุงรักษาปากพนังตอนล่าง_นครศรีธรรมราช</v>
          </cell>
          <cell r="C280" t="str">
            <v>โครงการส่งน้ำและบำรุงรักษาปากพนังตอนล่าง</v>
          </cell>
          <cell r="D280">
            <v>15</v>
          </cell>
          <cell r="E280" t="str">
            <v>ภาคใต้</v>
          </cell>
          <cell r="F280" t="str">
            <v>นครศรีธรรมราช</v>
          </cell>
          <cell r="G280">
            <v>324040</v>
          </cell>
        </row>
        <row r="281">
          <cell r="B281" t="str">
            <v>โครงการส่งน้ำและบำรุงรักษานครศรีธรรมราช_นครศรีธรรมราช</v>
          </cell>
          <cell r="C281" t="str">
            <v>โครงการส่งน้ำและบำรุงรักษานครศรีธรรมราช</v>
          </cell>
          <cell r="D281">
            <v>15</v>
          </cell>
          <cell r="E281" t="str">
            <v>ภาคใต้</v>
          </cell>
          <cell r="F281" t="str">
            <v>นครศรีธรรมราช</v>
          </cell>
          <cell r="G281">
            <v>117532</v>
          </cell>
        </row>
        <row r="282">
          <cell r="B282" t="str">
            <v>โครงการชลประทานสงขลา_สงขลา</v>
          </cell>
          <cell r="C282" t="str">
            <v>โครงการชลประทานสงขลา</v>
          </cell>
          <cell r="D282">
            <v>16</v>
          </cell>
          <cell r="E282" t="str">
            <v>ภาคใต้</v>
          </cell>
          <cell r="F282" t="str">
            <v>สงขลา</v>
          </cell>
          <cell r="G282">
            <v>165086</v>
          </cell>
        </row>
        <row r="283">
          <cell r="B283" t="str">
            <v>โครงการชลประทานพัทลุง_นครศรีธรรมราช</v>
          </cell>
          <cell r="C283" t="str">
            <v>โครงการชลประทานพัทลุง</v>
          </cell>
          <cell r="D283">
            <v>16</v>
          </cell>
          <cell r="E283" t="str">
            <v>ภาคใต้</v>
          </cell>
          <cell r="F283" t="str">
            <v>นครศรีธรรมราช</v>
          </cell>
          <cell r="G283">
            <v>5475.819478417171</v>
          </cell>
        </row>
        <row r="284">
          <cell r="B284" t="str">
            <v>โครงการชลประทานพัทลุง_พัทลุง</v>
          </cell>
          <cell r="C284" t="str">
            <v>โครงการชลประทานพัทลุง</v>
          </cell>
          <cell r="D284">
            <v>16</v>
          </cell>
          <cell r="E284" t="str">
            <v>ภาคใต้</v>
          </cell>
          <cell r="F284" t="str">
            <v>พัทลุง</v>
          </cell>
          <cell r="G284">
            <v>282683.18052158284</v>
          </cell>
        </row>
        <row r="285">
          <cell r="B285" t="str">
            <v>โครงการชลประทานสตูล_สตูล</v>
          </cell>
          <cell r="C285" t="str">
            <v>โครงการชลประทานสตูล</v>
          </cell>
          <cell r="D285">
            <v>16</v>
          </cell>
          <cell r="E285" t="str">
            <v>ภาคใต้</v>
          </cell>
          <cell r="F285" t="str">
            <v>สตูล</v>
          </cell>
          <cell r="G285">
            <v>40550</v>
          </cell>
        </row>
        <row r="286">
          <cell r="B286" t="str">
            <v>โครงการชลประทานตรัง_ตรัง</v>
          </cell>
          <cell r="C286" t="str">
            <v>โครงการชลประทานตรัง</v>
          </cell>
          <cell r="D286">
            <v>16</v>
          </cell>
          <cell r="E286" t="str">
            <v>ภาคใต้</v>
          </cell>
          <cell r="F286" t="str">
            <v>ตรัง</v>
          </cell>
          <cell r="G286">
            <v>114762</v>
          </cell>
        </row>
        <row r="287">
          <cell r="B287" t="str">
            <v>โครงการส่งน้ำและบำรุงรักษาระโนด-กระแสสินธุ์_นครศรีธรรมราช</v>
          </cell>
          <cell r="C287" t="str">
            <v>โครงการส่งน้ำและบำรุงรักษาระโนด-กระแสสินธุ์</v>
          </cell>
          <cell r="D287">
            <v>16</v>
          </cell>
          <cell r="E287" t="str">
            <v>ภาคใต้</v>
          </cell>
          <cell r="F287" t="str">
            <v>นครศรีธรรมราช</v>
          </cell>
          <cell r="G287">
            <v>37365.118181762846</v>
          </cell>
        </row>
        <row r="288">
          <cell r="B288" t="str">
            <v>โครงการส่งน้ำและบำรุงรักษาระโนด-กระแสสินธุ์_สงขลา</v>
          </cell>
          <cell r="C288" t="str">
            <v>โครงการส่งน้ำและบำรุงรักษาระโนด-กระแสสินธุ์</v>
          </cell>
          <cell r="D288">
            <v>16</v>
          </cell>
          <cell r="E288" t="str">
            <v>ภาคใต้</v>
          </cell>
          <cell r="F288" t="str">
            <v>สงขลา</v>
          </cell>
          <cell r="G288">
            <v>337009.88181823713</v>
          </cell>
        </row>
        <row r="289">
          <cell r="B289" t="str">
            <v>โครงการส่งน้ำและบำรุงรักษาท่าเชียด_พัทลุง</v>
          </cell>
          <cell r="C289" t="str">
            <v>โครงการส่งน้ำและบำรุงรักษาท่าเชียด</v>
          </cell>
          <cell r="D289">
            <v>16</v>
          </cell>
          <cell r="E289" t="str">
            <v>ภาคใต้</v>
          </cell>
          <cell r="F289" t="str">
            <v>พัทลุง</v>
          </cell>
          <cell r="G289">
            <v>101438</v>
          </cell>
        </row>
        <row r="290">
          <cell r="B290" t="str">
            <v>โครงการชลประทานยะลา_ยะลา</v>
          </cell>
          <cell r="C290" t="str">
            <v>โครงการชลประทานยะลา</v>
          </cell>
          <cell r="D290">
            <v>17</v>
          </cell>
          <cell r="E290" t="str">
            <v>ภาคใต้</v>
          </cell>
          <cell r="F290" t="str">
            <v>ยะลา</v>
          </cell>
          <cell r="G290">
            <v>150167</v>
          </cell>
        </row>
        <row r="291">
          <cell r="B291" t="str">
            <v>โครงการชลประทานปัตตานี_ปัตตานี</v>
          </cell>
          <cell r="C291" t="str">
            <v>โครงการชลประทานปัตตานี</v>
          </cell>
          <cell r="D291">
            <v>17</v>
          </cell>
          <cell r="E291" t="str">
            <v>ภาคใต้</v>
          </cell>
          <cell r="F291" t="str">
            <v>ปัตตานี</v>
          </cell>
          <cell r="G291">
            <v>9051</v>
          </cell>
        </row>
        <row r="292">
          <cell r="B292" t="str">
            <v>โครงการชลประทานนราธิวาส_นราธิวาส</v>
          </cell>
          <cell r="C292" t="str">
            <v>โครงการชลประทานนราธิวาส</v>
          </cell>
          <cell r="D292">
            <v>17</v>
          </cell>
          <cell r="E292" t="str">
            <v>ภาคใต้</v>
          </cell>
          <cell r="F292" t="str">
            <v>นราธิวาส</v>
          </cell>
          <cell r="G292">
            <v>96291.395499923208</v>
          </cell>
        </row>
        <row r="293">
          <cell r="B293" t="str">
            <v>โครงการชลประทานนราธิวาส_ปัตตานี</v>
          </cell>
          <cell r="C293" t="str">
            <v>โครงการชลประทานนราธิวาส</v>
          </cell>
          <cell r="D293">
            <v>17</v>
          </cell>
          <cell r="E293" t="str">
            <v>ภาคใต้</v>
          </cell>
          <cell r="F293" t="str">
            <v>ปัตตานี</v>
          </cell>
          <cell r="G293">
            <v>1183.6045000767872</v>
          </cell>
        </row>
        <row r="294">
          <cell r="B294" t="str">
            <v>โครงการส่งน้ำและบำรุงรักษาลุ่มน้ำโกลก_นราธิวาส</v>
          </cell>
          <cell r="C294" t="str">
            <v>โครงการส่งน้ำและบำรุงรักษาลุ่มน้ำโกลก</v>
          </cell>
          <cell r="D294">
            <v>17</v>
          </cell>
          <cell r="E294" t="str">
            <v>ภาคใต้</v>
          </cell>
          <cell r="F294" t="str">
            <v>นราธิวาส</v>
          </cell>
          <cell r="G294">
            <v>61240</v>
          </cell>
        </row>
        <row r="295">
          <cell r="B295" t="str">
            <v>โครงการส่งน้ำและบำรุงรักษาบางนรา_นราธิวาส</v>
          </cell>
          <cell r="C295" t="str">
            <v>โครงการส่งน้ำและบำรุงรักษาบางนรา</v>
          </cell>
          <cell r="D295">
            <v>17</v>
          </cell>
          <cell r="E295" t="str">
            <v>ภาคใต้</v>
          </cell>
          <cell r="F295" t="str">
            <v>นราธิวาส</v>
          </cell>
          <cell r="G295">
            <v>106175</v>
          </cell>
        </row>
        <row r="296">
          <cell r="B296" t="str">
            <v>โครงการส่งน้ำและบำรุงรักษาปัตตานี_ปัตตานี</v>
          </cell>
          <cell r="C296" t="str">
            <v>โครงการส่งน้ำและบำรุงรักษาปัตตานี</v>
          </cell>
          <cell r="D296">
            <v>17</v>
          </cell>
          <cell r="E296" t="str">
            <v>ภาคใต้</v>
          </cell>
          <cell r="F296" t="str">
            <v>ปัตตานี</v>
          </cell>
          <cell r="G296">
            <v>372674.11638823285</v>
          </cell>
        </row>
        <row r="297">
          <cell r="B297" t="str">
            <v>โครงการส่งน้ำและบำรุงรักษาปัตตานี_ยะลา</v>
          </cell>
          <cell r="C297" t="str">
            <v>โครงการส่งน้ำและบำรุงรักษาปัตตานี</v>
          </cell>
          <cell r="D297">
            <v>17</v>
          </cell>
          <cell r="E297" t="str">
            <v>ภาคใต้</v>
          </cell>
          <cell r="F297" t="str">
            <v>ยะลา</v>
          </cell>
          <cell r="G297">
            <v>12615.472984758382</v>
          </cell>
        </row>
        <row r="298">
          <cell r="B298" t="str">
            <v>โครงการส่งน้ำและบำรุงรักษาปัตตานี_สงขลา</v>
          </cell>
          <cell r="C298" t="str">
            <v>โครงการส่งน้ำและบำรุงรักษาปัตตานี</v>
          </cell>
          <cell r="D298">
            <v>17</v>
          </cell>
          <cell r="E298" t="str">
            <v>ภาคใต้</v>
          </cell>
          <cell r="F298" t="str">
            <v>สงขลา</v>
          </cell>
          <cell r="G298">
            <v>332.41062700871947</v>
          </cell>
        </row>
      </sheetData>
      <sheetData sheetId="43" refreshError="1"/>
      <sheetData sheetId="44" refreshError="1"/>
      <sheetData sheetId="45" refreshError="1"/>
      <sheetData sheetId="46" refreshError="1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ricemerge13tung3" connectionId="1" xr16:uid="{00000000-0016-0000-1B00-000000000000}" autoFormatId="16" applyNumberFormats="0" applyBorderFormats="0" applyFontFormats="0" applyPatternFormats="0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2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6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1.xml.rels><?xml version="1.0" encoding="UTF-8" standalone="yes"?>
<Relationships xmlns="http://schemas.openxmlformats.org/package/2006/relationships"><Relationship Id="rId117" Type="http://schemas.openxmlformats.org/officeDocument/2006/relationships/hyperlink" Target="https://app.rid.go.th/reservoir/rsvmiddle/detail/rsv134/2021-01-01/2021-11-01" TargetMode="External"/><Relationship Id="rId299" Type="http://schemas.openxmlformats.org/officeDocument/2006/relationships/hyperlink" Target="https://app.rid.go.th/reservoir/rsvmiddle/detail/rsv354/2021-01-01/2021-11-01" TargetMode="External"/><Relationship Id="rId21" Type="http://schemas.openxmlformats.org/officeDocument/2006/relationships/hyperlink" Target="https://app.rid.go.th/reservoir/rsvmiddle/detail/rsv24/2021-01-01/2021-11-01" TargetMode="External"/><Relationship Id="rId63" Type="http://schemas.openxmlformats.org/officeDocument/2006/relationships/hyperlink" Target="https://app.rid.go.th/reservoir/rsvmiddle/detail/rsv62/2021-01-01/2021-11-01" TargetMode="External"/><Relationship Id="rId159" Type="http://schemas.openxmlformats.org/officeDocument/2006/relationships/hyperlink" Target="https://app.rid.go.th/reservoir/rsvmiddle/detail/rsv199/2021-01-01/2021-11-01" TargetMode="External"/><Relationship Id="rId324" Type="http://schemas.openxmlformats.org/officeDocument/2006/relationships/hyperlink" Target="https://app.rid.go.th/reservoir/rsvmiddle/detail/rsv380/2021-01-01/2021-11-01" TargetMode="External"/><Relationship Id="rId366" Type="http://schemas.openxmlformats.org/officeDocument/2006/relationships/hyperlink" Target="https://app.rid.go.th/reservoir/rsvmiddle/detail/rsv467/2021-01-01/2021-11-01" TargetMode="External"/><Relationship Id="rId170" Type="http://schemas.openxmlformats.org/officeDocument/2006/relationships/hyperlink" Target="https://app.rid.go.th/reservoir/rsvmiddle/detail/rsv213/2021-01-01/2021-11-01" TargetMode="External"/><Relationship Id="rId191" Type="http://schemas.openxmlformats.org/officeDocument/2006/relationships/hyperlink" Target="https://app.rid.go.th/reservoir/rsvmiddle/detail/rsv241/2021-01-01/2021-11-01" TargetMode="External"/><Relationship Id="rId205" Type="http://schemas.openxmlformats.org/officeDocument/2006/relationships/hyperlink" Target="https://app.rid.go.th/reservoir/rsvmiddle/detail/rsv252/2021-01-01/2021-11-01" TargetMode="External"/><Relationship Id="rId226" Type="http://schemas.openxmlformats.org/officeDocument/2006/relationships/hyperlink" Target="https://app.rid.go.th/reservoir/rsvmiddle/detail/rsv273/2021-01-01/2021-11-01" TargetMode="External"/><Relationship Id="rId247" Type="http://schemas.openxmlformats.org/officeDocument/2006/relationships/hyperlink" Target="https://app.rid.go.th/reservoir/rsvmiddle/detail/rsv313/2021-01-01/2021-11-01" TargetMode="External"/><Relationship Id="rId107" Type="http://schemas.openxmlformats.org/officeDocument/2006/relationships/hyperlink" Target="https://app.rid.go.th/reservoir/rsvmiddle/detail/rsv111/2021-01-01/2021-11-01" TargetMode="External"/><Relationship Id="rId268" Type="http://schemas.openxmlformats.org/officeDocument/2006/relationships/hyperlink" Target="https://app.rid.go.th/reservoir/rsvmiddle/detail/rsv295/2021-01-01/2021-11-01" TargetMode="External"/><Relationship Id="rId289" Type="http://schemas.openxmlformats.org/officeDocument/2006/relationships/hyperlink" Target="https://app.rid.go.th/reservoir/rsvmiddle/detail/rsv345/2021-01-01/2021-11-01" TargetMode="External"/><Relationship Id="rId11" Type="http://schemas.openxmlformats.org/officeDocument/2006/relationships/hyperlink" Target="https://app.rid.go.th/reservoir/rsvmiddle/detail/rsv11/2021-01-01/2021-11-01" TargetMode="External"/><Relationship Id="rId32" Type="http://schemas.openxmlformats.org/officeDocument/2006/relationships/hyperlink" Target="https://app.rid.go.th/reservoir/rsvmiddle/detail/rsv36/2021-01-01/2021-11-01" TargetMode="External"/><Relationship Id="rId53" Type="http://schemas.openxmlformats.org/officeDocument/2006/relationships/hyperlink" Target="https://app.rid.go.th/reservoir/rsvmiddle/detail/rsv480/2021-01-01/2021-11-01" TargetMode="External"/><Relationship Id="rId74" Type="http://schemas.openxmlformats.org/officeDocument/2006/relationships/hyperlink" Target="https://app.rid.go.th/reservoir/rsvmiddle/detail/rsv485/2021-01-01/2021-11-01" TargetMode="External"/><Relationship Id="rId128" Type="http://schemas.openxmlformats.org/officeDocument/2006/relationships/hyperlink" Target="https://app.rid.go.th/reservoir/rsvmiddle/detail/rsv150/2021-01-01/2021-11-01" TargetMode="External"/><Relationship Id="rId149" Type="http://schemas.openxmlformats.org/officeDocument/2006/relationships/hyperlink" Target="https://app.rid.go.th/reservoir/rsvmiddle/detail/rsv185/2021-01-01/2021-11-01" TargetMode="External"/><Relationship Id="rId314" Type="http://schemas.openxmlformats.org/officeDocument/2006/relationships/hyperlink" Target="https://app.rid.go.th/reservoir/rsvmiddle/detail/rsv367/2021-01-01/2021-11-01" TargetMode="External"/><Relationship Id="rId335" Type="http://schemas.openxmlformats.org/officeDocument/2006/relationships/hyperlink" Target="https://app.rid.go.th/reservoir/rsvmiddle/detail/rsv473/2021-01-01/2021-11-01" TargetMode="External"/><Relationship Id="rId356" Type="http://schemas.openxmlformats.org/officeDocument/2006/relationships/hyperlink" Target="https://app.rid.go.th/reservoir/rsvmiddle/detail/rsv406/2021-01-01/2021-11-01" TargetMode="External"/><Relationship Id="rId377" Type="http://schemas.openxmlformats.org/officeDocument/2006/relationships/hyperlink" Target="https://app.rid.go.th/reservoir/rsvmiddle/detail/rsv433/2021-01-01/2021-11-01" TargetMode="External"/><Relationship Id="rId5" Type="http://schemas.openxmlformats.org/officeDocument/2006/relationships/hyperlink" Target="https://app.rid.go.th/reservoir/rsvmiddle/detail/rsv05/2021-01-01/2021-11-01" TargetMode="External"/><Relationship Id="rId95" Type="http://schemas.openxmlformats.org/officeDocument/2006/relationships/hyperlink" Target="https://app.rid.go.th/reservoir/rsvmiddle/detail/rsv97/2021-01-01/2021-11-01" TargetMode="External"/><Relationship Id="rId160" Type="http://schemas.openxmlformats.org/officeDocument/2006/relationships/hyperlink" Target="https://app.rid.go.th/reservoir/rsvmiddle/detail/rsv201/2021-01-01/2021-11-01" TargetMode="External"/><Relationship Id="rId181" Type="http://schemas.openxmlformats.org/officeDocument/2006/relationships/hyperlink" Target="https://app.rid.go.th/reservoir/rsvmiddle/detail/rsv226/2021-01-01/2021-11-01" TargetMode="External"/><Relationship Id="rId216" Type="http://schemas.openxmlformats.org/officeDocument/2006/relationships/hyperlink" Target="https://app.rid.go.th/reservoir/rsvmiddle/detail/rsv261/2021-01-01/2021-11-01" TargetMode="External"/><Relationship Id="rId237" Type="http://schemas.openxmlformats.org/officeDocument/2006/relationships/hyperlink" Target="https://app.rid.go.th/reservoir/rsvmiddle/detail/rsv302/2021-01-01/2021-11-01" TargetMode="External"/><Relationship Id="rId258" Type="http://schemas.openxmlformats.org/officeDocument/2006/relationships/hyperlink" Target="https://app.rid.go.th/reservoir/rsvmiddle/detail/rsv325/2021-01-01/2021-11-01" TargetMode="External"/><Relationship Id="rId279" Type="http://schemas.openxmlformats.org/officeDocument/2006/relationships/hyperlink" Target="https://app.rid.go.th/reservoir/rsvmiddle/detail/rsv280/2021-01-01/2021-11-01" TargetMode="External"/><Relationship Id="rId22" Type="http://schemas.openxmlformats.org/officeDocument/2006/relationships/hyperlink" Target="https://app.rid.go.th/reservoir/rsvmiddle/detail/rsv25/2021-01-01/2021-11-01" TargetMode="External"/><Relationship Id="rId43" Type="http://schemas.openxmlformats.org/officeDocument/2006/relationships/hyperlink" Target="https://app.rid.go.th/reservoir/rsvmiddle/detail/rsv47/2021-01-01/2021-11-01" TargetMode="External"/><Relationship Id="rId64" Type="http://schemas.openxmlformats.org/officeDocument/2006/relationships/hyperlink" Target="https://app.rid.go.th/reservoir/rsvmiddle/detail/rsv63/2021-01-01/2021-11-01" TargetMode="External"/><Relationship Id="rId118" Type="http://schemas.openxmlformats.org/officeDocument/2006/relationships/hyperlink" Target="https://app.rid.go.th/reservoir/rsvmiddle/detail/rsv135/2021-01-01/2021-11-01" TargetMode="External"/><Relationship Id="rId139" Type="http://schemas.openxmlformats.org/officeDocument/2006/relationships/hyperlink" Target="https://app.rid.go.th/reservoir/rsvmiddle/detail/rsv166/2021-01-01/2021-11-01" TargetMode="External"/><Relationship Id="rId290" Type="http://schemas.openxmlformats.org/officeDocument/2006/relationships/hyperlink" Target="https://app.rid.go.th/reservoir/rsvmiddle/detail/rsv346/2021-01-01/2021-11-01" TargetMode="External"/><Relationship Id="rId304" Type="http://schemas.openxmlformats.org/officeDocument/2006/relationships/hyperlink" Target="https://app.rid.go.th/reservoir/rsvmiddle/detail/rsv359/2021-01-01/2021-11-01" TargetMode="External"/><Relationship Id="rId325" Type="http://schemas.openxmlformats.org/officeDocument/2006/relationships/hyperlink" Target="https://app.rid.go.th/reservoir/rsvmiddle/detail/rsv381/2021-01-01/2021-11-01" TargetMode="External"/><Relationship Id="rId346" Type="http://schemas.openxmlformats.org/officeDocument/2006/relationships/hyperlink" Target="https://app.rid.go.th/reservoir/rsvmiddle/detail/rsv397/2021-01-01/2021-11-01" TargetMode="External"/><Relationship Id="rId367" Type="http://schemas.openxmlformats.org/officeDocument/2006/relationships/hyperlink" Target="https://app.rid.go.th/reservoir/rsvmiddle/detail/rsv423/2021-01-01/2021-11-01" TargetMode="External"/><Relationship Id="rId388" Type="http://schemas.openxmlformats.org/officeDocument/2006/relationships/hyperlink" Target="https://app.rid.go.th/reservoir/rsvmiddle/detail/rsv442/2021-01-01/2021-11-01" TargetMode="External"/><Relationship Id="rId85" Type="http://schemas.openxmlformats.org/officeDocument/2006/relationships/hyperlink" Target="https://app.rid.go.th/reservoir/rsvmiddle/detail/rsv85/2021-01-01/2021-11-01" TargetMode="External"/><Relationship Id="rId150" Type="http://schemas.openxmlformats.org/officeDocument/2006/relationships/hyperlink" Target="https://app.rid.go.th/reservoir/rsvmiddle/detail/rsv190/2021-01-01/2021-11-01" TargetMode="External"/><Relationship Id="rId171" Type="http://schemas.openxmlformats.org/officeDocument/2006/relationships/hyperlink" Target="https://app.rid.go.th/reservoir/rsvmiddle/detail/rsv214/2021-01-01/2021-11-01" TargetMode="External"/><Relationship Id="rId192" Type="http://schemas.openxmlformats.org/officeDocument/2006/relationships/hyperlink" Target="https://app.rid.go.th/reservoir/rsvmiddle/detail/rsv242/2021-01-01/2021-11-01" TargetMode="External"/><Relationship Id="rId206" Type="http://schemas.openxmlformats.org/officeDocument/2006/relationships/hyperlink" Target="https://app.rid.go.th/reservoir/rsvmiddle/detail/rsv253/2021-01-01/2021-11-01" TargetMode="External"/><Relationship Id="rId227" Type="http://schemas.openxmlformats.org/officeDocument/2006/relationships/hyperlink" Target="https://app.rid.go.th/reservoir/rsvmiddle/detail/rsv274/2021-01-01/2021-11-01" TargetMode="External"/><Relationship Id="rId248" Type="http://schemas.openxmlformats.org/officeDocument/2006/relationships/hyperlink" Target="https://app.rid.go.th/reservoir/rsvmiddle/detail/rsv314/2021-01-01/2021-11-01" TargetMode="External"/><Relationship Id="rId269" Type="http://schemas.openxmlformats.org/officeDocument/2006/relationships/hyperlink" Target="https://app.rid.go.th/reservoir/rsvmiddle/detail/rsv300/2021-01-01/2021-11-01" TargetMode="External"/><Relationship Id="rId12" Type="http://schemas.openxmlformats.org/officeDocument/2006/relationships/hyperlink" Target="https://app.rid.go.th/reservoir/rsvmiddle/detail/rsv13/2021-01-01/2021-11-01" TargetMode="External"/><Relationship Id="rId33" Type="http://schemas.openxmlformats.org/officeDocument/2006/relationships/hyperlink" Target="https://app.rid.go.th/reservoir/rsvmiddle/detail/rsv37/2021-01-01/2021-11-01" TargetMode="External"/><Relationship Id="rId108" Type="http://schemas.openxmlformats.org/officeDocument/2006/relationships/hyperlink" Target="https://app.rid.go.th/reservoir/rsvmiddle/detail/rsv112/2021-01-01/2021-11-01" TargetMode="External"/><Relationship Id="rId129" Type="http://schemas.openxmlformats.org/officeDocument/2006/relationships/hyperlink" Target="https://app.rid.go.th/reservoir/rsvmiddle/detail/rsv151/2021-01-01/2021-11-01" TargetMode="External"/><Relationship Id="rId280" Type="http://schemas.openxmlformats.org/officeDocument/2006/relationships/hyperlink" Target="https://app.rid.go.th/reservoir/rsvmiddle/detail/rsv336/2021-01-01/2021-11-01" TargetMode="External"/><Relationship Id="rId315" Type="http://schemas.openxmlformats.org/officeDocument/2006/relationships/hyperlink" Target="https://app.rid.go.th/reservoir/rsvmiddle/detail/rsv368/2021-01-01/2021-11-01" TargetMode="External"/><Relationship Id="rId336" Type="http://schemas.openxmlformats.org/officeDocument/2006/relationships/hyperlink" Target="https://app.rid.go.th/reservoir/rsvmiddle/detail/rsv474/2021-01-01/2021-11-01" TargetMode="External"/><Relationship Id="rId357" Type="http://schemas.openxmlformats.org/officeDocument/2006/relationships/hyperlink" Target="https://app.rid.go.th/reservoir/rsvmiddle/detail/rsv407/2021-01-01/2021-11-01" TargetMode="External"/><Relationship Id="rId54" Type="http://schemas.openxmlformats.org/officeDocument/2006/relationships/hyperlink" Target="https://app.rid.go.th/reservoir/rsvmiddle/detail/rsv55/2021-01-01/2021-11-01" TargetMode="External"/><Relationship Id="rId75" Type="http://schemas.openxmlformats.org/officeDocument/2006/relationships/hyperlink" Target="https://app.rid.go.th/reservoir/rsvmiddle/detail/rsv71/2021-01-01/2021-11-01" TargetMode="External"/><Relationship Id="rId96" Type="http://schemas.openxmlformats.org/officeDocument/2006/relationships/hyperlink" Target="https://app.rid.go.th/reservoir/rsvmiddle/detail/rsv98/2021-01-01/2021-11-01" TargetMode="External"/><Relationship Id="rId140" Type="http://schemas.openxmlformats.org/officeDocument/2006/relationships/hyperlink" Target="https://app.rid.go.th/reservoir/rsvmiddle/detail/rsv168/2021-01-01/2021-11-01" TargetMode="External"/><Relationship Id="rId161" Type="http://schemas.openxmlformats.org/officeDocument/2006/relationships/hyperlink" Target="https://app.rid.go.th/reservoir/rsvmiddle/detail/rsv202/2021-01-01/2021-11-01" TargetMode="External"/><Relationship Id="rId182" Type="http://schemas.openxmlformats.org/officeDocument/2006/relationships/hyperlink" Target="https://app.rid.go.th/reservoir/rsvmiddle/detail/rsv227/2021-01-01/2021-11-01" TargetMode="External"/><Relationship Id="rId217" Type="http://schemas.openxmlformats.org/officeDocument/2006/relationships/hyperlink" Target="https://app.rid.go.th/reservoir/rsvmiddle/detail/rsv262/2021-01-01/2021-11-01" TargetMode="External"/><Relationship Id="rId378" Type="http://schemas.openxmlformats.org/officeDocument/2006/relationships/hyperlink" Target="https://app.rid.go.th/reservoir/rsvmiddle/detail/rsv471/2021-01-01/2021-11-01" TargetMode="External"/><Relationship Id="rId6" Type="http://schemas.openxmlformats.org/officeDocument/2006/relationships/hyperlink" Target="https://app.rid.go.th/reservoir/rsvmiddle/detail/rsv06/2021-01-01/2021-11-01" TargetMode="External"/><Relationship Id="rId238" Type="http://schemas.openxmlformats.org/officeDocument/2006/relationships/hyperlink" Target="https://app.rid.go.th/reservoir/rsvmiddle/detail/rsv303/2021-01-01/2021-11-01" TargetMode="External"/><Relationship Id="rId259" Type="http://schemas.openxmlformats.org/officeDocument/2006/relationships/hyperlink" Target="https://app.rid.go.th/reservoir/rsvmiddle/detail/rsv326/2021-01-01/2021-11-01" TargetMode="External"/><Relationship Id="rId23" Type="http://schemas.openxmlformats.org/officeDocument/2006/relationships/hyperlink" Target="https://app.rid.go.th/reservoir/rsvmiddle/detail/rsv26/2021-01-01/2021-11-01" TargetMode="External"/><Relationship Id="rId119" Type="http://schemas.openxmlformats.org/officeDocument/2006/relationships/hyperlink" Target="https://app.rid.go.th/reservoir/rsvmiddle/detail/rsv136/2021-01-01/2021-11-01" TargetMode="External"/><Relationship Id="rId270" Type="http://schemas.openxmlformats.org/officeDocument/2006/relationships/hyperlink" Target="https://app.rid.go.th/reservoir/rsvmiddle/detail/rsv292/2021-01-01/2021-11-01" TargetMode="External"/><Relationship Id="rId291" Type="http://schemas.openxmlformats.org/officeDocument/2006/relationships/hyperlink" Target="https://app.rid.go.th/reservoir/rsvmiddle/detail/rsv347/2021-01-01/2021-11-01" TargetMode="External"/><Relationship Id="rId305" Type="http://schemas.openxmlformats.org/officeDocument/2006/relationships/hyperlink" Target="https://app.rid.go.th/reservoir/rsvmiddle/detail/rsv360/2021-01-01/2021-11-01" TargetMode="External"/><Relationship Id="rId326" Type="http://schemas.openxmlformats.org/officeDocument/2006/relationships/hyperlink" Target="https://app.rid.go.th/reservoir/rsvmiddle/detail/rsv382/2021-01-01/2021-11-01" TargetMode="External"/><Relationship Id="rId347" Type="http://schemas.openxmlformats.org/officeDocument/2006/relationships/hyperlink" Target="https://app.rid.go.th/reservoir/rsvmiddle/detail/rsv398/2021-01-01/2021-11-01" TargetMode="External"/><Relationship Id="rId44" Type="http://schemas.openxmlformats.org/officeDocument/2006/relationships/hyperlink" Target="https://app.rid.go.th/reservoir/rsvmiddle/detail/rsv48/2021-01-01/2021-11-01" TargetMode="External"/><Relationship Id="rId65" Type="http://schemas.openxmlformats.org/officeDocument/2006/relationships/hyperlink" Target="https://app.rid.go.th/reservoir/rsvmiddle/detail/rsv64/2021-01-01/2021-11-01" TargetMode="External"/><Relationship Id="rId86" Type="http://schemas.openxmlformats.org/officeDocument/2006/relationships/hyperlink" Target="https://app.rid.go.th/reservoir/rsvmiddle/detail/rsv88/2021-01-01/2021-11-01" TargetMode="External"/><Relationship Id="rId130" Type="http://schemas.openxmlformats.org/officeDocument/2006/relationships/hyperlink" Target="https://app.rid.go.th/reservoir/rsvmiddle/detail/rsv152/2021-01-01/2021-11-01" TargetMode="External"/><Relationship Id="rId151" Type="http://schemas.openxmlformats.org/officeDocument/2006/relationships/hyperlink" Target="https://app.rid.go.th/reservoir/rsvmiddle/detail/rsv191/2021-01-01/2021-11-01" TargetMode="External"/><Relationship Id="rId368" Type="http://schemas.openxmlformats.org/officeDocument/2006/relationships/hyperlink" Target="https://app.rid.go.th/reservoir/rsvmiddle/detail/rsv424/2021-01-01/2021-11-01" TargetMode="External"/><Relationship Id="rId389" Type="http://schemas.openxmlformats.org/officeDocument/2006/relationships/hyperlink" Target="https://app.rid.go.th/reservoir/rsvmiddle/detail/rsv482/2021-01-01/2021-11-01" TargetMode="External"/><Relationship Id="rId172" Type="http://schemas.openxmlformats.org/officeDocument/2006/relationships/hyperlink" Target="https://app.rid.go.th/reservoir/rsvmiddle/detail/rsv215/2021-01-01/2021-11-01" TargetMode="External"/><Relationship Id="rId193" Type="http://schemas.openxmlformats.org/officeDocument/2006/relationships/hyperlink" Target="https://app.rid.go.th/reservoir/rsvmiddle/detail/rsv244/2021-01-01/2021-11-01" TargetMode="External"/><Relationship Id="rId207" Type="http://schemas.openxmlformats.org/officeDocument/2006/relationships/hyperlink" Target="https://app.rid.go.th/reservoir/rsvmiddle/detail/rsv254/2021-01-01/2021-11-01" TargetMode="External"/><Relationship Id="rId228" Type="http://schemas.openxmlformats.org/officeDocument/2006/relationships/hyperlink" Target="https://app.rid.go.th/reservoir/rsvmiddle/detail/rsv275/2021-01-01/2021-11-01" TargetMode="External"/><Relationship Id="rId249" Type="http://schemas.openxmlformats.org/officeDocument/2006/relationships/hyperlink" Target="https://app.rid.go.th/reservoir/rsvmiddle/detail/rsv316/2021-01-01/2021-11-01" TargetMode="External"/><Relationship Id="rId13" Type="http://schemas.openxmlformats.org/officeDocument/2006/relationships/hyperlink" Target="https://app.rid.go.th/reservoir/rsvmiddle/detail/rsv14/2021-01-01/2021-11-01" TargetMode="External"/><Relationship Id="rId109" Type="http://schemas.openxmlformats.org/officeDocument/2006/relationships/hyperlink" Target="https://app.rid.go.th/reservoir/rsvmiddle/detail/rsv113/2021-01-01/2021-11-01" TargetMode="External"/><Relationship Id="rId260" Type="http://schemas.openxmlformats.org/officeDocument/2006/relationships/hyperlink" Target="https://app.rid.go.th/reservoir/rsvmiddle/detail/rsv327/2021-01-01/2021-11-01" TargetMode="External"/><Relationship Id="rId281" Type="http://schemas.openxmlformats.org/officeDocument/2006/relationships/hyperlink" Target="https://app.rid.go.th/reservoir/rsvmiddle/detail/rsv337/2021-01-01/2021-11-01" TargetMode="External"/><Relationship Id="rId316" Type="http://schemas.openxmlformats.org/officeDocument/2006/relationships/hyperlink" Target="https://app.rid.go.th/reservoir/rsvmiddle/detail/rsv369/2021-01-01/2021-11-01" TargetMode="External"/><Relationship Id="rId337" Type="http://schemas.openxmlformats.org/officeDocument/2006/relationships/hyperlink" Target="https://app.rid.go.th/reservoir/rsvmiddle/detail/rsv475/2021-01-01/2021-11-01" TargetMode="External"/><Relationship Id="rId34" Type="http://schemas.openxmlformats.org/officeDocument/2006/relationships/hyperlink" Target="https://app.rid.go.th/reservoir/rsvmiddle/detail/rsv38/2021-01-01/2021-11-01" TargetMode="External"/><Relationship Id="rId55" Type="http://schemas.openxmlformats.org/officeDocument/2006/relationships/hyperlink" Target="https://app.rid.go.th/reservoir/rsvmiddle/detail/rsv450/2021-01-01/2021-11-01" TargetMode="External"/><Relationship Id="rId76" Type="http://schemas.openxmlformats.org/officeDocument/2006/relationships/hyperlink" Target="https://app.rid.go.th/reservoir/rsvmiddle/detail/rsv72/2021-01-01/2021-11-01" TargetMode="External"/><Relationship Id="rId97" Type="http://schemas.openxmlformats.org/officeDocument/2006/relationships/hyperlink" Target="https://app.rid.go.th/reservoir/rsvmiddle/detail/rsv100/2021-01-01/2021-11-01" TargetMode="External"/><Relationship Id="rId120" Type="http://schemas.openxmlformats.org/officeDocument/2006/relationships/hyperlink" Target="https://app.rid.go.th/reservoir/rsvmiddle/detail/rsv137/2021-01-01/2021-11-01" TargetMode="External"/><Relationship Id="rId141" Type="http://schemas.openxmlformats.org/officeDocument/2006/relationships/hyperlink" Target="https://app.rid.go.th/reservoir/rsvmiddle/detail/rsv169/2021-01-01/2021-11-01" TargetMode="External"/><Relationship Id="rId358" Type="http://schemas.openxmlformats.org/officeDocument/2006/relationships/hyperlink" Target="https://app.rid.go.th/reservoir/rsvmiddle/detail/rsv408/2021-01-01/2021-11-01" TargetMode="External"/><Relationship Id="rId379" Type="http://schemas.openxmlformats.org/officeDocument/2006/relationships/hyperlink" Target="https://app.rid.go.th/reservoir/rsvmiddle/detail/rsv434/2021-01-01/2021-11-01" TargetMode="External"/><Relationship Id="rId7" Type="http://schemas.openxmlformats.org/officeDocument/2006/relationships/hyperlink" Target="https://app.rid.go.th/reservoir/rsvmiddle/detail/rsv07/2021-01-01/2021-11-01" TargetMode="External"/><Relationship Id="rId162" Type="http://schemas.openxmlformats.org/officeDocument/2006/relationships/hyperlink" Target="https://app.rid.go.th/reservoir/rsvmiddle/detail/rsv203/2021-01-01/2021-11-01" TargetMode="External"/><Relationship Id="rId183" Type="http://schemas.openxmlformats.org/officeDocument/2006/relationships/hyperlink" Target="https://app.rid.go.th/reservoir/rsvmiddle/detail/rsv228/2021-01-01/2021-11-01" TargetMode="External"/><Relationship Id="rId218" Type="http://schemas.openxmlformats.org/officeDocument/2006/relationships/hyperlink" Target="https://app.rid.go.th/reservoir/rsvmiddle/detail/rsv263/2021-01-01/2021-11-01" TargetMode="External"/><Relationship Id="rId239" Type="http://schemas.openxmlformats.org/officeDocument/2006/relationships/hyperlink" Target="https://app.rid.go.th/reservoir/rsvmiddle/detail/rsv304/2021-01-01/2021-11-01" TargetMode="External"/><Relationship Id="rId390" Type="http://schemas.openxmlformats.org/officeDocument/2006/relationships/hyperlink" Target="https://app.rid.go.th/reservoir/rsvmiddle/detail/rsv443/2021-01-01/2021-11-01" TargetMode="External"/><Relationship Id="rId250" Type="http://schemas.openxmlformats.org/officeDocument/2006/relationships/hyperlink" Target="https://app.rid.go.th/reservoir/rsvmiddle/detail/rsv317/2021-01-01/2021-11-01" TargetMode="External"/><Relationship Id="rId271" Type="http://schemas.openxmlformats.org/officeDocument/2006/relationships/hyperlink" Target="https://app.rid.go.th/reservoir/rsvmiddle/detail/rsv293/2021-01-01/2021-11-01" TargetMode="External"/><Relationship Id="rId292" Type="http://schemas.openxmlformats.org/officeDocument/2006/relationships/hyperlink" Target="https://app.rid.go.th/reservoir/rsvmiddle/detail/rsv348/2021-01-01/2021-11-01" TargetMode="External"/><Relationship Id="rId306" Type="http://schemas.openxmlformats.org/officeDocument/2006/relationships/hyperlink" Target="https://app.rid.go.th/reservoir/rsvmiddle/detail/rsv361/2021-01-01/2021-11-01" TargetMode="External"/><Relationship Id="rId24" Type="http://schemas.openxmlformats.org/officeDocument/2006/relationships/hyperlink" Target="https://app.rid.go.th/reservoir/rsvmiddle/detail/rsv27/2021-01-01/2021-11-01" TargetMode="External"/><Relationship Id="rId45" Type="http://schemas.openxmlformats.org/officeDocument/2006/relationships/hyperlink" Target="https://app.rid.go.th/reservoir/rsvmiddle/detail/rsv478/2021-01-01/2021-11-01" TargetMode="External"/><Relationship Id="rId66" Type="http://schemas.openxmlformats.org/officeDocument/2006/relationships/hyperlink" Target="https://app.rid.go.th/reservoir/rsvmiddle/detail/rsv490/2021-01-01/2021-11-01" TargetMode="External"/><Relationship Id="rId87" Type="http://schemas.openxmlformats.org/officeDocument/2006/relationships/hyperlink" Target="https://app.rid.go.th/reservoir/rsvmiddle/detail/rsv86/2021-01-01/2021-11-01" TargetMode="External"/><Relationship Id="rId110" Type="http://schemas.openxmlformats.org/officeDocument/2006/relationships/hyperlink" Target="https://app.rid.go.th/reservoir/rsvmiddle/detail/rsv114/2021-01-01/2021-11-01" TargetMode="External"/><Relationship Id="rId131" Type="http://schemas.openxmlformats.org/officeDocument/2006/relationships/hyperlink" Target="https://app.rid.go.th/reservoir/rsvmiddle/detail/rsv153/2021-01-01/2021-11-01" TargetMode="External"/><Relationship Id="rId327" Type="http://schemas.openxmlformats.org/officeDocument/2006/relationships/hyperlink" Target="https://app.rid.go.th/reservoir/rsvmiddle/detail/rsv383/2021-01-01/2021-11-01" TargetMode="External"/><Relationship Id="rId348" Type="http://schemas.openxmlformats.org/officeDocument/2006/relationships/hyperlink" Target="https://app.rid.go.th/reservoir/rsvmiddle/detail/rsv399/2021-01-01/2021-11-01" TargetMode="External"/><Relationship Id="rId369" Type="http://schemas.openxmlformats.org/officeDocument/2006/relationships/hyperlink" Target="https://app.rid.go.th/reservoir/rsvmiddle/detail/rsv425/2021-01-01/2021-11-01" TargetMode="External"/><Relationship Id="rId152" Type="http://schemas.openxmlformats.org/officeDocument/2006/relationships/hyperlink" Target="https://app.rid.go.th/reservoir/rsvmiddle/detail/rsv192/2021-01-01/2021-11-01" TargetMode="External"/><Relationship Id="rId173" Type="http://schemas.openxmlformats.org/officeDocument/2006/relationships/hyperlink" Target="https://app.rid.go.th/reservoir/rsvmiddle/detail/rsv217/2021-01-01/2021-11-01" TargetMode="External"/><Relationship Id="rId194" Type="http://schemas.openxmlformats.org/officeDocument/2006/relationships/hyperlink" Target="https://app.rid.go.th/reservoir/rsvmiddle/detail/rsv245/2021-01-01/2021-11-01" TargetMode="External"/><Relationship Id="rId208" Type="http://schemas.openxmlformats.org/officeDocument/2006/relationships/hyperlink" Target="https://app.rid.go.th/reservoir/rsvmiddle/detail/rsv255/2021-01-01/2021-11-01" TargetMode="External"/><Relationship Id="rId229" Type="http://schemas.openxmlformats.org/officeDocument/2006/relationships/hyperlink" Target="https://app.rid.go.th/reservoir/rsvmiddle/detail/rsv277/2021-01-01/2021-11-01" TargetMode="External"/><Relationship Id="rId380" Type="http://schemas.openxmlformats.org/officeDocument/2006/relationships/hyperlink" Target="https://app.rid.go.th/reservoir/rsvmiddle/detail/rsv435/2021-01-01/2021-11-01" TargetMode="External"/><Relationship Id="rId240" Type="http://schemas.openxmlformats.org/officeDocument/2006/relationships/hyperlink" Target="https://app.rid.go.th/reservoir/rsvmiddle/detail/rsv305/2021-01-01/2021-11-01" TargetMode="External"/><Relationship Id="rId261" Type="http://schemas.openxmlformats.org/officeDocument/2006/relationships/hyperlink" Target="https://app.rid.go.th/reservoir/rsvmiddle/detail/rsv328/2021-01-01/2021-11-01" TargetMode="External"/><Relationship Id="rId14" Type="http://schemas.openxmlformats.org/officeDocument/2006/relationships/hyperlink" Target="https://app.rid.go.th/reservoir/rsvmiddle/detail/rsv16/2021-01-01/2021-11-01" TargetMode="External"/><Relationship Id="rId35" Type="http://schemas.openxmlformats.org/officeDocument/2006/relationships/hyperlink" Target="https://app.rid.go.th/reservoir/rsvmiddle/detail/rsv39/2021-01-01/2021-11-01" TargetMode="External"/><Relationship Id="rId56" Type="http://schemas.openxmlformats.org/officeDocument/2006/relationships/hyperlink" Target="https://app.rid.go.th/reservoir/rsvmiddle/detail/rsv56/2021-01-01/2021-11-01" TargetMode="External"/><Relationship Id="rId77" Type="http://schemas.openxmlformats.org/officeDocument/2006/relationships/hyperlink" Target="https://app.rid.go.th/reservoir/rsvmiddle/detail/rsv73/2021-01-01/2021-11-01" TargetMode="External"/><Relationship Id="rId100" Type="http://schemas.openxmlformats.org/officeDocument/2006/relationships/hyperlink" Target="https://app.rid.go.th/reservoir/rsvmiddle/detail/rsv104/2021-01-01/2021-11-01" TargetMode="External"/><Relationship Id="rId282" Type="http://schemas.openxmlformats.org/officeDocument/2006/relationships/hyperlink" Target="https://app.rid.go.th/reservoir/rsvmiddle/detail/rsv338/2021-01-01/2021-11-01" TargetMode="External"/><Relationship Id="rId317" Type="http://schemas.openxmlformats.org/officeDocument/2006/relationships/hyperlink" Target="https://app.rid.go.th/reservoir/rsvmiddle/detail/rsv370/2021-01-01/2021-11-01" TargetMode="External"/><Relationship Id="rId338" Type="http://schemas.openxmlformats.org/officeDocument/2006/relationships/hyperlink" Target="https://app.rid.go.th/reservoir/rsvmiddle/detail/rsv476/2021-01-01/2021-11-01" TargetMode="External"/><Relationship Id="rId359" Type="http://schemas.openxmlformats.org/officeDocument/2006/relationships/hyperlink" Target="https://app.rid.go.th/reservoir/rsvmiddle/detail/rsv410/2021-01-01/2021-11-01" TargetMode="External"/><Relationship Id="rId8" Type="http://schemas.openxmlformats.org/officeDocument/2006/relationships/hyperlink" Target="https://app.rid.go.th/reservoir/rsvmiddle/detail/rsv08/2021-01-01/2021-11-01" TargetMode="External"/><Relationship Id="rId98" Type="http://schemas.openxmlformats.org/officeDocument/2006/relationships/hyperlink" Target="https://app.rid.go.th/reservoir/rsvmiddle/detail/rsv101/2021-01-01/2021-11-01" TargetMode="External"/><Relationship Id="rId121" Type="http://schemas.openxmlformats.org/officeDocument/2006/relationships/hyperlink" Target="https://app.rid.go.th/reservoir/rsvmiddle/detail/rsv138/2021-01-01/2021-11-01" TargetMode="External"/><Relationship Id="rId142" Type="http://schemas.openxmlformats.org/officeDocument/2006/relationships/hyperlink" Target="https://app.rid.go.th/reservoir/rsvmiddle/detail/rsv170/2021-01-01/2021-11-01" TargetMode="External"/><Relationship Id="rId163" Type="http://schemas.openxmlformats.org/officeDocument/2006/relationships/hyperlink" Target="https://app.rid.go.th/reservoir/rsvmiddle/detail/rsv204/2021-01-01/2021-11-01" TargetMode="External"/><Relationship Id="rId184" Type="http://schemas.openxmlformats.org/officeDocument/2006/relationships/hyperlink" Target="https://app.rid.go.th/reservoir/rsvmiddle/detail/rsv229/2021-01-01/2021-11-01" TargetMode="External"/><Relationship Id="rId219" Type="http://schemas.openxmlformats.org/officeDocument/2006/relationships/hyperlink" Target="https://app.rid.go.th/reservoir/rsvmiddle/detail/rsv265/2021-01-01/2021-11-01" TargetMode="External"/><Relationship Id="rId370" Type="http://schemas.openxmlformats.org/officeDocument/2006/relationships/hyperlink" Target="https://app.rid.go.th/reservoir/rsvmiddle/detail/rsv426/2021-01-01/2021-11-01" TargetMode="External"/><Relationship Id="rId391" Type="http://schemas.openxmlformats.org/officeDocument/2006/relationships/hyperlink" Target="https://app.rid.go.th/reservoir/rsvmiddle/detail/rsv444/2021-01-01/2021-11-01" TargetMode="External"/><Relationship Id="rId230" Type="http://schemas.openxmlformats.org/officeDocument/2006/relationships/hyperlink" Target="https://app.rid.go.th/reservoir/rsvmiddle/detail/rsv278/2021-01-01/2021-11-01" TargetMode="External"/><Relationship Id="rId251" Type="http://schemas.openxmlformats.org/officeDocument/2006/relationships/hyperlink" Target="https://app.rid.go.th/reservoir/rsvmiddle/detail/rsv318/2021-01-01/2021-11-01" TargetMode="External"/><Relationship Id="rId25" Type="http://schemas.openxmlformats.org/officeDocument/2006/relationships/hyperlink" Target="https://app.rid.go.th/reservoir/rsvmiddle/detail/rsv29/2021-01-01/2021-11-01" TargetMode="External"/><Relationship Id="rId46" Type="http://schemas.openxmlformats.org/officeDocument/2006/relationships/hyperlink" Target="https://app.rid.go.th/reservoir/rsvmiddle/detail/rsv479/2021-01-01/2021-11-01" TargetMode="External"/><Relationship Id="rId67" Type="http://schemas.openxmlformats.org/officeDocument/2006/relationships/hyperlink" Target="https://app.rid.go.th/reservoir/rsvmiddle/detail/rsv494/2021-01-01/2021-11-01" TargetMode="External"/><Relationship Id="rId272" Type="http://schemas.openxmlformats.org/officeDocument/2006/relationships/hyperlink" Target="https://app.rid.go.th/reservoir/rsvmiddle/detail/rsv297/2021-01-01/2021-11-01" TargetMode="External"/><Relationship Id="rId293" Type="http://schemas.openxmlformats.org/officeDocument/2006/relationships/hyperlink" Target="https://app.rid.go.th/reservoir/rsvmiddle/detail/rsv349/2021-01-01/2021-11-01" TargetMode="External"/><Relationship Id="rId307" Type="http://schemas.openxmlformats.org/officeDocument/2006/relationships/hyperlink" Target="https://app.rid.go.th/reservoir/rsvmiddle/detail/rsv362/2021-01-01/2021-11-01" TargetMode="External"/><Relationship Id="rId328" Type="http://schemas.openxmlformats.org/officeDocument/2006/relationships/hyperlink" Target="https://app.rid.go.th/reservoir/rsvmiddle/detail/rsv384/2021-01-01/2021-11-01" TargetMode="External"/><Relationship Id="rId349" Type="http://schemas.openxmlformats.org/officeDocument/2006/relationships/hyperlink" Target="https://app.rid.go.th/reservoir/rsvmiddle/detail/rsv470/2021-01-01/2021-11-01" TargetMode="External"/><Relationship Id="rId88" Type="http://schemas.openxmlformats.org/officeDocument/2006/relationships/hyperlink" Target="https://app.rid.go.th/reservoir/rsvmiddle/detail/rsv87/2021-01-01/2021-11-01" TargetMode="External"/><Relationship Id="rId111" Type="http://schemas.openxmlformats.org/officeDocument/2006/relationships/hyperlink" Target="https://app.rid.go.th/reservoir/rsvmiddle/detail/rsv117/2021-01-01/2021-11-01" TargetMode="External"/><Relationship Id="rId132" Type="http://schemas.openxmlformats.org/officeDocument/2006/relationships/hyperlink" Target="https://app.rid.go.th/reservoir/rsvmiddle/detail/rsv154/2021-01-01/2021-11-01" TargetMode="External"/><Relationship Id="rId153" Type="http://schemas.openxmlformats.org/officeDocument/2006/relationships/hyperlink" Target="https://app.rid.go.th/reservoir/rsvmiddle/detail/rsv193/2021-01-01/2021-11-01" TargetMode="External"/><Relationship Id="rId174" Type="http://schemas.openxmlformats.org/officeDocument/2006/relationships/hyperlink" Target="https://app.rid.go.th/reservoir/rsvmiddle/detail/rsv218/2021-01-01/2021-11-01" TargetMode="External"/><Relationship Id="rId195" Type="http://schemas.openxmlformats.org/officeDocument/2006/relationships/hyperlink" Target="https://app.rid.go.th/reservoir/rsvmiddle/detail/rsv247/2021-01-01/2021-11-01" TargetMode="External"/><Relationship Id="rId209" Type="http://schemas.openxmlformats.org/officeDocument/2006/relationships/hyperlink" Target="https://app.rid.go.th/reservoir/rsvmiddle/detail/rsv256/2021-01-01/2021-11-01" TargetMode="External"/><Relationship Id="rId360" Type="http://schemas.openxmlformats.org/officeDocument/2006/relationships/hyperlink" Target="https://app.rid.go.th/reservoir/rsvmiddle/detail/rsv411/2021-01-01/2021-11-01" TargetMode="External"/><Relationship Id="rId381" Type="http://schemas.openxmlformats.org/officeDocument/2006/relationships/hyperlink" Target="https://app.rid.go.th/reservoir/rsvmiddle/detail/rsv436/2021-01-01/2021-11-01" TargetMode="External"/><Relationship Id="rId220" Type="http://schemas.openxmlformats.org/officeDocument/2006/relationships/hyperlink" Target="https://app.rid.go.th/reservoir/rsvmiddle/detail/rsv267/2021-01-01/2021-11-01" TargetMode="External"/><Relationship Id="rId241" Type="http://schemas.openxmlformats.org/officeDocument/2006/relationships/hyperlink" Target="https://app.rid.go.th/reservoir/rsvmiddle/detail/rsv306/2021-01-01/2021-11-01" TargetMode="External"/><Relationship Id="rId15" Type="http://schemas.openxmlformats.org/officeDocument/2006/relationships/hyperlink" Target="https://app.rid.go.th/reservoir/rsvmiddle/detail/rsv19/2021-01-01/2021-11-01" TargetMode="External"/><Relationship Id="rId36" Type="http://schemas.openxmlformats.org/officeDocument/2006/relationships/hyperlink" Target="https://app.rid.go.th/reservoir/rsvmiddle/detail/rsv40/2021-01-01/2021-11-01" TargetMode="External"/><Relationship Id="rId57" Type="http://schemas.openxmlformats.org/officeDocument/2006/relationships/hyperlink" Target="https://app.rid.go.th/reservoir/rsvmiddle/detail/rsv57/2021-01-01/2021-11-01" TargetMode="External"/><Relationship Id="rId262" Type="http://schemas.openxmlformats.org/officeDocument/2006/relationships/hyperlink" Target="https://app.rid.go.th/reservoir/rsvmiddle/detail/rsv329/2021-01-01/2021-11-01" TargetMode="External"/><Relationship Id="rId283" Type="http://schemas.openxmlformats.org/officeDocument/2006/relationships/hyperlink" Target="https://app.rid.go.th/reservoir/rsvmiddle/detail/rsv339/2021-01-01/2021-11-01" TargetMode="External"/><Relationship Id="rId318" Type="http://schemas.openxmlformats.org/officeDocument/2006/relationships/hyperlink" Target="https://app.rid.go.th/reservoir/rsvmiddle/detail/rsv371/2021-01-01/2021-11-01" TargetMode="External"/><Relationship Id="rId339" Type="http://schemas.openxmlformats.org/officeDocument/2006/relationships/hyperlink" Target="https://app.rid.go.th/reservoir/rsvmiddle/detail/rsv477/2021-01-01/2021-11-01" TargetMode="External"/><Relationship Id="rId78" Type="http://schemas.openxmlformats.org/officeDocument/2006/relationships/hyperlink" Target="https://app.rid.go.th/reservoir/rsvmiddle/detail/rsv74/2021-01-01/2021-11-01" TargetMode="External"/><Relationship Id="rId99" Type="http://schemas.openxmlformats.org/officeDocument/2006/relationships/hyperlink" Target="https://app.rid.go.th/reservoir/rsvmiddle/detail/rsv103/2021-01-01/2021-11-01" TargetMode="External"/><Relationship Id="rId101" Type="http://schemas.openxmlformats.org/officeDocument/2006/relationships/hyperlink" Target="https://app.rid.go.th/reservoir/rsvmiddle/detail/rsv105/2021-01-01/2021-11-01" TargetMode="External"/><Relationship Id="rId122" Type="http://schemas.openxmlformats.org/officeDocument/2006/relationships/hyperlink" Target="https://app.rid.go.th/reservoir/rsvmiddle/detail/rsv139/2021-01-01/2021-11-01" TargetMode="External"/><Relationship Id="rId143" Type="http://schemas.openxmlformats.org/officeDocument/2006/relationships/hyperlink" Target="https://app.rid.go.th/reservoir/rsvmiddle/detail/rsv171/2021-01-01/2021-11-01" TargetMode="External"/><Relationship Id="rId164" Type="http://schemas.openxmlformats.org/officeDocument/2006/relationships/hyperlink" Target="https://app.rid.go.th/reservoir/rsvmiddle/detail/rsv207/2021-01-01/2021-11-01" TargetMode="External"/><Relationship Id="rId185" Type="http://schemas.openxmlformats.org/officeDocument/2006/relationships/hyperlink" Target="https://app.rid.go.th/reservoir/rsvmiddle/detail/rsv235/2021-01-01/2021-11-01" TargetMode="External"/><Relationship Id="rId350" Type="http://schemas.openxmlformats.org/officeDocument/2006/relationships/hyperlink" Target="https://app.rid.go.th/reservoir/rsvmiddle/detail/rsv401/2021-01-01/2021-11-01" TargetMode="External"/><Relationship Id="rId371" Type="http://schemas.openxmlformats.org/officeDocument/2006/relationships/hyperlink" Target="https://app.rid.go.th/reservoir/rsvmiddle/detail/rsv427/2021-01-01/2021-11-01" TargetMode="External"/><Relationship Id="rId9" Type="http://schemas.openxmlformats.org/officeDocument/2006/relationships/hyperlink" Target="https://app.rid.go.th/reservoir/rsvmiddle/detail/rsv09/2021-01-01/2021-11-01" TargetMode="External"/><Relationship Id="rId210" Type="http://schemas.openxmlformats.org/officeDocument/2006/relationships/hyperlink" Target="https://app.rid.go.th/reservoir/rsvmiddle/detail/rsv258/2021-01-01/2021-11-01" TargetMode="External"/><Relationship Id="rId392" Type="http://schemas.openxmlformats.org/officeDocument/2006/relationships/hyperlink" Target="https://app.rid.go.th/reservoir/rsvmiddle/detail/rsv445/2021-01-01/2021-11-01" TargetMode="External"/><Relationship Id="rId26" Type="http://schemas.openxmlformats.org/officeDocument/2006/relationships/hyperlink" Target="https://app.rid.go.th/reservoir/rsvmiddle/detail/rsv30/2021-01-01/2021-11-01" TargetMode="External"/><Relationship Id="rId231" Type="http://schemas.openxmlformats.org/officeDocument/2006/relationships/hyperlink" Target="https://app.rid.go.th/reservoir/rsvmiddle/detail/rsv279/2021-01-01/2021-11-01" TargetMode="External"/><Relationship Id="rId252" Type="http://schemas.openxmlformats.org/officeDocument/2006/relationships/hyperlink" Target="https://app.rid.go.th/reservoir/rsvmiddle/detail/rsv319/2021-01-01/2021-11-01" TargetMode="External"/><Relationship Id="rId273" Type="http://schemas.openxmlformats.org/officeDocument/2006/relationships/hyperlink" Target="https://app.rid.go.th/reservoir/rsvmiddle/detail/rsv294/2021-01-01/2021-11-01" TargetMode="External"/><Relationship Id="rId294" Type="http://schemas.openxmlformats.org/officeDocument/2006/relationships/hyperlink" Target="https://app.rid.go.th/reservoir/rsvmiddle/detail/rsv350/2021-01-01/2021-11-01" TargetMode="External"/><Relationship Id="rId308" Type="http://schemas.openxmlformats.org/officeDocument/2006/relationships/hyperlink" Target="https://app.rid.go.th/reservoir/rsvmiddle/detail/rsv363/2021-01-01/2021-11-01" TargetMode="External"/><Relationship Id="rId329" Type="http://schemas.openxmlformats.org/officeDocument/2006/relationships/hyperlink" Target="https://app.rid.go.th/reservoir/rsvmiddle/detail/rsv386/2021-01-01/2021-11-01" TargetMode="External"/><Relationship Id="rId47" Type="http://schemas.openxmlformats.org/officeDocument/2006/relationships/hyperlink" Target="https://app.rid.go.th/reservoir/rsvmiddle/detail/rsv49/2021-01-01/2021-11-01" TargetMode="External"/><Relationship Id="rId68" Type="http://schemas.openxmlformats.org/officeDocument/2006/relationships/hyperlink" Target="https://app.rid.go.th/reservoir/rsvmiddle/detail/rsv495/2021-01-01/2021-11-01" TargetMode="External"/><Relationship Id="rId89" Type="http://schemas.openxmlformats.org/officeDocument/2006/relationships/hyperlink" Target="https://app.rid.go.th/reservoir/rsvmiddle/detail/rsv91/2021-01-01/2021-11-01" TargetMode="External"/><Relationship Id="rId112" Type="http://schemas.openxmlformats.org/officeDocument/2006/relationships/hyperlink" Target="https://app.rid.go.th/reservoir/rsvmiddle/detail/rsv118/2021-01-01/2021-11-01" TargetMode="External"/><Relationship Id="rId133" Type="http://schemas.openxmlformats.org/officeDocument/2006/relationships/hyperlink" Target="https://app.rid.go.th/reservoir/rsvmiddle/detail/rsv159/2021-01-01/2021-11-01" TargetMode="External"/><Relationship Id="rId154" Type="http://schemas.openxmlformats.org/officeDocument/2006/relationships/hyperlink" Target="https://app.rid.go.th/reservoir/rsvmiddle/detail/rsv194/2021-01-01/2021-11-01" TargetMode="External"/><Relationship Id="rId175" Type="http://schemas.openxmlformats.org/officeDocument/2006/relationships/hyperlink" Target="https://app.rid.go.th/reservoir/rsvmiddle/detail/rsv219/2021-01-01/2021-11-01" TargetMode="External"/><Relationship Id="rId340" Type="http://schemas.openxmlformats.org/officeDocument/2006/relationships/hyperlink" Target="https://app.rid.go.th/reservoir/rsvmiddle/detail/rsv389/2021-01-01/2021-11-01" TargetMode="External"/><Relationship Id="rId361" Type="http://schemas.openxmlformats.org/officeDocument/2006/relationships/hyperlink" Target="https://app.rid.go.th/reservoir/rsvmiddle/detail/rsv412/2021-01-01/2021-11-01" TargetMode="External"/><Relationship Id="rId196" Type="http://schemas.openxmlformats.org/officeDocument/2006/relationships/hyperlink" Target="https://app.rid.go.th/reservoir/rsvmiddle/detail/rsv455/2021-01-01/2021-11-01" TargetMode="External"/><Relationship Id="rId200" Type="http://schemas.openxmlformats.org/officeDocument/2006/relationships/hyperlink" Target="https://app.rid.go.th/reservoir/rsvmiddle/detail/rsv468/2021-01-01/2021-11-01" TargetMode="External"/><Relationship Id="rId382" Type="http://schemas.openxmlformats.org/officeDocument/2006/relationships/hyperlink" Target="https://app.rid.go.th/reservoir/rsvmiddle/detail/rsv437/2021-01-01/2021-11-01" TargetMode="External"/><Relationship Id="rId16" Type="http://schemas.openxmlformats.org/officeDocument/2006/relationships/hyperlink" Target="https://app.rid.go.th/reservoir/rsvmiddle/detail/rsv20/2021-01-01/2021-11-01" TargetMode="External"/><Relationship Id="rId221" Type="http://schemas.openxmlformats.org/officeDocument/2006/relationships/hyperlink" Target="https://app.rid.go.th/reservoir/rsvmiddle/detail/rsv268/2021-01-01/2021-11-01" TargetMode="External"/><Relationship Id="rId242" Type="http://schemas.openxmlformats.org/officeDocument/2006/relationships/hyperlink" Target="https://app.rid.go.th/reservoir/rsvmiddle/detail/rsv307/2021-01-01/2021-11-01" TargetMode="External"/><Relationship Id="rId263" Type="http://schemas.openxmlformats.org/officeDocument/2006/relationships/hyperlink" Target="https://app.rid.go.th/reservoir/rsvmiddle/detail/rsv330/2021-01-01/2021-11-01" TargetMode="External"/><Relationship Id="rId284" Type="http://schemas.openxmlformats.org/officeDocument/2006/relationships/hyperlink" Target="https://app.rid.go.th/reservoir/rsvmiddle/detail/rsv340/2021-01-01/2021-11-01" TargetMode="External"/><Relationship Id="rId319" Type="http://schemas.openxmlformats.org/officeDocument/2006/relationships/hyperlink" Target="https://app.rid.go.th/reservoir/rsvmiddle/detail/rsv372/2021-01-01/2021-11-01" TargetMode="External"/><Relationship Id="rId37" Type="http://schemas.openxmlformats.org/officeDocument/2006/relationships/hyperlink" Target="https://app.rid.go.th/reservoir/rsvmiddle/detail/rsv41/2021-01-01/2021-11-01" TargetMode="External"/><Relationship Id="rId58" Type="http://schemas.openxmlformats.org/officeDocument/2006/relationships/hyperlink" Target="https://app.rid.go.th/reservoir/rsvmiddle/detail/rsv58/2021-01-01/2021-11-01" TargetMode="External"/><Relationship Id="rId79" Type="http://schemas.openxmlformats.org/officeDocument/2006/relationships/hyperlink" Target="https://app.rid.go.th/reservoir/rsvmiddle/detail/rsv75/2021-01-01/2021-11-01" TargetMode="External"/><Relationship Id="rId102" Type="http://schemas.openxmlformats.org/officeDocument/2006/relationships/hyperlink" Target="https://app.rid.go.th/reservoir/rsvmiddle/detail/rsv106/2021-01-01/2021-11-01" TargetMode="External"/><Relationship Id="rId123" Type="http://schemas.openxmlformats.org/officeDocument/2006/relationships/hyperlink" Target="https://app.rid.go.th/reservoir/rsvmiddle/detail/rsv140/2021-01-01/2021-11-01" TargetMode="External"/><Relationship Id="rId144" Type="http://schemas.openxmlformats.org/officeDocument/2006/relationships/hyperlink" Target="https://app.rid.go.th/reservoir/rsvmiddle/detail/rsv177/2021-01-01/2021-11-01" TargetMode="External"/><Relationship Id="rId330" Type="http://schemas.openxmlformats.org/officeDocument/2006/relationships/hyperlink" Target="https://app.rid.go.th/reservoir/rsvmiddle/detail/rsv67/2021-01-01/2021-11-01" TargetMode="External"/><Relationship Id="rId90" Type="http://schemas.openxmlformats.org/officeDocument/2006/relationships/hyperlink" Target="https://app.rid.go.th/reservoir/rsvmiddle/detail/rsv92/2021-01-01/2021-11-01" TargetMode="External"/><Relationship Id="rId165" Type="http://schemas.openxmlformats.org/officeDocument/2006/relationships/hyperlink" Target="https://app.rid.go.th/reservoir/rsvmiddle/detail/rsv208/2021-01-01/2021-11-01" TargetMode="External"/><Relationship Id="rId186" Type="http://schemas.openxmlformats.org/officeDocument/2006/relationships/hyperlink" Target="https://app.rid.go.th/reservoir/rsvmiddle/detail/rsv236/2021-01-01/2021-11-01" TargetMode="External"/><Relationship Id="rId351" Type="http://schemas.openxmlformats.org/officeDocument/2006/relationships/hyperlink" Target="https://app.rid.go.th/reservoir/rsvmiddle/detail/rsv484/2021-01-01/2021-11-01" TargetMode="External"/><Relationship Id="rId372" Type="http://schemas.openxmlformats.org/officeDocument/2006/relationships/hyperlink" Target="https://app.rid.go.th/reservoir/rsvmiddle/detail/rsv428/2021-01-01/2021-11-01" TargetMode="External"/><Relationship Id="rId393" Type="http://schemas.openxmlformats.org/officeDocument/2006/relationships/hyperlink" Target="https://app.rid.go.th/reservoir/rsvmiddle/detail/rsv446/2021-01-01/2021-11-01" TargetMode="External"/><Relationship Id="rId211" Type="http://schemas.openxmlformats.org/officeDocument/2006/relationships/hyperlink" Target="https://app.rid.go.th/reservoir/rsvmiddle/detail/rsv451/2021-01-01/2021-11-01" TargetMode="External"/><Relationship Id="rId232" Type="http://schemas.openxmlformats.org/officeDocument/2006/relationships/hyperlink" Target="https://app.rid.go.th/reservoir/rsvmiddle/detail/rsv281/2021-01-01/2021-11-01" TargetMode="External"/><Relationship Id="rId253" Type="http://schemas.openxmlformats.org/officeDocument/2006/relationships/hyperlink" Target="https://app.rid.go.th/reservoir/rsvmiddle/detail/rsv320/2021-01-01/2021-11-01" TargetMode="External"/><Relationship Id="rId274" Type="http://schemas.openxmlformats.org/officeDocument/2006/relationships/hyperlink" Target="https://app.rid.go.th/reservoir/rsvmiddle/detail/rsv285/2021-01-01/2021-11-01" TargetMode="External"/><Relationship Id="rId295" Type="http://schemas.openxmlformats.org/officeDocument/2006/relationships/hyperlink" Target="https://app.rid.go.th/reservoir/rsvmiddle/detail/rsv351/2021-01-01/2021-11-01" TargetMode="External"/><Relationship Id="rId309" Type="http://schemas.openxmlformats.org/officeDocument/2006/relationships/hyperlink" Target="https://app.rid.go.th/reservoir/rsvmiddle/detail/rsv364/2021-01-01/2021-11-01" TargetMode="External"/><Relationship Id="rId27" Type="http://schemas.openxmlformats.org/officeDocument/2006/relationships/hyperlink" Target="https://app.rid.go.th/reservoir/rsvmiddle/detail/rsv31/2021-01-01/2021-11-01" TargetMode="External"/><Relationship Id="rId48" Type="http://schemas.openxmlformats.org/officeDocument/2006/relationships/hyperlink" Target="https://app.rid.go.th/reservoir/rsvmiddle/detail/rsv50/2021-01-01/2021-11-01" TargetMode="External"/><Relationship Id="rId69" Type="http://schemas.openxmlformats.org/officeDocument/2006/relationships/hyperlink" Target="https://app.rid.go.th/reservoir/rsvmiddle/detail/rsv65/2021-01-01/2021-11-01" TargetMode="External"/><Relationship Id="rId113" Type="http://schemas.openxmlformats.org/officeDocument/2006/relationships/hyperlink" Target="https://app.rid.go.th/reservoir/rsvmiddle/detail/rsv128/2021-01-01/2021-11-01" TargetMode="External"/><Relationship Id="rId134" Type="http://schemas.openxmlformats.org/officeDocument/2006/relationships/hyperlink" Target="https://app.rid.go.th/reservoir/rsvmiddle/detail/rsv160/2021-01-01/2021-11-01" TargetMode="External"/><Relationship Id="rId320" Type="http://schemas.openxmlformats.org/officeDocument/2006/relationships/hyperlink" Target="https://app.rid.go.th/reservoir/rsvmiddle/detail/rsv374/2021-01-01/2021-11-01" TargetMode="External"/><Relationship Id="rId80" Type="http://schemas.openxmlformats.org/officeDocument/2006/relationships/hyperlink" Target="https://app.rid.go.th/reservoir/rsvmiddle/detail/rsv76/2021-01-01/2021-11-01" TargetMode="External"/><Relationship Id="rId155" Type="http://schemas.openxmlformats.org/officeDocument/2006/relationships/hyperlink" Target="https://app.rid.go.th/reservoir/rsvmiddle/detail/rsv195/2021-01-01/2021-11-01" TargetMode="External"/><Relationship Id="rId176" Type="http://schemas.openxmlformats.org/officeDocument/2006/relationships/hyperlink" Target="https://app.rid.go.th/reservoir/rsvmiddle/detail/rsv220/2021-01-01/2021-11-01" TargetMode="External"/><Relationship Id="rId197" Type="http://schemas.openxmlformats.org/officeDocument/2006/relationships/hyperlink" Target="https://app.rid.go.th/reservoir/rsvmiddle/detail/rsv456/2021-01-01/2021-11-01" TargetMode="External"/><Relationship Id="rId341" Type="http://schemas.openxmlformats.org/officeDocument/2006/relationships/hyperlink" Target="https://app.rid.go.th/reservoir/rsvmiddle/detail/rsv390/2021-01-01/2021-11-01" TargetMode="External"/><Relationship Id="rId362" Type="http://schemas.openxmlformats.org/officeDocument/2006/relationships/hyperlink" Target="https://app.rid.go.th/reservoir/rsvmiddle/detail/rsv413/2021-01-01/2021-11-01" TargetMode="External"/><Relationship Id="rId383" Type="http://schemas.openxmlformats.org/officeDocument/2006/relationships/hyperlink" Target="https://app.rid.go.th/reservoir/rsvmiddle/detail/rsv438/2021-01-01/2021-11-01" TargetMode="External"/><Relationship Id="rId201" Type="http://schemas.openxmlformats.org/officeDocument/2006/relationships/hyperlink" Target="https://app.rid.go.th/reservoir/rsvmiddle/detail/rsv248/2021-01-01/2021-11-01" TargetMode="External"/><Relationship Id="rId222" Type="http://schemas.openxmlformats.org/officeDocument/2006/relationships/hyperlink" Target="https://app.rid.go.th/reservoir/rsvmiddle/detail/rsv269/2021-01-01/2021-11-01" TargetMode="External"/><Relationship Id="rId243" Type="http://schemas.openxmlformats.org/officeDocument/2006/relationships/hyperlink" Target="https://app.rid.go.th/reservoir/rsvmiddle/detail/rsv308/2021-01-01/2021-11-01" TargetMode="External"/><Relationship Id="rId264" Type="http://schemas.openxmlformats.org/officeDocument/2006/relationships/hyperlink" Target="https://app.rid.go.th/reservoir/rsvmiddle/detail/rsv331/2021-01-01/2021-11-01" TargetMode="External"/><Relationship Id="rId285" Type="http://schemas.openxmlformats.org/officeDocument/2006/relationships/hyperlink" Target="https://app.rid.go.th/reservoir/rsvmiddle/detail/rsv341/2021-01-01/2021-11-01" TargetMode="External"/><Relationship Id="rId17" Type="http://schemas.openxmlformats.org/officeDocument/2006/relationships/hyperlink" Target="https://app.rid.go.th/reservoir/rsvmiddle/detail/rsv21/2021-01-01/2021-11-01" TargetMode="External"/><Relationship Id="rId38" Type="http://schemas.openxmlformats.org/officeDocument/2006/relationships/hyperlink" Target="https://app.rid.go.th/reservoir/rsvmiddle/detail/rsv42/2021-01-01/2021-11-01" TargetMode="External"/><Relationship Id="rId59" Type="http://schemas.openxmlformats.org/officeDocument/2006/relationships/hyperlink" Target="https://app.rid.go.th/reservoir/rsvmiddle/detail/rsv59/2021-01-01/2021-11-01" TargetMode="External"/><Relationship Id="rId103" Type="http://schemas.openxmlformats.org/officeDocument/2006/relationships/hyperlink" Target="https://app.rid.go.th/reservoir/rsvmiddle/detail/rsv107/2021-01-01/2021-11-01" TargetMode="External"/><Relationship Id="rId124" Type="http://schemas.openxmlformats.org/officeDocument/2006/relationships/hyperlink" Target="https://app.rid.go.th/reservoir/rsvmiddle/detail/rsv465/2021-01-01/2021-11-01" TargetMode="External"/><Relationship Id="rId310" Type="http://schemas.openxmlformats.org/officeDocument/2006/relationships/hyperlink" Target="https://app.rid.go.th/reservoir/rsvmiddle/detail/rsv497/2021-01-01/2021-11-01" TargetMode="External"/><Relationship Id="rId70" Type="http://schemas.openxmlformats.org/officeDocument/2006/relationships/hyperlink" Target="https://app.rid.go.th/reservoir/rsvmiddle/detail/rsv66/2021-01-01/2021-11-01" TargetMode="External"/><Relationship Id="rId91" Type="http://schemas.openxmlformats.org/officeDocument/2006/relationships/hyperlink" Target="https://app.rid.go.th/reservoir/rsvmiddle/detail/rsv93/2021-01-01/2021-11-01" TargetMode="External"/><Relationship Id="rId145" Type="http://schemas.openxmlformats.org/officeDocument/2006/relationships/hyperlink" Target="https://app.rid.go.th/reservoir/rsvmiddle/detail/rsv179/2021-01-01/2021-11-01" TargetMode="External"/><Relationship Id="rId166" Type="http://schemas.openxmlformats.org/officeDocument/2006/relationships/hyperlink" Target="https://app.rid.go.th/reservoir/rsvmiddle/detail/rsv209/2021-01-01/2021-11-01" TargetMode="External"/><Relationship Id="rId187" Type="http://schemas.openxmlformats.org/officeDocument/2006/relationships/hyperlink" Target="https://app.rid.go.th/reservoir/rsvmiddle/detail/rsv237/2021-01-01/2021-11-01" TargetMode="External"/><Relationship Id="rId331" Type="http://schemas.openxmlformats.org/officeDocument/2006/relationships/hyperlink" Target="https://app.rid.go.th/reservoir/rsvmiddle/detail/rsv68/2021-01-01/2021-11-01" TargetMode="External"/><Relationship Id="rId352" Type="http://schemas.openxmlformats.org/officeDocument/2006/relationships/hyperlink" Target="https://app.rid.go.th/reservoir/rsvmiddle/detail/rsv402/2021-01-01/2021-11-01" TargetMode="External"/><Relationship Id="rId373" Type="http://schemas.openxmlformats.org/officeDocument/2006/relationships/hyperlink" Target="https://app.rid.go.th/reservoir/rsvmiddle/detail/rsv429/2021-01-01/2021-11-01" TargetMode="External"/><Relationship Id="rId394" Type="http://schemas.openxmlformats.org/officeDocument/2006/relationships/hyperlink" Target="https://app.rid.go.th/reservoir/rsvmiddle/detail/rsv447/2021-01-01/2021-11-01" TargetMode="External"/><Relationship Id="rId1" Type="http://schemas.openxmlformats.org/officeDocument/2006/relationships/hyperlink" Target="https://app.rid.go.th/reservoir/rsvmiddle/detail/rsv01/2021-01-01/2021-11-01" TargetMode="External"/><Relationship Id="rId212" Type="http://schemas.openxmlformats.org/officeDocument/2006/relationships/hyperlink" Target="https://app.rid.go.th/reservoir/rsvmiddle/detail/rsv452/2021-01-01/2021-11-01" TargetMode="External"/><Relationship Id="rId233" Type="http://schemas.openxmlformats.org/officeDocument/2006/relationships/hyperlink" Target="https://app.rid.go.th/reservoir/rsvmiddle/detail/rsv288/2021-01-01/2021-11-01" TargetMode="External"/><Relationship Id="rId254" Type="http://schemas.openxmlformats.org/officeDocument/2006/relationships/hyperlink" Target="https://app.rid.go.th/reservoir/rsvmiddle/detail/rsv321/2021-01-01/2021-11-01" TargetMode="External"/><Relationship Id="rId28" Type="http://schemas.openxmlformats.org/officeDocument/2006/relationships/hyperlink" Target="https://app.rid.go.th/reservoir/rsvmiddle/detail/rsv32/2021-01-01/2021-11-01" TargetMode="External"/><Relationship Id="rId49" Type="http://schemas.openxmlformats.org/officeDocument/2006/relationships/hyperlink" Target="https://app.rid.go.th/reservoir/rsvmiddle/detail/rsv51/2021-01-01/2021-11-01" TargetMode="External"/><Relationship Id="rId114" Type="http://schemas.openxmlformats.org/officeDocument/2006/relationships/hyperlink" Target="https://app.rid.go.th/reservoir/rsvmiddle/detail/rsv131/2021-01-01/2021-11-01" TargetMode="External"/><Relationship Id="rId275" Type="http://schemas.openxmlformats.org/officeDocument/2006/relationships/hyperlink" Target="https://app.rid.go.th/reservoir/rsvmiddle/detail/rsv287/2021-01-01/2021-11-01" TargetMode="External"/><Relationship Id="rId296" Type="http://schemas.openxmlformats.org/officeDocument/2006/relationships/hyperlink" Target="https://app.rid.go.th/reservoir/rsvmiddle/detail/rsv352/2021-01-01/2021-11-01" TargetMode="External"/><Relationship Id="rId300" Type="http://schemas.openxmlformats.org/officeDocument/2006/relationships/hyperlink" Target="https://app.rid.go.th/reservoir/rsvmiddle/detail/rsv355/2021-01-01/2021-11-01" TargetMode="External"/><Relationship Id="rId60" Type="http://schemas.openxmlformats.org/officeDocument/2006/relationships/hyperlink" Target="https://app.rid.go.th/reservoir/rsvmiddle/detail/rsv60/2021-01-01/2021-11-01" TargetMode="External"/><Relationship Id="rId81" Type="http://schemas.openxmlformats.org/officeDocument/2006/relationships/hyperlink" Target="https://app.rid.go.th/reservoir/rsvmiddle/detail/rsv77/2021-01-01/2021-11-01" TargetMode="External"/><Relationship Id="rId135" Type="http://schemas.openxmlformats.org/officeDocument/2006/relationships/hyperlink" Target="https://app.rid.go.th/reservoir/rsvmiddle/detail/rsv161/2021-01-01/2021-11-01" TargetMode="External"/><Relationship Id="rId156" Type="http://schemas.openxmlformats.org/officeDocument/2006/relationships/hyperlink" Target="https://app.rid.go.th/reservoir/rsvmiddle/detail/rsv196/2021-01-01/2021-11-01" TargetMode="External"/><Relationship Id="rId177" Type="http://schemas.openxmlformats.org/officeDocument/2006/relationships/hyperlink" Target="https://app.rid.go.th/reservoir/rsvmiddle/detail/rsv221/2021-01-01/2021-11-01" TargetMode="External"/><Relationship Id="rId198" Type="http://schemas.openxmlformats.org/officeDocument/2006/relationships/hyperlink" Target="https://app.rid.go.th/reservoir/rsvmiddle/detail/rsv458/2021-01-01/2021-11-01" TargetMode="External"/><Relationship Id="rId321" Type="http://schemas.openxmlformats.org/officeDocument/2006/relationships/hyperlink" Target="https://app.rid.go.th/reservoir/rsvmiddle/detail/rsv375/2021-01-01/2021-11-01" TargetMode="External"/><Relationship Id="rId342" Type="http://schemas.openxmlformats.org/officeDocument/2006/relationships/hyperlink" Target="https://app.rid.go.th/reservoir/rsvmiddle/detail/rsv391/2021-01-01/2021-11-01" TargetMode="External"/><Relationship Id="rId363" Type="http://schemas.openxmlformats.org/officeDocument/2006/relationships/hyperlink" Target="https://app.rid.go.th/reservoir/rsvmiddle/detail/rsv414/2021-01-01/2021-11-01" TargetMode="External"/><Relationship Id="rId384" Type="http://schemas.openxmlformats.org/officeDocument/2006/relationships/hyperlink" Target="https://app.rid.go.th/reservoir/rsvmiddle/detail/rsv439/2021-01-01/2021-11-01" TargetMode="External"/><Relationship Id="rId202" Type="http://schemas.openxmlformats.org/officeDocument/2006/relationships/hyperlink" Target="https://app.rid.go.th/reservoir/rsvmiddle/detail/rsv249/2021-01-01/2021-11-01" TargetMode="External"/><Relationship Id="rId223" Type="http://schemas.openxmlformats.org/officeDocument/2006/relationships/hyperlink" Target="https://app.rid.go.th/reservoir/rsvmiddle/detail/rsv270/2021-01-01/2021-11-01" TargetMode="External"/><Relationship Id="rId244" Type="http://schemas.openxmlformats.org/officeDocument/2006/relationships/hyperlink" Target="https://app.rid.go.th/reservoir/rsvmiddle/detail/rsv309/2021-01-01/2021-11-01" TargetMode="External"/><Relationship Id="rId18" Type="http://schemas.openxmlformats.org/officeDocument/2006/relationships/hyperlink" Target="https://app.rid.go.th/reservoir/rsvmiddle/detail/rsv483/2021-01-01/2021-11-01" TargetMode="External"/><Relationship Id="rId39" Type="http://schemas.openxmlformats.org/officeDocument/2006/relationships/hyperlink" Target="https://app.rid.go.th/reservoir/rsvmiddle/detail/rsv43/2021-01-01/2021-11-01" TargetMode="External"/><Relationship Id="rId265" Type="http://schemas.openxmlformats.org/officeDocument/2006/relationships/hyperlink" Target="https://app.rid.go.th/reservoir/rsvmiddle/detail/rsv290/2021-01-01/2021-11-01" TargetMode="External"/><Relationship Id="rId286" Type="http://schemas.openxmlformats.org/officeDocument/2006/relationships/hyperlink" Target="https://app.rid.go.th/reservoir/rsvmiddle/detail/rsv342/2021-01-01/2021-11-01" TargetMode="External"/><Relationship Id="rId50" Type="http://schemas.openxmlformats.org/officeDocument/2006/relationships/hyperlink" Target="https://app.rid.go.th/reservoir/rsvmiddle/detail/rsv52/2021-01-01/2021-11-01" TargetMode="External"/><Relationship Id="rId104" Type="http://schemas.openxmlformats.org/officeDocument/2006/relationships/hyperlink" Target="https://app.rid.go.th/reservoir/rsvmiddle/detail/rsv108/2021-01-01/2021-11-01" TargetMode="External"/><Relationship Id="rId125" Type="http://schemas.openxmlformats.org/officeDocument/2006/relationships/hyperlink" Target="https://app.rid.go.th/reservoir/rsvmiddle/detail/rsv466/2021-01-01/2021-11-01" TargetMode="External"/><Relationship Id="rId146" Type="http://schemas.openxmlformats.org/officeDocument/2006/relationships/hyperlink" Target="https://app.rid.go.th/reservoir/rsvmiddle/detail/rsv181/2021-01-01/2021-11-01" TargetMode="External"/><Relationship Id="rId167" Type="http://schemas.openxmlformats.org/officeDocument/2006/relationships/hyperlink" Target="https://app.rid.go.th/reservoir/rsvmiddle/detail/rsv210/2021-01-01/2021-11-01" TargetMode="External"/><Relationship Id="rId188" Type="http://schemas.openxmlformats.org/officeDocument/2006/relationships/hyperlink" Target="https://app.rid.go.th/reservoir/rsvmiddle/detail/rsv238/2021-01-01/2021-11-01" TargetMode="External"/><Relationship Id="rId311" Type="http://schemas.openxmlformats.org/officeDocument/2006/relationships/hyperlink" Target="https://app.rid.go.th/reservoir/rsvmiddle/detail/rsv498/2021-01-01/2021-11-01" TargetMode="External"/><Relationship Id="rId332" Type="http://schemas.openxmlformats.org/officeDocument/2006/relationships/hyperlink" Target="https://app.rid.go.th/reservoir/rsvmiddle/detail/rsv69/2021-01-01/2021-11-01" TargetMode="External"/><Relationship Id="rId353" Type="http://schemas.openxmlformats.org/officeDocument/2006/relationships/hyperlink" Target="https://app.rid.go.th/reservoir/rsvmiddle/detail/rsv403/2021-01-01/2021-11-01" TargetMode="External"/><Relationship Id="rId374" Type="http://schemas.openxmlformats.org/officeDocument/2006/relationships/hyperlink" Target="https://app.rid.go.th/reservoir/rsvmiddle/detail/rsv488/2021-01-01/2021-11-01" TargetMode="External"/><Relationship Id="rId395" Type="http://schemas.openxmlformats.org/officeDocument/2006/relationships/hyperlink" Target="https://app.rid.go.th/reservoir/rsvmiddle/detail/rsv448/2021-01-01/2021-11-01" TargetMode="External"/><Relationship Id="rId71" Type="http://schemas.openxmlformats.org/officeDocument/2006/relationships/hyperlink" Target="https://app.rid.go.th/reservoir/rsvmiddle/detail/rsv486/2021-01-01/2021-11-01" TargetMode="External"/><Relationship Id="rId92" Type="http://schemas.openxmlformats.org/officeDocument/2006/relationships/hyperlink" Target="https://app.rid.go.th/reservoir/rsvmiddle/detail/rsv94/2021-01-01/2021-11-01" TargetMode="External"/><Relationship Id="rId213" Type="http://schemas.openxmlformats.org/officeDocument/2006/relationships/hyperlink" Target="https://app.rid.go.th/reservoir/rsvmiddle/detail/rsv259/2021-01-01/2021-11-01" TargetMode="External"/><Relationship Id="rId234" Type="http://schemas.openxmlformats.org/officeDocument/2006/relationships/hyperlink" Target="https://app.rid.go.th/reservoir/rsvmiddle/detail/rsv296/2021-01-01/2021-11-01" TargetMode="External"/><Relationship Id="rId2" Type="http://schemas.openxmlformats.org/officeDocument/2006/relationships/hyperlink" Target="https://app.rid.go.th/reservoir/rsvmiddle/detail/rsv02/2021-01-01/2021-11-01" TargetMode="External"/><Relationship Id="rId29" Type="http://schemas.openxmlformats.org/officeDocument/2006/relationships/hyperlink" Target="https://app.rid.go.th/reservoir/rsvmiddle/detail/rsv33/2021-01-01/2021-11-01" TargetMode="External"/><Relationship Id="rId255" Type="http://schemas.openxmlformats.org/officeDocument/2006/relationships/hyperlink" Target="https://app.rid.go.th/reservoir/rsvmiddle/detail/rsv322/2021-01-01/2021-11-01" TargetMode="External"/><Relationship Id="rId276" Type="http://schemas.openxmlformats.org/officeDocument/2006/relationships/hyperlink" Target="https://app.rid.go.th/reservoir/rsvmiddle/detail/rsv284/2021-01-01/2021-11-01" TargetMode="External"/><Relationship Id="rId297" Type="http://schemas.openxmlformats.org/officeDocument/2006/relationships/hyperlink" Target="https://app.rid.go.th/reservoir/rsvmiddle/detail/rsv353/2021-01-01/2021-11-01" TargetMode="External"/><Relationship Id="rId40" Type="http://schemas.openxmlformats.org/officeDocument/2006/relationships/hyperlink" Target="https://app.rid.go.th/reservoir/rsvmiddle/detail/rsv44/2021-01-01/2021-11-01" TargetMode="External"/><Relationship Id="rId115" Type="http://schemas.openxmlformats.org/officeDocument/2006/relationships/hyperlink" Target="https://app.rid.go.th/reservoir/rsvmiddle/detail/rsv132/2021-01-01/2021-11-01" TargetMode="External"/><Relationship Id="rId136" Type="http://schemas.openxmlformats.org/officeDocument/2006/relationships/hyperlink" Target="https://app.rid.go.th/reservoir/rsvmiddle/detail/rsv163/2021-01-01/2021-11-01" TargetMode="External"/><Relationship Id="rId157" Type="http://schemas.openxmlformats.org/officeDocument/2006/relationships/hyperlink" Target="https://app.rid.go.th/reservoir/rsvmiddle/detail/rsv197/2021-01-01/2021-11-01" TargetMode="External"/><Relationship Id="rId178" Type="http://schemas.openxmlformats.org/officeDocument/2006/relationships/hyperlink" Target="https://app.rid.go.th/reservoir/rsvmiddle/detail/rsv222/2021-01-01/2021-11-01" TargetMode="External"/><Relationship Id="rId301" Type="http://schemas.openxmlformats.org/officeDocument/2006/relationships/hyperlink" Target="https://app.rid.go.th/reservoir/rsvmiddle/detail/rsv499/2021-01-01/2021-11-01" TargetMode="External"/><Relationship Id="rId322" Type="http://schemas.openxmlformats.org/officeDocument/2006/relationships/hyperlink" Target="https://app.rid.go.th/reservoir/rsvmiddle/detail/rsv379/2021-01-01/2021-11-01" TargetMode="External"/><Relationship Id="rId343" Type="http://schemas.openxmlformats.org/officeDocument/2006/relationships/hyperlink" Target="https://app.rid.go.th/reservoir/rsvmiddle/detail/rsv392/2021-01-01/2021-11-01" TargetMode="External"/><Relationship Id="rId364" Type="http://schemas.openxmlformats.org/officeDocument/2006/relationships/hyperlink" Target="https://app.rid.go.th/reservoir/rsvmiddle/detail/rsv420/2021-01-01/2021-11-01" TargetMode="External"/><Relationship Id="rId61" Type="http://schemas.openxmlformats.org/officeDocument/2006/relationships/hyperlink" Target="https://app.rid.go.th/reservoir/rsvmiddle/detail/rsv61/2021-01-01/2021-11-01" TargetMode="External"/><Relationship Id="rId82" Type="http://schemas.openxmlformats.org/officeDocument/2006/relationships/hyperlink" Target="https://app.rid.go.th/reservoir/rsvmiddle/detail/rsv502/2021-01-01/2021-11-01" TargetMode="External"/><Relationship Id="rId199" Type="http://schemas.openxmlformats.org/officeDocument/2006/relationships/hyperlink" Target="https://app.rid.go.th/reservoir/rsvmiddle/detail/rsv460/2021-01-01/2021-11-01" TargetMode="External"/><Relationship Id="rId203" Type="http://schemas.openxmlformats.org/officeDocument/2006/relationships/hyperlink" Target="https://app.rid.go.th/reservoir/rsvmiddle/detail/rsv250/2021-01-01/2021-11-01" TargetMode="External"/><Relationship Id="rId385" Type="http://schemas.openxmlformats.org/officeDocument/2006/relationships/hyperlink" Target="https://app.rid.go.th/reservoir/rsvmiddle/detail/rsv440/2021-01-01/2021-11-01" TargetMode="External"/><Relationship Id="rId19" Type="http://schemas.openxmlformats.org/officeDocument/2006/relationships/hyperlink" Target="https://app.rid.go.th/reservoir/rsvmiddle/detail/rsv22/2021-01-01/2021-11-01" TargetMode="External"/><Relationship Id="rId224" Type="http://schemas.openxmlformats.org/officeDocument/2006/relationships/hyperlink" Target="https://app.rid.go.th/reservoir/rsvmiddle/detail/rsv271/2021-01-01/2021-11-01" TargetMode="External"/><Relationship Id="rId245" Type="http://schemas.openxmlformats.org/officeDocument/2006/relationships/hyperlink" Target="https://app.rid.go.th/reservoir/rsvmiddle/detail/rsv310/2021-01-01/2021-11-01" TargetMode="External"/><Relationship Id="rId266" Type="http://schemas.openxmlformats.org/officeDocument/2006/relationships/hyperlink" Target="https://app.rid.go.th/reservoir/rsvmiddle/detail/rsv299/2021-01-01/2021-11-01" TargetMode="External"/><Relationship Id="rId287" Type="http://schemas.openxmlformats.org/officeDocument/2006/relationships/hyperlink" Target="https://app.rid.go.th/reservoir/rsvmiddle/detail/rsv343/2021-01-01/2021-11-01" TargetMode="External"/><Relationship Id="rId30" Type="http://schemas.openxmlformats.org/officeDocument/2006/relationships/hyperlink" Target="https://app.rid.go.th/reservoir/rsvmiddle/detail/rsv34/2021-01-01/2021-11-01" TargetMode="External"/><Relationship Id="rId105" Type="http://schemas.openxmlformats.org/officeDocument/2006/relationships/hyperlink" Target="https://app.rid.go.th/reservoir/rsvmiddle/detail/rsv109/2021-01-01/2021-11-01" TargetMode="External"/><Relationship Id="rId126" Type="http://schemas.openxmlformats.org/officeDocument/2006/relationships/hyperlink" Target="https://app.rid.go.th/reservoir/rsvmiddle/detail/rsv149/2021-01-01/2021-11-01" TargetMode="External"/><Relationship Id="rId147" Type="http://schemas.openxmlformats.org/officeDocument/2006/relationships/hyperlink" Target="https://app.rid.go.th/reservoir/rsvmiddle/detail/rsv183/2021-01-01/2021-11-01" TargetMode="External"/><Relationship Id="rId168" Type="http://schemas.openxmlformats.org/officeDocument/2006/relationships/hyperlink" Target="https://app.rid.go.th/reservoir/rsvmiddle/detail/rsv211/2021-01-01/2021-11-01" TargetMode="External"/><Relationship Id="rId312" Type="http://schemas.openxmlformats.org/officeDocument/2006/relationships/hyperlink" Target="https://app.rid.go.th/reservoir/rsvmiddle/detail/rsv365/2021-01-01/2021-11-01" TargetMode="External"/><Relationship Id="rId333" Type="http://schemas.openxmlformats.org/officeDocument/2006/relationships/hyperlink" Target="https://app.rid.go.th/reservoir/rsvmiddle/detail/rsv70/2021-01-01/2021-11-01" TargetMode="External"/><Relationship Id="rId354" Type="http://schemas.openxmlformats.org/officeDocument/2006/relationships/hyperlink" Target="https://app.rid.go.th/reservoir/rsvmiddle/detail/rsv404/2021-01-01/2021-11-01" TargetMode="External"/><Relationship Id="rId51" Type="http://schemas.openxmlformats.org/officeDocument/2006/relationships/hyperlink" Target="https://app.rid.go.th/reservoir/rsvmiddle/detail/rsv53/2021-01-01/2021-11-01" TargetMode="External"/><Relationship Id="rId72" Type="http://schemas.openxmlformats.org/officeDocument/2006/relationships/hyperlink" Target="https://app.rid.go.th/reservoir/rsvmiddle/detail/rsv387/2021-01-01/2021-11-01" TargetMode="External"/><Relationship Id="rId93" Type="http://schemas.openxmlformats.org/officeDocument/2006/relationships/hyperlink" Target="https://app.rid.go.th/reservoir/rsvmiddle/detail/rsv95/2021-01-01/2021-11-01" TargetMode="External"/><Relationship Id="rId189" Type="http://schemas.openxmlformats.org/officeDocument/2006/relationships/hyperlink" Target="https://app.rid.go.th/reservoir/rsvmiddle/detail/rsv239/2021-01-01/2021-11-01" TargetMode="External"/><Relationship Id="rId375" Type="http://schemas.openxmlformats.org/officeDocument/2006/relationships/hyperlink" Target="https://app.rid.go.th/reservoir/rsvmiddle/detail/rsv430/2021-01-01/2021-11-01" TargetMode="External"/><Relationship Id="rId396" Type="http://schemas.openxmlformats.org/officeDocument/2006/relationships/hyperlink" Target="https://app.rid.go.th/reservoir/rsvmiddle/detail/rsv500/2021-01-01/2021-11-01" TargetMode="External"/><Relationship Id="rId3" Type="http://schemas.openxmlformats.org/officeDocument/2006/relationships/hyperlink" Target="https://app.rid.go.th/reservoir/rsvmiddle/detail/rsv03/2021-01-01/2021-11-01" TargetMode="External"/><Relationship Id="rId214" Type="http://schemas.openxmlformats.org/officeDocument/2006/relationships/hyperlink" Target="https://app.rid.go.th/reservoir/rsvmiddle/detail/rsv260/2021-01-01/2021-11-01" TargetMode="External"/><Relationship Id="rId235" Type="http://schemas.openxmlformats.org/officeDocument/2006/relationships/hyperlink" Target="https://app.rid.go.th/reservoir/rsvmiddle/detail/rsv298/2021-01-01/2021-11-01" TargetMode="External"/><Relationship Id="rId256" Type="http://schemas.openxmlformats.org/officeDocument/2006/relationships/hyperlink" Target="https://app.rid.go.th/reservoir/rsvmiddle/detail/rsv323/2021-01-01/2021-11-01" TargetMode="External"/><Relationship Id="rId277" Type="http://schemas.openxmlformats.org/officeDocument/2006/relationships/hyperlink" Target="https://app.rid.go.th/reservoir/rsvmiddle/detail/rsv283/2021-01-01/2021-11-01" TargetMode="External"/><Relationship Id="rId298" Type="http://schemas.openxmlformats.org/officeDocument/2006/relationships/hyperlink" Target="https://app.rid.go.th/reservoir/rsvmiddle/detail/rsv491/2021-01-01/2021-11-01" TargetMode="External"/><Relationship Id="rId116" Type="http://schemas.openxmlformats.org/officeDocument/2006/relationships/hyperlink" Target="https://app.rid.go.th/reservoir/rsvmiddle/detail/rsv133/2021-01-01/2021-11-01" TargetMode="External"/><Relationship Id="rId137" Type="http://schemas.openxmlformats.org/officeDocument/2006/relationships/hyperlink" Target="https://app.rid.go.th/reservoir/rsvmiddle/detail/rsv164/2021-01-01/2021-11-01" TargetMode="External"/><Relationship Id="rId158" Type="http://schemas.openxmlformats.org/officeDocument/2006/relationships/hyperlink" Target="https://app.rid.go.th/reservoir/rsvmiddle/detail/rsv198/2021-01-01/2021-11-01" TargetMode="External"/><Relationship Id="rId302" Type="http://schemas.openxmlformats.org/officeDocument/2006/relationships/hyperlink" Target="https://app.rid.go.th/reservoir/rsvmiddle/detail/rsv357/2021-01-01/2021-11-01" TargetMode="External"/><Relationship Id="rId323" Type="http://schemas.openxmlformats.org/officeDocument/2006/relationships/hyperlink" Target="https://app.rid.go.th/reservoir/rsvmiddle/detail/rsv496/2021-01-01/2021-11-01" TargetMode="External"/><Relationship Id="rId344" Type="http://schemas.openxmlformats.org/officeDocument/2006/relationships/hyperlink" Target="https://app.rid.go.th/reservoir/rsvmiddle/detail/rsv393/2021-01-01/2021-11-01" TargetMode="External"/><Relationship Id="rId20" Type="http://schemas.openxmlformats.org/officeDocument/2006/relationships/hyperlink" Target="https://app.rid.go.th/reservoir/rsvmiddle/detail/rsv23/2021-01-01/2021-11-01" TargetMode="External"/><Relationship Id="rId41" Type="http://schemas.openxmlformats.org/officeDocument/2006/relationships/hyperlink" Target="https://app.rid.go.th/reservoir/rsvmiddle/detail/rsv45/2021-01-01/2021-11-01" TargetMode="External"/><Relationship Id="rId62" Type="http://schemas.openxmlformats.org/officeDocument/2006/relationships/hyperlink" Target="https://app.rid.go.th/reservoir/rsvmiddle/detail/rsv464/2021-01-01/2021-11-01" TargetMode="External"/><Relationship Id="rId83" Type="http://schemas.openxmlformats.org/officeDocument/2006/relationships/hyperlink" Target="https://app.rid.go.th/reservoir/rsvmiddle/detail/rsv83/2021-01-01/2021-11-01" TargetMode="External"/><Relationship Id="rId179" Type="http://schemas.openxmlformats.org/officeDocument/2006/relationships/hyperlink" Target="https://app.rid.go.th/reservoir/rsvmiddle/detail/rsv224/2021-01-01/2021-11-01" TargetMode="External"/><Relationship Id="rId365" Type="http://schemas.openxmlformats.org/officeDocument/2006/relationships/hyperlink" Target="https://app.rid.go.th/reservoir/rsvmiddle/detail/rsv421/2021-01-01/2021-11-01" TargetMode="External"/><Relationship Id="rId386" Type="http://schemas.openxmlformats.org/officeDocument/2006/relationships/hyperlink" Target="https://app.rid.go.th/reservoir/rsvmiddle/detail/rsv492/2021-01-01/2021-11-01" TargetMode="External"/><Relationship Id="rId190" Type="http://schemas.openxmlformats.org/officeDocument/2006/relationships/hyperlink" Target="https://app.rid.go.th/reservoir/rsvmiddle/detail/rsv240/2021-01-01/2021-11-01" TargetMode="External"/><Relationship Id="rId204" Type="http://schemas.openxmlformats.org/officeDocument/2006/relationships/hyperlink" Target="https://app.rid.go.th/reservoir/rsvmiddle/detail/rsv251/2021-01-01/2021-11-01" TargetMode="External"/><Relationship Id="rId225" Type="http://schemas.openxmlformats.org/officeDocument/2006/relationships/hyperlink" Target="https://app.rid.go.th/reservoir/rsvmiddle/detail/rsv272/2021-01-01/2021-11-01" TargetMode="External"/><Relationship Id="rId246" Type="http://schemas.openxmlformats.org/officeDocument/2006/relationships/hyperlink" Target="https://app.rid.go.th/reservoir/rsvmiddle/detail/rsv311/2021-01-01/2021-11-01" TargetMode="External"/><Relationship Id="rId267" Type="http://schemas.openxmlformats.org/officeDocument/2006/relationships/hyperlink" Target="https://app.rid.go.th/reservoir/rsvmiddle/detail/rsv289/2021-01-01/2021-11-01" TargetMode="External"/><Relationship Id="rId288" Type="http://schemas.openxmlformats.org/officeDocument/2006/relationships/hyperlink" Target="https://app.rid.go.th/reservoir/rsvmiddle/detail/rsv344/2021-01-01/2021-11-01" TargetMode="External"/><Relationship Id="rId106" Type="http://schemas.openxmlformats.org/officeDocument/2006/relationships/hyperlink" Target="https://app.rid.go.th/reservoir/rsvmiddle/detail/rsv110/2021-01-01/2021-11-01" TargetMode="External"/><Relationship Id="rId127" Type="http://schemas.openxmlformats.org/officeDocument/2006/relationships/hyperlink" Target="https://app.rid.go.th/reservoir/rsvmiddle/detail/rsv501/2021-01-01/2021-11-01" TargetMode="External"/><Relationship Id="rId313" Type="http://schemas.openxmlformats.org/officeDocument/2006/relationships/hyperlink" Target="https://app.rid.go.th/reservoir/rsvmiddle/detail/rsv366/2021-01-01/2021-11-01" TargetMode="External"/><Relationship Id="rId10" Type="http://schemas.openxmlformats.org/officeDocument/2006/relationships/hyperlink" Target="https://app.rid.go.th/reservoir/rsvmiddle/detail/rsv10/2021-01-01/2021-11-01" TargetMode="External"/><Relationship Id="rId31" Type="http://schemas.openxmlformats.org/officeDocument/2006/relationships/hyperlink" Target="https://app.rid.go.th/reservoir/rsvmiddle/detail/rsv35/2021-01-01/2021-11-01" TargetMode="External"/><Relationship Id="rId52" Type="http://schemas.openxmlformats.org/officeDocument/2006/relationships/hyperlink" Target="https://app.rid.go.th/reservoir/rsvmiddle/detail/rsv54/2021-01-01/2021-11-01" TargetMode="External"/><Relationship Id="rId73" Type="http://schemas.openxmlformats.org/officeDocument/2006/relationships/hyperlink" Target="https://app.rid.go.th/reservoir/rsvmiddle/detail/rsv388/2021-01-01/2021-11-01" TargetMode="External"/><Relationship Id="rId94" Type="http://schemas.openxmlformats.org/officeDocument/2006/relationships/hyperlink" Target="https://app.rid.go.th/reservoir/rsvmiddle/detail/rsv96/2021-01-01/2021-11-01" TargetMode="External"/><Relationship Id="rId148" Type="http://schemas.openxmlformats.org/officeDocument/2006/relationships/hyperlink" Target="https://app.rid.go.th/reservoir/rsvmiddle/detail/rsv184/2021-01-01/2021-11-01" TargetMode="External"/><Relationship Id="rId169" Type="http://schemas.openxmlformats.org/officeDocument/2006/relationships/hyperlink" Target="https://app.rid.go.th/reservoir/rsvmiddle/detail/rsv212/2021-01-01/2021-11-01" TargetMode="External"/><Relationship Id="rId334" Type="http://schemas.openxmlformats.org/officeDocument/2006/relationships/hyperlink" Target="https://app.rid.go.th/reservoir/rsvmiddle/detail/rsv472/2021-01-01/2021-11-01" TargetMode="External"/><Relationship Id="rId355" Type="http://schemas.openxmlformats.org/officeDocument/2006/relationships/hyperlink" Target="https://app.rid.go.th/reservoir/rsvmiddle/detail/rsv405/2021-01-01/2021-11-01" TargetMode="External"/><Relationship Id="rId376" Type="http://schemas.openxmlformats.org/officeDocument/2006/relationships/hyperlink" Target="https://app.rid.go.th/reservoir/rsvmiddle/detail/rsv432/2021-01-01/2021-11-01" TargetMode="External"/><Relationship Id="rId4" Type="http://schemas.openxmlformats.org/officeDocument/2006/relationships/hyperlink" Target="https://app.rid.go.th/reservoir/rsvmiddle/detail/rsv04/2021-01-01/2021-11-01" TargetMode="External"/><Relationship Id="rId180" Type="http://schemas.openxmlformats.org/officeDocument/2006/relationships/hyperlink" Target="https://app.rid.go.th/reservoir/rsvmiddle/detail/rsv225/2021-01-01/2021-11-01" TargetMode="External"/><Relationship Id="rId215" Type="http://schemas.openxmlformats.org/officeDocument/2006/relationships/hyperlink" Target="https://app.rid.go.th/reservoir/rsvmiddle/detail/rsv453/2021-01-01/2021-11-01" TargetMode="External"/><Relationship Id="rId236" Type="http://schemas.openxmlformats.org/officeDocument/2006/relationships/hyperlink" Target="https://app.rid.go.th/reservoir/rsvmiddle/detail/rsv489/2021-01-01/2021-11-01" TargetMode="External"/><Relationship Id="rId257" Type="http://schemas.openxmlformats.org/officeDocument/2006/relationships/hyperlink" Target="https://app.rid.go.th/reservoir/rsvmiddle/detail/rsv324/2021-01-01/2021-11-01" TargetMode="External"/><Relationship Id="rId278" Type="http://schemas.openxmlformats.org/officeDocument/2006/relationships/hyperlink" Target="https://app.rid.go.th/reservoir/rsvmiddle/detail/rsv291/2021-01-01/2021-11-01" TargetMode="External"/><Relationship Id="rId303" Type="http://schemas.openxmlformats.org/officeDocument/2006/relationships/hyperlink" Target="https://app.rid.go.th/reservoir/rsvmiddle/detail/rsv358/2021-01-01/2021-11-01" TargetMode="External"/><Relationship Id="rId42" Type="http://schemas.openxmlformats.org/officeDocument/2006/relationships/hyperlink" Target="https://app.rid.go.th/reservoir/rsvmiddle/detail/rsv46/2021-01-01/2021-11-01" TargetMode="External"/><Relationship Id="rId84" Type="http://schemas.openxmlformats.org/officeDocument/2006/relationships/hyperlink" Target="https://app.rid.go.th/reservoir/rsvmiddle/detail/rsv84/2021-01-01/2021-11-01" TargetMode="External"/><Relationship Id="rId138" Type="http://schemas.openxmlformats.org/officeDocument/2006/relationships/hyperlink" Target="https://app.rid.go.th/reservoir/rsvmiddle/detail/rsv165/2021-01-01/2021-11-01" TargetMode="External"/><Relationship Id="rId345" Type="http://schemas.openxmlformats.org/officeDocument/2006/relationships/hyperlink" Target="https://app.rid.go.th/reservoir/rsvmiddle/detail/rsv396/2021-01-01/2021-11-01" TargetMode="External"/><Relationship Id="rId387" Type="http://schemas.openxmlformats.org/officeDocument/2006/relationships/hyperlink" Target="https://app.rid.go.th/reservoir/rsvmiddle/detail/rsv441/2021-01-01/2021-11-01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19"/>
  <sheetViews>
    <sheetView view="pageBreakPreview" topLeftCell="A74" zoomScale="60" zoomScaleNormal="100" workbookViewId="0">
      <selection activeCell="E103" sqref="E103"/>
    </sheetView>
  </sheetViews>
  <sheetFormatPr defaultColWidth="9" defaultRowHeight="24" x14ac:dyDescent="0.2"/>
  <cols>
    <col min="1" max="1" width="9" style="1524"/>
    <col min="2" max="2" width="50.875" style="1524" customWidth="1"/>
    <col min="3" max="6" width="17.75" style="1520" customWidth="1"/>
    <col min="7" max="16384" width="9" style="1552"/>
  </cols>
  <sheetData>
    <row r="1" spans="1:6" x14ac:dyDescent="0.2">
      <c r="A1" s="2530" t="s">
        <v>2882</v>
      </c>
      <c r="B1" s="2530"/>
      <c r="C1" s="2530"/>
      <c r="D1" s="2530"/>
      <c r="E1" s="2530"/>
      <c r="F1" s="2530"/>
    </row>
    <row r="2" spans="1:6" ht="10.5" customHeight="1" x14ac:dyDescent="0.2">
      <c r="A2" s="1528"/>
      <c r="B2" s="1528"/>
      <c r="C2" s="1528"/>
      <c r="D2" s="1528"/>
      <c r="E2" s="1528"/>
      <c r="F2" s="1528"/>
    </row>
    <row r="3" spans="1:6" ht="24" customHeight="1" x14ac:dyDescent="0.2">
      <c r="A3" s="2531" t="s">
        <v>167</v>
      </c>
      <c r="B3" s="2531" t="s">
        <v>4</v>
      </c>
      <c r="C3" s="2532" t="s">
        <v>2881</v>
      </c>
      <c r="D3" s="2533"/>
      <c r="E3" s="2533"/>
      <c r="F3" s="2534"/>
    </row>
    <row r="4" spans="1:6" x14ac:dyDescent="0.2">
      <c r="A4" s="2531"/>
      <c r="B4" s="2531"/>
      <c r="C4" s="1870" t="s">
        <v>15</v>
      </c>
      <c r="D4" s="1870" t="s">
        <v>16</v>
      </c>
      <c r="E4" s="1870" t="s">
        <v>17</v>
      </c>
      <c r="F4" s="1870" t="s">
        <v>14</v>
      </c>
    </row>
    <row r="5" spans="1:6" x14ac:dyDescent="0.2">
      <c r="A5" s="1525"/>
      <c r="B5" s="1872" t="s">
        <v>166</v>
      </c>
      <c r="C5" s="1527"/>
      <c r="D5" s="1527"/>
      <c r="E5" s="1527"/>
      <c r="F5" s="1527"/>
    </row>
    <row r="6" spans="1:6" x14ac:dyDescent="0.2">
      <c r="A6" s="1525"/>
      <c r="B6" s="1526" t="s">
        <v>364</v>
      </c>
      <c r="C6" s="1527">
        <f>SUMIF(เจ้าพระยา_Cal!$D$4:$D$111,$B6,เจ้าพระยา_Cal!Q$4:Q$111)</f>
        <v>57035.222496535003</v>
      </c>
      <c r="D6" s="1527">
        <f>SUMIF(เจ้าพระยา_Cal!$D$4:$D$111,$B6,เจ้าพระยา_Cal!R$4:R$111)</f>
        <v>0</v>
      </c>
      <c r="E6" s="1527">
        <f>SUMIF(เจ้าพระยา_Cal!$D$4:$D$111,$B6,เจ้าพระยา_Cal!S$4:S$111)</f>
        <v>0</v>
      </c>
      <c r="F6" s="1527">
        <f>SUM(C6:E6)</f>
        <v>57035.222496535003</v>
      </c>
    </row>
    <row r="7" spans="1:6" x14ac:dyDescent="0.2">
      <c r="A7" s="1525"/>
      <c r="B7" s="1526" t="s">
        <v>330</v>
      </c>
      <c r="C7" s="1527">
        <f>SUMIF(เจ้าพระยา_Cal!$D$4:$D$111,$B7,เจ้าพระยา_Cal!Q$4:Q$111)</f>
        <v>91939.701123797713</v>
      </c>
      <c r="D7" s="1527">
        <f>SUMIF(เจ้าพระยา_Cal!$D$4:$D$111,$B7,เจ้าพระยา_Cal!R$4:R$111)</f>
        <v>4567</v>
      </c>
      <c r="E7" s="1527">
        <f>SUMIF(เจ้าพระยา_Cal!$D$4:$D$111,$B7,เจ้าพระยา_Cal!S$4:S$111)</f>
        <v>2105</v>
      </c>
      <c r="F7" s="1527">
        <f t="shared" ref="F7:F27" si="0">SUM(C7:E7)</f>
        <v>98611.701123797713</v>
      </c>
    </row>
    <row r="8" spans="1:6" x14ac:dyDescent="0.2">
      <c r="A8" s="1525"/>
      <c r="B8" s="1526" t="s">
        <v>132</v>
      </c>
      <c r="C8" s="1527">
        <f>SUMIF(เจ้าพระยา_Cal!$D$4:$D$111,$B8,เจ้าพระยา_Cal!Q$4:Q$111)</f>
        <v>204654.90894886048</v>
      </c>
      <c r="D8" s="1527">
        <f>SUMIF(เจ้าพระยา_Cal!$D$4:$D$111,$B8,เจ้าพระยา_Cal!R$4:R$111)</f>
        <v>0</v>
      </c>
      <c r="E8" s="1527">
        <f>SUMIF(เจ้าพระยา_Cal!$D$4:$D$111,$B8,เจ้าพระยา_Cal!S$4:S$111)</f>
        <v>0</v>
      </c>
      <c r="F8" s="1527">
        <f t="shared" si="0"/>
        <v>204654.90894886048</v>
      </c>
    </row>
    <row r="9" spans="1:6" x14ac:dyDescent="0.2">
      <c r="A9" s="1525"/>
      <c r="B9" s="1526" t="s">
        <v>338</v>
      </c>
      <c r="C9" s="1527">
        <f>SUMIF(เจ้าพระยา_Cal!$D$4:$D$111,$B9,เจ้าพระยา_Cal!Q$4:Q$111)</f>
        <v>181140.42570715136</v>
      </c>
      <c r="D9" s="1527">
        <f>SUMIF(เจ้าพระยา_Cal!$D$4:$D$111,$B9,เจ้าพระยา_Cal!R$4:R$111)</f>
        <v>0</v>
      </c>
      <c r="E9" s="1527">
        <f>SUMIF(เจ้าพระยา_Cal!$D$4:$D$111,$B9,เจ้าพระยา_Cal!S$4:S$111)</f>
        <v>0</v>
      </c>
      <c r="F9" s="1527">
        <f t="shared" si="0"/>
        <v>181140.42570715136</v>
      </c>
    </row>
    <row r="10" spans="1:6" x14ac:dyDescent="0.2">
      <c r="A10" s="1525"/>
      <c r="B10" s="1526" t="s">
        <v>29</v>
      </c>
      <c r="C10" s="1527">
        <f>SUMIF(เจ้าพระยา_Cal!$D$4:$D$111,$B10,เจ้าพระยา_Cal!Q$4:Q$111)</f>
        <v>1661.2109531219999</v>
      </c>
      <c r="D10" s="1527">
        <f>SUMIF(เจ้าพระยา_Cal!$D$4:$D$111,$B10,เจ้าพระยา_Cal!R$4:R$111)</f>
        <v>0</v>
      </c>
      <c r="E10" s="1527">
        <f>SUMIF(เจ้าพระยา_Cal!$D$4:$D$111,$B10,เจ้าพระยา_Cal!S$4:S$111)</f>
        <v>0</v>
      </c>
      <c r="F10" s="1527">
        <f t="shared" si="0"/>
        <v>1661.2109531219999</v>
      </c>
    </row>
    <row r="11" spans="1:6" x14ac:dyDescent="0.2">
      <c r="A11" s="1525"/>
      <c r="B11" s="1526" t="s">
        <v>126</v>
      </c>
      <c r="C11" s="1527">
        <f>SUMIF(เจ้าพระยา_Cal!$D$4:$D$111,$B11,เจ้าพระยา_Cal!Q$4:Q$111)</f>
        <v>100005.69901196977</v>
      </c>
      <c r="D11" s="1527">
        <f>SUMIF(เจ้าพระยา_Cal!$D$4:$D$111,$B11,เจ้าพระยา_Cal!R$4:R$111)</f>
        <v>0</v>
      </c>
      <c r="E11" s="1527">
        <f>SUMIF(เจ้าพระยา_Cal!$D$4:$D$111,$B11,เจ้าพระยา_Cal!S$4:S$111)</f>
        <v>0</v>
      </c>
      <c r="F11" s="1527">
        <f t="shared" si="0"/>
        <v>100005.69901196977</v>
      </c>
    </row>
    <row r="12" spans="1:6" x14ac:dyDescent="0.2">
      <c r="A12" s="1525"/>
      <c r="B12" s="1526" t="s">
        <v>361</v>
      </c>
      <c r="C12" s="1527">
        <f>SUMIF(เจ้าพระยา_Cal!$D$4:$D$111,$B12,เจ้าพระยา_Cal!Q$4:Q$111)</f>
        <v>139157.5384754196</v>
      </c>
      <c r="D12" s="1527">
        <f>SUMIF(เจ้าพระยา_Cal!$D$4:$D$111,$B12,เจ้าพระยา_Cal!R$4:R$111)</f>
        <v>0</v>
      </c>
      <c r="E12" s="1527">
        <f>SUMIF(เจ้าพระยา_Cal!$D$4:$D$111,$B12,เจ้าพระยา_Cal!S$4:S$111)</f>
        <v>4398</v>
      </c>
      <c r="F12" s="1527">
        <f t="shared" si="0"/>
        <v>143555.5384754196</v>
      </c>
    </row>
    <row r="13" spans="1:6" x14ac:dyDescent="0.2">
      <c r="A13" s="1525"/>
      <c r="B13" s="1526" t="s">
        <v>318</v>
      </c>
      <c r="C13" s="1527">
        <f>SUMIF(เจ้าพระยา_Cal!$D$4:$D$111,$B13,เจ้าพระยา_Cal!Q$4:Q$111)</f>
        <v>29374.608525441065</v>
      </c>
      <c r="D13" s="1527">
        <f>SUMIF(เจ้าพระยา_Cal!$D$4:$D$111,$B13,เจ้าพระยา_Cal!R$4:R$111)</f>
        <v>0</v>
      </c>
      <c r="E13" s="1527">
        <f>SUMIF(เจ้าพระยา_Cal!$D$4:$D$111,$B13,เจ้าพระยา_Cal!S$4:S$111)</f>
        <v>0</v>
      </c>
      <c r="F13" s="1527">
        <f t="shared" si="0"/>
        <v>29374.608525441065</v>
      </c>
    </row>
    <row r="14" spans="1:6" x14ac:dyDescent="0.2">
      <c r="A14" s="1525"/>
      <c r="B14" s="1526" t="s">
        <v>352</v>
      </c>
      <c r="C14" s="1527">
        <f>SUMIF(เจ้าพระยา_Cal!$D$4:$D$111,$B14,เจ้าพระยา_Cal!Q$4:Q$111)</f>
        <v>91468.682217956812</v>
      </c>
      <c r="D14" s="1527">
        <f>SUMIF(เจ้าพระยา_Cal!$D$4:$D$111,$B14,เจ้าพระยา_Cal!R$4:R$111)</f>
        <v>0</v>
      </c>
      <c r="E14" s="1527">
        <f>SUMIF(เจ้าพระยา_Cal!$D$4:$D$111,$B14,เจ้าพระยา_Cal!S$4:S$111)</f>
        <v>4769</v>
      </c>
      <c r="F14" s="1527">
        <f t="shared" si="0"/>
        <v>96237.682217956812</v>
      </c>
    </row>
    <row r="15" spans="1:6" x14ac:dyDescent="0.2">
      <c r="A15" s="1525"/>
      <c r="B15" s="1526" t="s">
        <v>354</v>
      </c>
      <c r="C15" s="1527">
        <f>SUMIF(เจ้าพระยา_Cal!$D$4:$D$111,$B15,เจ้าพระยา_Cal!Q$4:Q$111)</f>
        <v>186095.17461979779</v>
      </c>
      <c r="D15" s="1527">
        <f>SUMIF(เจ้าพระยา_Cal!$D$4:$D$111,$B15,เจ้าพระยา_Cal!R$4:R$111)</f>
        <v>735</v>
      </c>
      <c r="E15" s="1527">
        <f>SUMIF(เจ้าพระยา_Cal!$D$4:$D$111,$B15,เจ้าพระยา_Cal!S$4:S$111)</f>
        <v>9872</v>
      </c>
      <c r="F15" s="1527">
        <f t="shared" si="0"/>
        <v>196702.17461979779</v>
      </c>
    </row>
    <row r="16" spans="1:6" x14ac:dyDescent="0.2">
      <c r="A16" s="1525"/>
      <c r="B16" s="1526" t="s">
        <v>340</v>
      </c>
      <c r="C16" s="1527">
        <f>SUMIF(เจ้าพระยา_Cal!$D$4:$D$111,$B16,เจ้าพระยา_Cal!Q$4:Q$111)</f>
        <v>641183.57235709857</v>
      </c>
      <c r="D16" s="1527">
        <f>SUMIF(เจ้าพระยา_Cal!$D$4:$D$111,$B16,เจ้าพระยา_Cal!R$4:R$111)</f>
        <v>4093</v>
      </c>
      <c r="E16" s="1527">
        <f>SUMIF(เจ้าพระยา_Cal!$D$4:$D$111,$B16,เจ้าพระยา_Cal!S$4:S$111)</f>
        <v>1845</v>
      </c>
      <c r="F16" s="1527">
        <f t="shared" si="0"/>
        <v>647121.57235709857</v>
      </c>
    </row>
    <row r="17" spans="1:6" x14ac:dyDescent="0.2">
      <c r="A17" s="1525"/>
      <c r="B17" s="1526" t="s">
        <v>321</v>
      </c>
      <c r="C17" s="1527">
        <f>SUMIF(เจ้าพระยา_Cal!$D$4:$D$111,$B17,เจ้าพระยา_Cal!Q$4:Q$111)</f>
        <v>107218.56932526444</v>
      </c>
      <c r="D17" s="1527">
        <f>SUMIF(เจ้าพระยา_Cal!$D$4:$D$111,$B17,เจ้าพระยา_Cal!R$4:R$111)</f>
        <v>0</v>
      </c>
      <c r="E17" s="1527">
        <f>SUMIF(เจ้าพระยา_Cal!$D$4:$D$111,$B17,เจ้าพระยา_Cal!S$4:S$111)</f>
        <v>0</v>
      </c>
      <c r="F17" s="1527">
        <f t="shared" si="0"/>
        <v>107218.56932526444</v>
      </c>
    </row>
    <row r="18" spans="1:6" x14ac:dyDescent="0.2">
      <c r="A18" s="1525"/>
      <c r="B18" s="1526" t="s">
        <v>51</v>
      </c>
      <c r="C18" s="1527">
        <f>SUMIF(เจ้าพระยา_Cal!$D$4:$D$111,$B18,เจ้าพระยา_Cal!Q$4:Q$111)</f>
        <v>130371.93182447687</v>
      </c>
      <c r="D18" s="1527">
        <f>SUMIF(เจ้าพระยา_Cal!$D$4:$D$111,$B18,เจ้าพระยา_Cal!R$4:R$111)</f>
        <v>137</v>
      </c>
      <c r="E18" s="1527">
        <f>SUMIF(เจ้าพระยา_Cal!$D$4:$D$111,$B18,เจ้าพระยา_Cal!S$4:S$111)</f>
        <v>0</v>
      </c>
      <c r="F18" s="1527">
        <f t="shared" si="0"/>
        <v>130508.93182447687</v>
      </c>
    </row>
    <row r="19" spans="1:6" x14ac:dyDescent="0.2">
      <c r="A19" s="1525"/>
      <c r="B19" s="1526" t="s">
        <v>104</v>
      </c>
      <c r="C19" s="1527">
        <f>SUMIF(เจ้าพระยา_Cal!$D$4:$D$111,$B19,เจ้าพระยา_Cal!Q$4:Q$111)</f>
        <v>119555.10687666408</v>
      </c>
      <c r="D19" s="1527">
        <f>SUMIF(เจ้าพระยา_Cal!$D$4:$D$111,$B19,เจ้าพระยา_Cal!R$4:R$111)</f>
        <v>70</v>
      </c>
      <c r="E19" s="1527">
        <f>SUMIF(เจ้าพระยา_Cal!$D$4:$D$111,$B19,เจ้าพระยา_Cal!S$4:S$111)</f>
        <v>408</v>
      </c>
      <c r="F19" s="1527">
        <f t="shared" si="0"/>
        <v>120033.10687666408</v>
      </c>
    </row>
    <row r="20" spans="1:6" x14ac:dyDescent="0.2">
      <c r="A20" s="1525"/>
      <c r="B20" s="1526" t="s">
        <v>356</v>
      </c>
      <c r="C20" s="1527">
        <f>SUMIF(เจ้าพระยา_Cal!$D$4:$D$111,$B20,เจ้าพระยา_Cal!Q$4:Q$111)</f>
        <v>17754.915141947698</v>
      </c>
      <c r="D20" s="1527">
        <f>SUMIF(เจ้าพระยา_Cal!$D$4:$D$111,$B20,เจ้าพระยา_Cal!R$4:R$111)</f>
        <v>0</v>
      </c>
      <c r="E20" s="1527">
        <f>SUMIF(เจ้าพระยา_Cal!$D$4:$D$111,$B20,เจ้าพระยา_Cal!S$4:S$111)</f>
        <v>9822</v>
      </c>
      <c r="F20" s="1527">
        <f t="shared" si="0"/>
        <v>27576.915141947698</v>
      </c>
    </row>
    <row r="21" spans="1:6" x14ac:dyDescent="0.2">
      <c r="A21" s="1525"/>
      <c r="B21" s="1526" t="s">
        <v>358</v>
      </c>
      <c r="C21" s="1527">
        <f>SUMIF(เจ้าพระยา_Cal!$D$4:$D$111,$B21,เจ้าพระยา_Cal!Q$4:Q$111)</f>
        <v>1020.3962938365901</v>
      </c>
      <c r="D21" s="1527">
        <f>SUMIF(เจ้าพระยา_Cal!$D$4:$D$111,$B21,เจ้าพระยา_Cal!R$4:R$111)</f>
        <v>0</v>
      </c>
      <c r="E21" s="1527">
        <f>SUMIF(เจ้าพระยา_Cal!$D$4:$D$111,$B21,เจ้าพระยา_Cal!S$4:S$111)</f>
        <v>3177</v>
      </c>
      <c r="F21" s="1527">
        <f t="shared" si="0"/>
        <v>4197.3962938365903</v>
      </c>
    </row>
    <row r="22" spans="1:6" x14ac:dyDescent="0.2">
      <c r="A22" s="1525"/>
      <c r="B22" s="1526" t="s">
        <v>341</v>
      </c>
      <c r="C22" s="1527">
        <f>SUMIF(เจ้าพระยา_Cal!$D$4:$D$111,$B22,เจ้าพระยา_Cal!Q$4:Q$111)</f>
        <v>45416.994531995151</v>
      </c>
      <c r="D22" s="1527">
        <f>SUMIF(เจ้าพระยา_Cal!$D$4:$D$111,$B22,เจ้าพระยา_Cal!R$4:R$111)</f>
        <v>5695</v>
      </c>
      <c r="E22" s="1527">
        <f>SUMIF(เจ้าพระยา_Cal!$D$4:$D$111,$B22,เจ้าพระยา_Cal!S$4:S$111)</f>
        <v>0</v>
      </c>
      <c r="F22" s="1527">
        <f t="shared" si="0"/>
        <v>51111.994531995151</v>
      </c>
    </row>
    <row r="23" spans="1:6" x14ac:dyDescent="0.2">
      <c r="A23" s="1525"/>
      <c r="B23" s="1526" t="s">
        <v>336</v>
      </c>
      <c r="C23" s="1527">
        <f>SUMIF(เจ้าพระยา_Cal!$D$4:$D$111,$B23,เจ้าพระยา_Cal!Q$4:Q$111)</f>
        <v>63366.533729105511</v>
      </c>
      <c r="D23" s="1527">
        <f>SUMIF(เจ้าพระยา_Cal!$D$4:$D$111,$B23,เจ้าพระยา_Cal!R$4:R$111)</f>
        <v>344</v>
      </c>
      <c r="E23" s="1527">
        <f>SUMIF(เจ้าพระยา_Cal!$D$4:$D$111,$B23,เจ้าพระยา_Cal!S$4:S$111)</f>
        <v>0</v>
      </c>
      <c r="F23" s="1527">
        <f t="shared" si="0"/>
        <v>63710.533729105511</v>
      </c>
    </row>
    <row r="24" spans="1:6" x14ac:dyDescent="0.2">
      <c r="A24" s="1525"/>
      <c r="B24" s="1526" t="s">
        <v>55</v>
      </c>
      <c r="C24" s="1527">
        <f>SUMIF(เจ้าพระยา_Cal!$D$4:$D$111,$B24,เจ้าพระยา_Cal!Q$4:Q$111)</f>
        <v>45586.115348358406</v>
      </c>
      <c r="D24" s="1527">
        <f>SUMIF(เจ้าพระยา_Cal!$D$4:$D$111,$B24,เจ้าพระยา_Cal!R$4:R$111)</f>
        <v>0</v>
      </c>
      <c r="E24" s="1527">
        <f>SUMIF(เจ้าพระยา_Cal!$D$4:$D$111,$B24,เจ้าพระยา_Cal!S$4:S$111)</f>
        <v>0</v>
      </c>
      <c r="F24" s="1527">
        <f t="shared" si="0"/>
        <v>45586.115348358406</v>
      </c>
    </row>
    <row r="25" spans="1:6" x14ac:dyDescent="0.2">
      <c r="A25" s="1525"/>
      <c r="B25" s="1526" t="s">
        <v>108</v>
      </c>
      <c r="C25" s="1527">
        <f>SUMIF(เจ้าพระยา_Cal!$D$4:$D$111,$B25,เจ้าพระยา_Cal!Q$4:Q$111)</f>
        <v>477190.61775616725</v>
      </c>
      <c r="D25" s="1527">
        <f>SUMIF(เจ้าพระยา_Cal!$D$4:$D$111,$B25,เจ้าพระยา_Cal!R$4:R$111)</f>
        <v>850</v>
      </c>
      <c r="E25" s="1527">
        <f>SUMIF(เจ้าพระยา_Cal!$D$4:$D$111,$B25,เจ้าพระยา_Cal!S$4:S$111)</f>
        <v>1421</v>
      </c>
      <c r="F25" s="1527">
        <f t="shared" si="0"/>
        <v>479461.61775616725</v>
      </c>
    </row>
    <row r="26" spans="1:6" x14ac:dyDescent="0.2">
      <c r="A26" s="1525"/>
      <c r="B26" s="1526" t="s">
        <v>344</v>
      </c>
      <c r="C26" s="1527">
        <f>SUMIF(เจ้าพระยา_Cal!$D$4:$D$111,$B26,เจ้าพระยา_Cal!Q$4:Q$111)</f>
        <v>61627.88235492407</v>
      </c>
      <c r="D26" s="1527">
        <f>SUMIF(เจ้าพระยา_Cal!$D$4:$D$111,$B26,เจ้าพระยา_Cal!R$4:R$111)</f>
        <v>0</v>
      </c>
      <c r="E26" s="1527">
        <f>SUMIF(เจ้าพระยา_Cal!$D$4:$D$111,$B26,เจ้าพระยา_Cal!S$4:S$111)</f>
        <v>271</v>
      </c>
      <c r="F26" s="1527">
        <f t="shared" si="0"/>
        <v>61898.88235492407</v>
      </c>
    </row>
    <row r="27" spans="1:6" x14ac:dyDescent="0.2">
      <c r="A27" s="1525"/>
      <c r="B27" s="1526" t="s">
        <v>32</v>
      </c>
      <c r="C27" s="1527">
        <f>SUMIF(เจ้าพระยา_Cal!$D$4:$D$111,$B27,เจ้าพระยา_Cal!Q$4:Q$111)</f>
        <v>19483.363803098851</v>
      </c>
      <c r="D27" s="1527">
        <f>SUMIF(เจ้าพระยา_Cal!$D$4:$D$111,$B27,เจ้าพระยา_Cal!R$4:R$111)</f>
        <v>0</v>
      </c>
      <c r="E27" s="1527">
        <f>SUMIF(เจ้าพระยา_Cal!$D$4:$D$111,$B27,เจ้าพระยา_Cal!S$4:S$111)</f>
        <v>0</v>
      </c>
      <c r="F27" s="1527">
        <f t="shared" si="0"/>
        <v>19483.363803098851</v>
      </c>
    </row>
    <row r="28" spans="1:6" x14ac:dyDescent="0.2">
      <c r="A28" s="1873"/>
      <c r="B28" s="1874" t="s">
        <v>3000</v>
      </c>
      <c r="C28" s="1875">
        <f>SUM(C6:C27)</f>
        <v>2812309.1714229896</v>
      </c>
      <c r="D28" s="1875">
        <f t="shared" ref="D28:F28" si="1">SUM(D6:D27)</f>
        <v>16491</v>
      </c>
      <c r="E28" s="1875">
        <f t="shared" si="1"/>
        <v>38088</v>
      </c>
      <c r="F28" s="1875">
        <f t="shared" si="1"/>
        <v>2866888.1714229896</v>
      </c>
    </row>
    <row r="29" spans="1:6" x14ac:dyDescent="0.2">
      <c r="A29" s="1525"/>
      <c r="B29" s="1872" t="s">
        <v>2819</v>
      </c>
      <c r="C29" s="1527"/>
      <c r="D29" s="1527"/>
      <c r="E29" s="1527"/>
      <c r="F29" s="1527"/>
    </row>
    <row r="30" spans="1:6" x14ac:dyDescent="0.2">
      <c r="A30" s="1525"/>
      <c r="B30" s="1526" t="s">
        <v>108</v>
      </c>
      <c r="C30" s="1527">
        <f>SUMIF(แม่กลอง_Cal!$D$3:$D$30,$B30,แม่กลอง_Cal!M$3:M$30)</f>
        <v>101100</v>
      </c>
      <c r="D30" s="1527">
        <f>SUMIF(แม่กลอง_Cal!$D$3:$D$30,$B30,แม่กลอง_Cal!N$3:N$30)</f>
        <v>3000</v>
      </c>
      <c r="E30" s="1527">
        <f>SUMIF(แม่กลอง_Cal!$D$3:$D$30,$B30,แม่กลอง_Cal!O$3:O$30)</f>
        <v>2700</v>
      </c>
      <c r="F30" s="1527">
        <f>SUM(C30:E30)</f>
        <v>106800</v>
      </c>
    </row>
    <row r="31" spans="1:6" x14ac:dyDescent="0.2">
      <c r="A31" s="1525"/>
      <c r="B31" s="1526" t="s">
        <v>358</v>
      </c>
      <c r="C31" s="1527">
        <f>SUMIF(แม่กลอง_Cal!$D$3:$D$30,$B31,แม่กลอง_Cal!M$3:M$30)</f>
        <v>2200</v>
      </c>
      <c r="D31" s="1527">
        <f>SUMIF(แม่กลอง_Cal!$D$3:$D$30,$B31,แม่กลอง_Cal!N$3:N$30)</f>
        <v>6300</v>
      </c>
      <c r="E31" s="1527">
        <f>SUMIF(แม่กลอง_Cal!$D$3:$D$30,$B31,แม่กลอง_Cal!O$3:O$30)</f>
        <v>9700</v>
      </c>
      <c r="F31" s="1527">
        <f t="shared" ref="F31:F36" si="2">SUM(C31:E31)</f>
        <v>18200</v>
      </c>
    </row>
    <row r="32" spans="1:6" x14ac:dyDescent="0.2">
      <c r="A32" s="1525"/>
      <c r="B32" s="1526" t="s">
        <v>361</v>
      </c>
      <c r="C32" s="1527">
        <f>SUMIF(แม่กลอง_Cal!$D$3:$D$30,$B32,แม่กลอง_Cal!M$3:M$30)</f>
        <v>223600</v>
      </c>
      <c r="D32" s="1527">
        <f>SUMIF(แม่กลอง_Cal!$D$3:$D$30,$B32,แม่กลอง_Cal!N$3:N$30)</f>
        <v>24200</v>
      </c>
      <c r="E32" s="1527">
        <f>SUMIF(แม่กลอง_Cal!$D$3:$D$30,$B32,แม่กลอง_Cal!O$3:O$30)</f>
        <v>38300</v>
      </c>
      <c r="F32" s="1527">
        <f t="shared" si="2"/>
        <v>286100</v>
      </c>
    </row>
    <row r="33" spans="1:6" x14ac:dyDescent="0.2">
      <c r="A33" s="1525"/>
      <c r="B33" s="1526" t="s">
        <v>118</v>
      </c>
      <c r="C33" s="1527">
        <f>SUMIF(แม่กลอง_Cal!$D$3:$D$30,$B33,แม่กลอง_Cal!M$3:M$30)</f>
        <v>178900</v>
      </c>
      <c r="D33" s="1527">
        <f>SUMIF(แม่กลอง_Cal!$D$3:$D$30,$B33,แม่กลอง_Cal!N$3:N$30)</f>
        <v>16800</v>
      </c>
      <c r="E33" s="1527">
        <f>SUMIF(แม่กลอง_Cal!$D$3:$D$30,$B33,แม่กลอง_Cal!O$3:O$30)</f>
        <v>26000</v>
      </c>
      <c r="F33" s="1527">
        <f t="shared" si="2"/>
        <v>221700</v>
      </c>
    </row>
    <row r="34" spans="1:6" x14ac:dyDescent="0.2">
      <c r="A34" s="1525"/>
      <c r="B34" s="1526" t="s">
        <v>1197</v>
      </c>
      <c r="C34" s="1527">
        <f>SUMIF(แม่กลอง_Cal!$D$3:$D$30,$B34,แม่กลอง_Cal!M$3:M$30)</f>
        <v>250900</v>
      </c>
      <c r="D34" s="1527">
        <f>SUMIF(แม่กลอง_Cal!$D$3:$D$30,$B34,แม่กลอง_Cal!N$3:N$30)</f>
        <v>13100</v>
      </c>
      <c r="E34" s="1527">
        <f>SUMIF(แม่กลอง_Cal!$D$3:$D$30,$B34,แม่กลอง_Cal!O$3:O$30)</f>
        <v>27300</v>
      </c>
      <c r="F34" s="1527">
        <f t="shared" si="2"/>
        <v>291300</v>
      </c>
    </row>
    <row r="35" spans="1:6" x14ac:dyDescent="0.2">
      <c r="A35" s="1525"/>
      <c r="B35" s="1526" t="s">
        <v>1222</v>
      </c>
      <c r="C35" s="1527">
        <f>SUMIF(แม่กลอง_Cal!$D$3:$D$30,$B35,แม่กลอง_Cal!M$3:M$30)</f>
        <v>3300</v>
      </c>
      <c r="D35" s="1527">
        <f>SUMIF(แม่กลอง_Cal!$D$3:$D$30,$B35,แม่กลอง_Cal!N$3:N$30)</f>
        <v>100</v>
      </c>
      <c r="E35" s="1527">
        <f>SUMIF(แม่กลอง_Cal!$D$3:$D$30,$B35,แม่กลอง_Cal!O$3:O$30)</f>
        <v>1600</v>
      </c>
      <c r="F35" s="1527">
        <f t="shared" si="2"/>
        <v>5000</v>
      </c>
    </row>
    <row r="36" spans="1:6" x14ac:dyDescent="0.2">
      <c r="A36" s="1525"/>
      <c r="B36" s="1526" t="s">
        <v>152</v>
      </c>
      <c r="C36" s="1527">
        <f>SUMIF(แม่กลอง_Cal!$D$3:$D$30,$B36,แม่กลอง_Cal!M$3:M$30)</f>
        <v>80000</v>
      </c>
      <c r="D36" s="1527">
        <f>SUMIF(แม่กลอง_Cal!$D$3:$D$30,$B36,แม่กลอง_Cal!N$3:N$30)</f>
        <v>0</v>
      </c>
      <c r="E36" s="1527">
        <f>SUMIF(แม่กลอง_Cal!$D$3:$D$30,$B36,แม่กลอง_Cal!O$3:O$30)</f>
        <v>0</v>
      </c>
      <c r="F36" s="1527">
        <f t="shared" si="2"/>
        <v>80000</v>
      </c>
    </row>
    <row r="37" spans="1:6" x14ac:dyDescent="0.2">
      <c r="A37" s="1519"/>
      <c r="B37" s="1518" t="s">
        <v>3001</v>
      </c>
      <c r="C37" s="1876">
        <f>SUM(C30:C36)</f>
        <v>840000</v>
      </c>
      <c r="D37" s="1876">
        <f t="shared" ref="D37:F37" si="3">SUM(D30:D36)</f>
        <v>63500</v>
      </c>
      <c r="E37" s="1876">
        <f t="shared" si="3"/>
        <v>105600</v>
      </c>
      <c r="F37" s="1876">
        <f t="shared" si="3"/>
        <v>1009100</v>
      </c>
    </row>
    <row r="38" spans="1:6" x14ac:dyDescent="0.2">
      <c r="A38" s="1525"/>
      <c r="B38" s="1526" t="s">
        <v>3002</v>
      </c>
      <c r="C38" s="1527"/>
      <c r="D38" s="1527"/>
      <c r="E38" s="1527"/>
      <c r="F38" s="1527"/>
    </row>
    <row r="39" spans="1:6" x14ac:dyDescent="0.2">
      <c r="A39" s="1525">
        <v>1</v>
      </c>
      <c r="B39" s="1526" t="s">
        <v>330</v>
      </c>
      <c r="C39" s="1527">
        <f>SUMIF(กรมส่งเสริม_ทั้งประเทศ!$B$5:$B$81,$B39,กรมส่งเสริม_ทั้งประเทศ!C$5:C$81)-SUMIF($B$5:$B$36,$B39,C$5:C$36)</f>
        <v>1500</v>
      </c>
      <c r="D39" s="1527">
        <f>SUMIF(กรมส่งเสริม_ทั้งประเทศ!$B$5:$B$81,$B39,กรมส่งเสริม_ทั้งประเทศ!D$5:D$81)-SUMIF($B$5:$B$36,$B39,D$5:D$36)</f>
        <v>0</v>
      </c>
      <c r="E39" s="1527">
        <f>SUMIF(กรมส่งเสริม_ทั้งประเทศ!$B$5:$B$81,$B39,กรมส่งเสริม_ทั้งประเทศ!E$5:E$81)-SUMIF($B$5:$B$36,$B39,E$5:E$36)</f>
        <v>0</v>
      </c>
      <c r="F39" s="1527">
        <f>SUM(C39:E39)</f>
        <v>1500</v>
      </c>
    </row>
    <row r="40" spans="1:6" x14ac:dyDescent="0.2">
      <c r="A40" s="1525">
        <v>2</v>
      </c>
      <c r="B40" s="1526" t="s">
        <v>1348</v>
      </c>
      <c r="C40" s="1527">
        <f>SUMIF(กรมส่งเสริม_ทั้งประเทศ!$B$5:$B$81,$B40,กรมส่งเสริม_ทั้งประเทศ!C$5:C$81)-SUMIF($B$5:$B$36,$B40,C$5:C$36)</f>
        <v>111400</v>
      </c>
      <c r="D40" s="1527">
        <f>SUMIF(กรมส่งเสริม_ทั้งประเทศ!$B$5:$B$81,$B40,กรมส่งเสริม_ทั้งประเทศ!D$5:D$81)-SUMIF($B$5:$B$36,$B40,D$5:D$36)</f>
        <v>600</v>
      </c>
      <c r="E40" s="1527">
        <f>SUMIF(กรมส่งเสริม_ทั้งประเทศ!$B$5:$B$81,$B40,กรมส่งเสริม_ทั้งประเทศ!E$5:E$81)-SUMIF($B$5:$B$36,$B40,E$5:E$36)</f>
        <v>380</v>
      </c>
      <c r="F40" s="1527">
        <f t="shared" ref="F40:F103" si="4">SUM(C40:E40)</f>
        <v>112380</v>
      </c>
    </row>
    <row r="41" spans="1:6" x14ac:dyDescent="0.2">
      <c r="A41" s="1525">
        <v>3</v>
      </c>
      <c r="B41" s="1526" t="s">
        <v>35</v>
      </c>
      <c r="C41" s="1527">
        <f>SUMIF(กรมส่งเสริม_ทั้งประเทศ!$B$5:$B$81,$B41,กรมส่งเสริม_ทั้งประเทศ!C$5:C$81)-SUMIF($B$5:$B$36,$B41,C$5:C$36)</f>
        <v>22359</v>
      </c>
      <c r="D41" s="1527">
        <f>SUMIF(กรมส่งเสริม_ทั้งประเทศ!$B$5:$B$81,$B41,กรมส่งเสริม_ทั้งประเทศ!D$5:D$81)-SUMIF($B$5:$B$36,$B41,D$5:D$36)</f>
        <v>3253</v>
      </c>
      <c r="E41" s="1527">
        <f>SUMIF(กรมส่งเสริม_ทั้งประเทศ!$B$5:$B$81,$B41,กรมส่งเสริม_ทั้งประเทศ!E$5:E$81)-SUMIF($B$5:$B$36,$B41,E$5:E$36)</f>
        <v>5566</v>
      </c>
      <c r="F41" s="1527">
        <f t="shared" si="4"/>
        <v>31178</v>
      </c>
    </row>
    <row r="42" spans="1:6" x14ac:dyDescent="0.2">
      <c r="A42" s="1525">
        <v>4</v>
      </c>
      <c r="B42" s="1526" t="s">
        <v>29</v>
      </c>
      <c r="C42" s="1527">
        <f>SUMIF(กรมส่งเสริม_ทั้งประเทศ!$B$5:$B$81,$B42,กรมส่งเสริม_ทั้งประเทศ!C$5:C$81)-SUMIF($B$5:$B$36,$B42,C$5:C$36)</f>
        <v>7000</v>
      </c>
      <c r="D42" s="1527">
        <f>SUMIF(กรมส่งเสริม_ทั้งประเทศ!$B$5:$B$81,$B42,กรมส่งเสริม_ทั้งประเทศ!D$5:D$81)-SUMIF($B$5:$B$36,$B42,D$5:D$36)</f>
        <v>0</v>
      </c>
      <c r="E42" s="1527">
        <f>SUMIF(กรมส่งเสริม_ทั้งประเทศ!$B$5:$B$81,$B42,กรมส่งเสริม_ทั้งประเทศ!E$5:E$81)-SUMIF($B$5:$B$36,$B42,E$5:E$36)</f>
        <v>0</v>
      </c>
      <c r="F42" s="1527">
        <f t="shared" si="4"/>
        <v>7000</v>
      </c>
    </row>
    <row r="43" spans="1:6" x14ac:dyDescent="0.2">
      <c r="A43" s="1525">
        <v>5</v>
      </c>
      <c r="B43" s="1526" t="s">
        <v>318</v>
      </c>
      <c r="C43" s="1527">
        <f>SUMIF(กรมส่งเสริม_ทั้งประเทศ!$B$5:$B$81,$B43,กรมส่งเสริม_ทั้งประเทศ!C$5:C$81)-SUMIF($B$5:$B$36,$B43,C$5:C$36)</f>
        <v>10000</v>
      </c>
      <c r="D43" s="1527">
        <f>SUMIF(กรมส่งเสริม_ทั้งประเทศ!$B$5:$B$81,$B43,กรมส่งเสริม_ทั้งประเทศ!D$5:D$81)-SUMIF($B$5:$B$36,$B43,D$5:D$36)</f>
        <v>3000</v>
      </c>
      <c r="E43" s="1527">
        <f>SUMIF(กรมส่งเสริม_ทั้งประเทศ!$B$5:$B$81,$B43,กรมส่งเสริม_ทั้งประเทศ!E$5:E$81)-SUMIF($B$5:$B$36,$B43,E$5:E$36)</f>
        <v>0</v>
      </c>
      <c r="F43" s="1527">
        <f t="shared" si="4"/>
        <v>13000</v>
      </c>
    </row>
    <row r="44" spans="1:6" x14ac:dyDescent="0.2">
      <c r="A44" s="1525">
        <v>6</v>
      </c>
      <c r="B44" s="1526" t="s">
        <v>1414</v>
      </c>
      <c r="C44" s="1527">
        <f>SUMIF(กรมส่งเสริม_ทั้งประเทศ!$B$5:$B$81,$B44,กรมส่งเสริม_ทั้งประเทศ!C$5:C$81)-SUMIF($B$5:$B$36,$B44,C$5:C$36)</f>
        <v>2100</v>
      </c>
      <c r="D44" s="1527">
        <f>SUMIF(กรมส่งเสริม_ทั้งประเทศ!$B$5:$B$81,$B44,กรมส่งเสริม_ทั้งประเทศ!D$5:D$81)-SUMIF($B$5:$B$36,$B44,D$5:D$36)</f>
        <v>13900</v>
      </c>
      <c r="E44" s="1527">
        <f>SUMIF(กรมส่งเสริม_ทั้งประเทศ!$B$5:$B$81,$B44,กรมส่งเสริม_ทั้งประเทศ!E$5:E$81)-SUMIF($B$5:$B$36,$B44,E$5:E$36)</f>
        <v>3300</v>
      </c>
      <c r="F44" s="1527">
        <f t="shared" si="4"/>
        <v>19300</v>
      </c>
    </row>
    <row r="45" spans="1:6" x14ac:dyDescent="0.2">
      <c r="A45" s="1525">
        <v>7</v>
      </c>
      <c r="B45" s="1526" t="s">
        <v>1425</v>
      </c>
      <c r="C45" s="1527">
        <f>SUMIF(กรมส่งเสริม_ทั้งประเทศ!$B$5:$B$81,$B45,กรมส่งเสริม_ทั้งประเทศ!C$5:C$81)-SUMIF($B$5:$B$36,$B45,C$5:C$36)</f>
        <v>0</v>
      </c>
      <c r="D45" s="1527">
        <f>SUMIF(กรมส่งเสริม_ทั้งประเทศ!$B$5:$B$81,$B45,กรมส่งเสริม_ทั้งประเทศ!D$5:D$81)-SUMIF($B$5:$B$36,$B45,D$5:D$36)</f>
        <v>0</v>
      </c>
      <c r="E45" s="1527">
        <f>SUMIF(กรมส่งเสริม_ทั้งประเทศ!$B$5:$B$81,$B45,กรมส่งเสริม_ทั้งประเทศ!E$5:E$81)-SUMIF($B$5:$B$36,$B45,E$5:E$36)</f>
        <v>0</v>
      </c>
      <c r="F45" s="1527">
        <f t="shared" si="4"/>
        <v>0</v>
      </c>
    </row>
    <row r="46" spans="1:6" x14ac:dyDescent="0.2">
      <c r="A46" s="1525">
        <v>8</v>
      </c>
      <c r="B46" s="1526" t="s">
        <v>321</v>
      </c>
      <c r="C46" s="1527">
        <f>SUMIF(กรมส่งเสริม_ทั้งประเทศ!$B$5:$B$81,$B46,กรมส่งเสริม_ทั้งประเทศ!C$5:C$81)-SUMIF($B$5:$B$36,$B46,C$5:C$36)</f>
        <v>0</v>
      </c>
      <c r="D46" s="1527">
        <f>SUMIF(กรมส่งเสริม_ทั้งประเทศ!$B$5:$B$81,$B46,กรมส่งเสริม_ทั้งประเทศ!D$5:D$81)-SUMIF($B$5:$B$36,$B46,D$5:D$36)</f>
        <v>0</v>
      </c>
      <c r="E46" s="1527">
        <f>SUMIF(กรมส่งเสริม_ทั้งประเทศ!$B$5:$B$81,$B46,กรมส่งเสริม_ทั้งประเทศ!E$5:E$81)-SUMIF($B$5:$B$36,$B46,E$5:E$36)</f>
        <v>0</v>
      </c>
      <c r="F46" s="1527">
        <f t="shared" si="4"/>
        <v>0</v>
      </c>
    </row>
    <row r="47" spans="1:6" x14ac:dyDescent="0.2">
      <c r="A47" s="1525">
        <v>9</v>
      </c>
      <c r="B47" s="1526" t="s">
        <v>51</v>
      </c>
      <c r="C47" s="1527">
        <f>SUMIF(กรมส่งเสริม_ทั้งประเทศ!$B$5:$B$81,$B47,กรมส่งเสริม_ทั้งประเทศ!C$5:C$81)-SUMIF($B$5:$B$36,$B47,C$5:C$36)</f>
        <v>98530</v>
      </c>
      <c r="D47" s="1527">
        <f>SUMIF(กรมส่งเสริม_ทั้งประเทศ!$B$5:$B$81,$B47,กรมส่งเสริม_ทั้งประเทศ!D$5:D$81)-SUMIF($B$5:$B$36,$B47,D$5:D$36)</f>
        <v>4000</v>
      </c>
      <c r="E47" s="1527">
        <f>SUMIF(กรมส่งเสริม_ทั้งประเทศ!$B$5:$B$81,$B47,กรมส่งเสริม_ทั้งประเทศ!E$5:E$81)-SUMIF($B$5:$B$36,$B47,E$5:E$36)</f>
        <v>0</v>
      </c>
      <c r="F47" s="1527">
        <f t="shared" si="4"/>
        <v>102530</v>
      </c>
    </row>
    <row r="48" spans="1:6" x14ac:dyDescent="0.2">
      <c r="A48" s="1525">
        <v>10</v>
      </c>
      <c r="B48" s="1526" t="s">
        <v>2093</v>
      </c>
      <c r="C48" s="1527">
        <f>SUMIF(กรมส่งเสริม_ทั้งประเทศ!$B$5:$B$81,$B48,กรมส่งเสริม_ทั้งประเทศ!C$5:C$81)-SUMIF($B$5:$B$36,$B48,C$5:C$36)</f>
        <v>0</v>
      </c>
      <c r="D48" s="1527">
        <f>SUMIF(กรมส่งเสริม_ทั้งประเทศ!$B$5:$B$81,$B48,กรมส่งเสริม_ทั้งประเทศ!D$5:D$81)-SUMIF($B$5:$B$36,$B48,D$5:D$36)</f>
        <v>6000</v>
      </c>
      <c r="E48" s="1527">
        <f>SUMIF(กรมส่งเสริม_ทั้งประเทศ!$B$5:$B$81,$B48,กรมส่งเสริม_ทั้งประเทศ!E$5:E$81)-SUMIF($B$5:$B$36,$B48,E$5:E$36)</f>
        <v>79800</v>
      </c>
      <c r="F48" s="1527">
        <f t="shared" si="4"/>
        <v>85800</v>
      </c>
    </row>
    <row r="49" spans="1:6" x14ac:dyDescent="0.2">
      <c r="A49" s="1525">
        <v>11</v>
      </c>
      <c r="B49" s="1526" t="s">
        <v>1448</v>
      </c>
      <c r="C49" s="1527">
        <f>SUMIF(กรมส่งเสริม_ทั้งประเทศ!$B$5:$B$81,$B49,กรมส่งเสริม_ทั้งประเทศ!C$5:C$81)-SUMIF($B$5:$B$36,$B49,C$5:C$36)</f>
        <v>17500</v>
      </c>
      <c r="D49" s="1527">
        <f>SUMIF(กรมส่งเสริม_ทั้งประเทศ!$B$5:$B$81,$B49,กรมส่งเสริม_ทั้งประเทศ!D$5:D$81)-SUMIF($B$5:$B$36,$B49,D$5:D$36)</f>
        <v>46400</v>
      </c>
      <c r="E49" s="1527">
        <f>SUMIF(กรมส่งเสริม_ทั้งประเทศ!$B$5:$B$81,$B49,กรมส่งเสริม_ทั้งประเทศ!E$5:E$81)-SUMIF($B$5:$B$36,$B49,E$5:E$36)</f>
        <v>0</v>
      </c>
      <c r="F49" s="1527">
        <f t="shared" si="4"/>
        <v>63900</v>
      </c>
    </row>
    <row r="50" spans="1:6" x14ac:dyDescent="0.2">
      <c r="A50" s="1525">
        <v>12</v>
      </c>
      <c r="B50" s="1526" t="s">
        <v>2408</v>
      </c>
      <c r="C50" s="1527">
        <f>SUMIF(กรมส่งเสริม_ทั้งประเทศ!$B$5:$B$81,$B50,กรมส่งเสริม_ทั้งประเทศ!C$5:C$81)-SUMIF($B$5:$B$36,$B50,C$5:C$36)</f>
        <v>0</v>
      </c>
      <c r="D50" s="1527">
        <f>SUMIF(กรมส่งเสริม_ทั้งประเทศ!$B$5:$B$81,$B50,กรมส่งเสริม_ทั้งประเทศ!D$5:D$81)-SUMIF($B$5:$B$36,$B50,D$5:D$36)</f>
        <v>7400</v>
      </c>
      <c r="E50" s="1527">
        <f>SUMIF(กรมส่งเสริม_ทั้งประเทศ!$B$5:$B$81,$B50,กรมส่งเสริม_ทั้งประเทศ!E$5:E$81)-SUMIF($B$5:$B$36,$B50,E$5:E$36)</f>
        <v>990</v>
      </c>
      <c r="F50" s="1527">
        <f t="shared" si="4"/>
        <v>8390</v>
      </c>
    </row>
    <row r="51" spans="1:6" x14ac:dyDescent="0.2">
      <c r="A51" s="1525">
        <v>13</v>
      </c>
      <c r="B51" s="1526" t="s">
        <v>43</v>
      </c>
      <c r="C51" s="1527">
        <f>SUMIF(กรมส่งเสริม_ทั้งประเทศ!$B$5:$B$81,$B51,กรมส่งเสริม_ทั้งประเทศ!C$5:C$81)-SUMIF($B$5:$B$36,$B51,C$5:C$36)</f>
        <v>54924.1</v>
      </c>
      <c r="D51" s="1527">
        <f>SUMIF(กรมส่งเสริม_ทั้งประเทศ!$B$5:$B$81,$B51,กรมส่งเสริม_ทั้งประเทศ!D$5:D$81)-SUMIF($B$5:$B$36,$B51,D$5:D$36)</f>
        <v>6617</v>
      </c>
      <c r="E51" s="1527">
        <f>SUMIF(กรมส่งเสริม_ทั้งประเทศ!$B$5:$B$81,$B51,กรมส่งเสริม_ทั้งประเทศ!E$5:E$81)-SUMIF($B$5:$B$36,$B51,E$5:E$36)</f>
        <v>3164</v>
      </c>
      <c r="F51" s="1527">
        <f t="shared" si="4"/>
        <v>64705.1</v>
      </c>
    </row>
    <row r="52" spans="1:6" x14ac:dyDescent="0.2">
      <c r="A52" s="1525">
        <v>14</v>
      </c>
      <c r="B52" s="1526" t="s">
        <v>39</v>
      </c>
      <c r="C52" s="1527">
        <f>SUMIF(กรมส่งเสริม_ทั้งประเทศ!$B$5:$B$81,$B52,กรมส่งเสริม_ทั้งประเทศ!C$5:C$81)-SUMIF($B$5:$B$36,$B52,C$5:C$36)</f>
        <v>0</v>
      </c>
      <c r="D52" s="1527">
        <f>SUMIF(กรมส่งเสริม_ทั้งประเทศ!$B$5:$B$81,$B52,กรมส่งเสริม_ทั้งประเทศ!D$5:D$81)-SUMIF($B$5:$B$36,$B52,D$5:D$36)</f>
        <v>0</v>
      </c>
      <c r="E52" s="1527">
        <f>SUMIF(กรมส่งเสริม_ทั้งประเทศ!$B$5:$B$81,$B52,กรมส่งเสริม_ทั้งประเทศ!E$5:E$81)-SUMIF($B$5:$B$36,$B52,E$5:E$36)</f>
        <v>1300</v>
      </c>
      <c r="F52" s="1527">
        <f t="shared" si="4"/>
        <v>1300</v>
      </c>
    </row>
    <row r="53" spans="1:6" x14ac:dyDescent="0.2">
      <c r="A53" s="1525">
        <v>15</v>
      </c>
      <c r="B53" s="1526" t="s">
        <v>55</v>
      </c>
      <c r="C53" s="1527">
        <f>SUMIF(กรมส่งเสริม_ทั้งประเทศ!$B$5:$B$81,$B53,กรมส่งเสริม_ทั้งประเทศ!C$5:C$81)-SUMIF($B$5:$B$36,$B53,C$5:C$36)</f>
        <v>55128</v>
      </c>
      <c r="D53" s="1527">
        <f>SUMIF(กรมส่งเสริม_ทั้งประเทศ!$B$5:$B$81,$B53,กรมส่งเสริม_ทั้งประเทศ!D$5:D$81)-SUMIF($B$5:$B$36,$B53,D$5:D$36)</f>
        <v>5926</v>
      </c>
      <c r="E53" s="1527">
        <f>SUMIF(กรมส่งเสริม_ทั้งประเทศ!$B$5:$B$81,$B53,กรมส่งเสริม_ทั้งประเทศ!E$5:E$81)-SUMIF($B$5:$B$36,$B53,E$5:E$36)</f>
        <v>200</v>
      </c>
      <c r="F53" s="1527">
        <f t="shared" si="4"/>
        <v>61254</v>
      </c>
    </row>
    <row r="54" spans="1:6" x14ac:dyDescent="0.2">
      <c r="A54" s="1525">
        <v>16</v>
      </c>
      <c r="B54" s="1526" t="s">
        <v>32</v>
      </c>
      <c r="C54" s="1527">
        <f>SUMIF(กรมส่งเสริม_ทั้งประเทศ!$B$5:$B$81,$B54,กรมส่งเสริม_ทั้งประเทศ!C$5:C$81)-SUMIF($B$5:$B$36,$B54,C$5:C$36)</f>
        <v>10100</v>
      </c>
      <c r="D54" s="1527">
        <f>SUMIF(กรมส่งเสริม_ทั้งประเทศ!$B$5:$B$81,$B54,กรมส่งเสริม_ทั้งประเทศ!D$5:D$81)-SUMIF($B$5:$B$36,$B54,D$5:D$36)</f>
        <v>5500</v>
      </c>
      <c r="E54" s="1527">
        <f>SUMIF(กรมส่งเสริม_ทั้งประเทศ!$B$5:$B$81,$B54,กรมส่งเสริม_ทั้งประเทศ!E$5:E$81)-SUMIF($B$5:$B$36,$B54,E$5:E$36)</f>
        <v>0</v>
      </c>
      <c r="F54" s="1527">
        <f t="shared" si="4"/>
        <v>15600</v>
      </c>
    </row>
    <row r="55" spans="1:6" x14ac:dyDescent="0.2">
      <c r="A55" s="1525">
        <v>17</v>
      </c>
      <c r="B55" s="1526" t="s">
        <v>112</v>
      </c>
      <c r="C55" s="1527">
        <f>SUMIF(กรมส่งเสริม_ทั้งประเทศ!$B$5:$B$81,$B55,กรมส่งเสริม_ทั้งประเทศ!C$5:C$81)-SUMIF($B$5:$B$36,$B55,C$5:C$36)</f>
        <v>62624</v>
      </c>
      <c r="D55" s="1527">
        <f>SUMIF(กรมส่งเสริม_ทั้งประเทศ!$B$5:$B$81,$B55,กรมส่งเสริม_ทั้งประเทศ!D$5:D$81)-SUMIF($B$5:$B$36,$B55,D$5:D$36)</f>
        <v>10200</v>
      </c>
      <c r="E55" s="1527">
        <f>SUMIF(กรมส่งเสริม_ทั้งประเทศ!$B$5:$B$81,$B55,กรมส่งเสริม_ทั้งประเทศ!E$5:E$81)-SUMIF($B$5:$B$36,$B55,E$5:E$36)</f>
        <v>0</v>
      </c>
      <c r="F55" s="1527">
        <f t="shared" si="4"/>
        <v>72824</v>
      </c>
    </row>
    <row r="56" spans="1:6" s="360" customFormat="1" x14ac:dyDescent="0.2">
      <c r="A56" s="1915">
        <v>18</v>
      </c>
      <c r="B56" s="1916" t="s">
        <v>79</v>
      </c>
      <c r="C56" s="1917">
        <f>SUMIF(กรมส่งเสริม_ทั้งประเทศ!$B$5:$B$81,$B56,กรมส่งเสริม_ทั้งประเทศ!C$5:C$81)-SUMIF($B$5:$B$36,$B56,C$5:C$36)</f>
        <v>202054.5</v>
      </c>
      <c r="D56" s="1917">
        <f>SUMIF(กรมส่งเสริม_ทั้งประเทศ!$B$5:$B$81,$B56,กรมส่งเสริม_ทั้งประเทศ!D$5:D$81)-SUMIF($B$5:$B$36,$B56,D$5:D$36)</f>
        <v>614</v>
      </c>
      <c r="E56" s="1917">
        <f>SUMIF(กรมส่งเสริม_ทั้งประเทศ!$B$5:$B$81,$B56,กรมส่งเสริม_ทั้งประเทศ!E$5:E$81)-SUMIF($B$5:$B$36,$B56,E$5:E$36)</f>
        <v>130</v>
      </c>
      <c r="F56" s="1917">
        <f t="shared" si="4"/>
        <v>202798.5</v>
      </c>
    </row>
    <row r="57" spans="1:6" s="360" customFormat="1" x14ac:dyDescent="0.2">
      <c r="A57" s="1915">
        <v>19</v>
      </c>
      <c r="B57" s="1916" t="s">
        <v>70</v>
      </c>
      <c r="C57" s="1917">
        <f>SUMIF(กรมส่งเสริม_ทั้งประเทศ!$B$5:$B$81,$B57,กรมส่งเสริม_ทั้งประเทศ!C$5:C$81)-SUMIF($B$5:$B$36,$B57,C$5:C$36)</f>
        <v>189820.4</v>
      </c>
      <c r="D57" s="1917">
        <f>SUMIF(กรมส่งเสริม_ทั้งประเทศ!$B$5:$B$81,$B57,กรมส่งเสริม_ทั้งประเทศ!D$5:D$81)-SUMIF($B$5:$B$36,$B57,D$5:D$36)</f>
        <v>212.5</v>
      </c>
      <c r="E57" s="1917">
        <f>SUMIF(กรมส่งเสริม_ทั้งประเทศ!$B$5:$B$81,$B57,กรมส่งเสริม_ทั้งประเทศ!E$5:E$81)-SUMIF($B$5:$B$36,$B57,E$5:E$36)</f>
        <v>1673</v>
      </c>
      <c r="F57" s="1917">
        <f t="shared" si="4"/>
        <v>191705.9</v>
      </c>
    </row>
    <row r="58" spans="1:6" x14ac:dyDescent="0.2">
      <c r="A58" s="1525">
        <v>20</v>
      </c>
      <c r="B58" s="1526" t="s">
        <v>75</v>
      </c>
      <c r="C58" s="1527">
        <f>SUMIF(กรมส่งเสริม_ทั้งประเทศ!$B$5:$B$81,$B58,กรมส่งเสริม_ทั้งประเทศ!C$5:C$81)-SUMIF($B$5:$B$36,$B58,C$5:C$36)</f>
        <v>90014.512116442827</v>
      </c>
      <c r="D58" s="1527">
        <f>SUMIF(กรมส่งเสริม_ทั้งประเทศ!$B$5:$B$81,$B58,กรมส่งเสริม_ทั้งประเทศ!D$5:D$81)-SUMIF($B$5:$B$36,$B58,D$5:D$36)</f>
        <v>2185</v>
      </c>
      <c r="E58" s="1527">
        <f>SUMIF(กรมส่งเสริม_ทั้งประเทศ!$B$5:$B$81,$B58,กรมส่งเสริม_ทั้งประเทศ!E$5:E$81)-SUMIF($B$5:$B$36,$B58,E$5:E$36)</f>
        <v>540</v>
      </c>
      <c r="F58" s="1527">
        <f t="shared" si="4"/>
        <v>92739.512116442827</v>
      </c>
    </row>
    <row r="59" spans="1:6" x14ac:dyDescent="0.2">
      <c r="A59" s="1525">
        <v>21</v>
      </c>
      <c r="B59" s="1526" t="s">
        <v>1734</v>
      </c>
      <c r="C59" s="1527">
        <f>SUMIF(กรมส่งเสริม_ทั้งประเทศ!$B$5:$B$81,$B59,กรมส่งเสริม_ทั้งประเทศ!C$5:C$81)-SUMIF($B$5:$B$36,$B59,C$5:C$36)</f>
        <v>10407</v>
      </c>
      <c r="D59" s="1527">
        <f>SUMIF(กรมส่งเสริม_ทั้งประเทศ!$B$5:$B$81,$B59,กรมส่งเสริม_ทั้งประเทศ!D$5:D$81)-SUMIF($B$5:$B$36,$B59,D$5:D$36)</f>
        <v>1046</v>
      </c>
      <c r="E59" s="1527">
        <f>SUMIF(กรมส่งเสริม_ทั้งประเทศ!$B$5:$B$81,$B59,กรมส่งเสริม_ทั้งประเทศ!E$5:E$81)-SUMIF($B$5:$B$36,$B59,E$5:E$36)</f>
        <v>205</v>
      </c>
      <c r="F59" s="1527">
        <f t="shared" si="4"/>
        <v>11658</v>
      </c>
    </row>
    <row r="60" spans="1:6" x14ac:dyDescent="0.2">
      <c r="A60" s="1525">
        <v>22</v>
      </c>
      <c r="B60" s="1526" t="s">
        <v>87</v>
      </c>
      <c r="C60" s="1527">
        <f>SUMIF(กรมส่งเสริม_ทั้งประเทศ!$B$5:$B$81,$B60,กรมส่งเสริม_ทั้งประเทศ!C$5:C$81)-SUMIF($B$5:$B$36,$B60,C$5:C$36)</f>
        <v>338054.68788355717</v>
      </c>
      <c r="D60" s="1527">
        <f>SUMIF(กรมส่งเสริม_ทั้งประเทศ!$B$5:$B$81,$B60,กรมส่งเสริม_ทั้งประเทศ!D$5:D$81)-SUMIF($B$5:$B$36,$B60,D$5:D$36)</f>
        <v>2040</v>
      </c>
      <c r="E60" s="1527">
        <f>SUMIF(กรมส่งเสริม_ทั้งประเทศ!$B$5:$B$81,$B60,กรมส่งเสริม_ทั้งประเทศ!E$5:E$81)-SUMIF($B$5:$B$36,$B60,E$5:E$36)</f>
        <v>170</v>
      </c>
      <c r="F60" s="1527">
        <f t="shared" si="4"/>
        <v>340264.68788355717</v>
      </c>
    </row>
    <row r="61" spans="1:6" x14ac:dyDescent="0.2">
      <c r="A61" s="1525">
        <v>23</v>
      </c>
      <c r="B61" s="1526" t="s">
        <v>1518</v>
      </c>
      <c r="C61" s="1527">
        <f>SUMIF(กรมส่งเสริม_ทั้งประเทศ!$B$5:$B$81,$B61,กรมส่งเสริม_ทั้งประเทศ!C$5:C$81)-SUMIF($B$5:$B$36,$B61,C$5:C$36)</f>
        <v>400</v>
      </c>
      <c r="D61" s="1527">
        <f>SUMIF(กรมส่งเสริม_ทั้งประเทศ!$B$5:$B$81,$B61,กรมส่งเสริม_ทั้งประเทศ!D$5:D$81)-SUMIF($B$5:$B$36,$B61,D$5:D$36)</f>
        <v>14</v>
      </c>
      <c r="E61" s="1527">
        <f>SUMIF(กรมส่งเสริม_ทั้งประเทศ!$B$5:$B$81,$B61,กรมส่งเสริม_ทั้งประเทศ!E$5:E$81)-SUMIF($B$5:$B$36,$B61,E$5:E$36)</f>
        <v>4</v>
      </c>
      <c r="F61" s="1527">
        <f t="shared" si="4"/>
        <v>418</v>
      </c>
    </row>
    <row r="62" spans="1:6" x14ac:dyDescent="0.2">
      <c r="A62" s="1525">
        <v>24</v>
      </c>
      <c r="B62" s="1526" t="s">
        <v>99</v>
      </c>
      <c r="C62" s="1527">
        <f>SUMIF(กรมส่งเสริม_ทั้งประเทศ!$B$5:$B$81,$B62,กรมส่งเสริม_ทั้งประเทศ!C$5:C$81)-SUMIF($B$5:$B$36,$B62,C$5:C$36)</f>
        <v>24025</v>
      </c>
      <c r="D62" s="1527">
        <f>SUMIF(กรมส่งเสริม_ทั้งประเทศ!$B$5:$B$81,$B62,กรมส่งเสริม_ทั้งประเทศ!D$5:D$81)-SUMIF($B$5:$B$36,$B62,D$5:D$36)</f>
        <v>3221</v>
      </c>
      <c r="E62" s="1527">
        <f>SUMIF(กรมส่งเสริม_ทั้งประเทศ!$B$5:$B$81,$B62,กรมส่งเสริม_ทั้งประเทศ!E$5:E$81)-SUMIF($B$5:$B$36,$B62,E$5:E$36)</f>
        <v>147</v>
      </c>
      <c r="F62" s="1527">
        <f t="shared" si="4"/>
        <v>27393</v>
      </c>
    </row>
    <row r="63" spans="1:6" s="360" customFormat="1" x14ac:dyDescent="0.2">
      <c r="A63" s="1915">
        <v>25</v>
      </c>
      <c r="B63" s="1916" t="s">
        <v>71</v>
      </c>
      <c r="C63" s="1917">
        <f>SUMIF(กรมส่งเสริม_ทั้งประเทศ!$B$5:$B$81,$B63,กรมส่งเสริม_ทั้งประเทศ!C$5:C$81)-SUMIF($B$5:$B$36,$B63,C$5:C$36)</f>
        <v>150568.85</v>
      </c>
      <c r="D63" s="1917">
        <f>SUMIF(กรมส่งเสริม_ทั้งประเทศ!$B$5:$B$81,$B63,กรมส่งเสริม_ทั้งประเทศ!D$5:D$81)-SUMIF($B$5:$B$36,$B63,D$5:D$36)</f>
        <v>587.5</v>
      </c>
      <c r="E63" s="1917">
        <f>SUMIF(กรมส่งเสริม_ทั้งประเทศ!$B$5:$B$81,$B63,กรมส่งเสริม_ทั้งประเทศ!E$5:E$81)-SUMIF($B$5:$B$36,$B63,E$5:E$36)</f>
        <v>1709</v>
      </c>
      <c r="F63" s="1917">
        <f t="shared" si="4"/>
        <v>152865.35</v>
      </c>
    </row>
    <row r="64" spans="1:6" x14ac:dyDescent="0.2">
      <c r="A64" s="1525">
        <v>26</v>
      </c>
      <c r="B64" s="1526" t="s">
        <v>1761</v>
      </c>
      <c r="C64" s="1527">
        <f>SUMIF(กรมส่งเสริม_ทั้งประเทศ!$B$5:$B$81,$B64,กรมส่งเสริม_ทั้งประเทศ!C$5:C$81)-SUMIF($B$5:$B$36,$B64,C$5:C$36)</f>
        <v>0</v>
      </c>
      <c r="D64" s="1527">
        <f>SUMIF(กรมส่งเสริม_ทั้งประเทศ!$B$5:$B$81,$B64,กรมส่งเสริม_ทั้งประเทศ!D$5:D$81)-SUMIF($B$5:$B$36,$B64,D$5:D$36)</f>
        <v>260</v>
      </c>
      <c r="E64" s="1527">
        <f>SUMIF(กรมส่งเสริม_ทั้งประเทศ!$B$5:$B$81,$B64,กรมส่งเสริม_ทั้งประเทศ!E$5:E$81)-SUMIF($B$5:$B$36,$B64,E$5:E$36)</f>
        <v>188</v>
      </c>
      <c r="F64" s="1527">
        <f t="shared" si="4"/>
        <v>448</v>
      </c>
    </row>
    <row r="65" spans="1:6" x14ac:dyDescent="0.2">
      <c r="A65" s="1525">
        <v>27</v>
      </c>
      <c r="B65" s="1526" t="s">
        <v>1817</v>
      </c>
      <c r="C65" s="1527">
        <f>SUMIF(กรมส่งเสริม_ทั้งประเทศ!$B$5:$B$81,$B65,กรมส่งเสริม_ทั้งประเทศ!C$5:C$81)-SUMIF($B$5:$B$36,$B65,C$5:C$36)</f>
        <v>1000</v>
      </c>
      <c r="D65" s="1527">
        <f>SUMIF(กรมส่งเสริม_ทั้งประเทศ!$B$5:$B$81,$B65,กรมส่งเสริม_ทั้งประเทศ!D$5:D$81)-SUMIF($B$5:$B$36,$B65,D$5:D$36)</f>
        <v>0</v>
      </c>
      <c r="E65" s="1527">
        <f>SUMIF(กรมส่งเสริม_ทั้งประเทศ!$B$5:$B$81,$B65,กรมส่งเสริม_ทั้งประเทศ!E$5:E$81)-SUMIF($B$5:$B$36,$B65,E$5:E$36)</f>
        <v>0</v>
      </c>
      <c r="F65" s="1527">
        <f t="shared" si="4"/>
        <v>1000</v>
      </c>
    </row>
    <row r="66" spans="1:6" s="360" customFormat="1" x14ac:dyDescent="0.2">
      <c r="A66" s="1915">
        <v>28</v>
      </c>
      <c r="B66" s="1916" t="s">
        <v>1711</v>
      </c>
      <c r="C66" s="1917">
        <f>SUMIF(กรมส่งเสริม_ทั้งประเทศ!$B$5:$B$81,$B66,กรมส่งเสริม_ทั้งประเทศ!C$5:C$81)-SUMIF($B$5:$B$36,$B66,C$5:C$36)</f>
        <v>93708.75</v>
      </c>
      <c r="D66" s="1917">
        <f>SUMIF(กรมส่งเสริม_ทั้งประเทศ!$B$5:$B$81,$B66,กรมส่งเสริม_ทั้งประเทศ!D$5:D$81)-SUMIF($B$5:$B$36,$B66,D$5:D$36)</f>
        <v>1027</v>
      </c>
      <c r="E66" s="1917">
        <f>SUMIF(กรมส่งเสริม_ทั้งประเทศ!$B$5:$B$81,$B66,กรมส่งเสริม_ทั้งประเทศ!E$5:E$81)-SUMIF($B$5:$B$36,$B66,E$5:E$36)</f>
        <v>323</v>
      </c>
      <c r="F66" s="1917">
        <f t="shared" si="4"/>
        <v>95058.75</v>
      </c>
    </row>
    <row r="67" spans="1:6" x14ac:dyDescent="0.2">
      <c r="A67" s="1525">
        <v>29</v>
      </c>
      <c r="B67" s="1526" t="s">
        <v>1488</v>
      </c>
      <c r="C67" s="1527">
        <f>SUMIF(กรมส่งเสริม_ทั้งประเทศ!$B$5:$B$81,$B67,กรมส่งเสริม_ทั้งประเทศ!C$5:C$81)-SUMIF($B$5:$B$36,$B67,C$5:C$36)</f>
        <v>0</v>
      </c>
      <c r="D67" s="1527">
        <f>SUMIF(กรมส่งเสริม_ทั้งประเทศ!$B$5:$B$81,$B67,กรมส่งเสริม_ทั้งประเทศ!D$5:D$81)-SUMIF($B$5:$B$36,$B67,D$5:D$36)</f>
        <v>4405</v>
      </c>
      <c r="E67" s="1527">
        <f>SUMIF(กรมส่งเสริม_ทั้งประเทศ!$B$5:$B$81,$B67,กรมส่งเสริม_ทั้งประเทศ!E$5:E$81)-SUMIF($B$5:$B$36,$B67,E$5:E$36)</f>
        <v>30</v>
      </c>
      <c r="F67" s="1527">
        <f t="shared" si="4"/>
        <v>4435</v>
      </c>
    </row>
    <row r="68" spans="1:6" x14ac:dyDescent="0.2">
      <c r="A68" s="1525">
        <v>30</v>
      </c>
      <c r="B68" s="1526" t="s">
        <v>1870</v>
      </c>
      <c r="C68" s="1527">
        <f>SUMIF(กรมส่งเสริม_ทั้งประเทศ!$B$5:$B$81,$B68,กรมส่งเสริม_ทั้งประเทศ!C$5:C$81)-SUMIF($B$5:$B$36,$B68,C$5:C$36)</f>
        <v>61310</v>
      </c>
      <c r="D68" s="1527">
        <f>SUMIF(กรมส่งเสริม_ทั้งประเทศ!$B$5:$B$81,$B68,กรมส่งเสริม_ทั้งประเทศ!D$5:D$81)-SUMIF($B$5:$B$36,$B68,D$5:D$36)</f>
        <v>50</v>
      </c>
      <c r="E68" s="1527">
        <f>SUMIF(กรมส่งเสริม_ทั้งประเทศ!$B$5:$B$81,$B68,กรมส่งเสริม_ทั้งประเทศ!E$5:E$81)-SUMIF($B$5:$B$36,$B68,E$5:E$36)</f>
        <v>0</v>
      </c>
      <c r="F68" s="1527">
        <f t="shared" si="4"/>
        <v>61360</v>
      </c>
    </row>
    <row r="69" spans="1:6" x14ac:dyDescent="0.2">
      <c r="A69" s="1525">
        <v>31</v>
      </c>
      <c r="B69" s="1526" t="s">
        <v>61</v>
      </c>
      <c r="C69" s="1527">
        <f>SUMIF(กรมส่งเสริม_ทั้งประเทศ!$B$5:$B$81,$B69,กรมส่งเสริม_ทั้งประเทศ!C$5:C$81)-SUMIF($B$5:$B$36,$B69,C$5:C$36)</f>
        <v>13445</v>
      </c>
      <c r="D69" s="1527">
        <f>SUMIF(กรมส่งเสริม_ทั้งประเทศ!$B$5:$B$81,$B69,กรมส่งเสริม_ทั้งประเทศ!D$5:D$81)-SUMIF($B$5:$B$36,$B69,D$5:D$36)</f>
        <v>495</v>
      </c>
      <c r="E69" s="1527">
        <f>SUMIF(กรมส่งเสริม_ทั้งประเทศ!$B$5:$B$81,$B69,กรมส่งเสริม_ทั้งประเทศ!E$5:E$81)-SUMIF($B$5:$B$36,$B69,E$5:E$36)</f>
        <v>260</v>
      </c>
      <c r="F69" s="1527">
        <f t="shared" si="4"/>
        <v>14200</v>
      </c>
    </row>
    <row r="70" spans="1:6" x14ac:dyDescent="0.2">
      <c r="A70" s="1525">
        <v>32</v>
      </c>
      <c r="B70" s="1526" t="s">
        <v>1903</v>
      </c>
      <c r="C70" s="1527">
        <f>SUMIF(กรมส่งเสริม_ทั้งประเทศ!$B$5:$B$81,$B70,กรมส่งเสริม_ทั้งประเทศ!C$5:C$81)-SUMIF($B$5:$B$36,$B70,C$5:C$36)</f>
        <v>19200</v>
      </c>
      <c r="D70" s="1527">
        <f>SUMIF(กรมส่งเสริม_ทั้งประเทศ!$B$5:$B$81,$B70,กรมส่งเสริม_ทั้งประเทศ!D$5:D$81)-SUMIF($B$5:$B$36,$B70,D$5:D$36)</f>
        <v>250</v>
      </c>
      <c r="E70" s="1527">
        <f>SUMIF(กรมส่งเสริม_ทั้งประเทศ!$B$5:$B$81,$B70,กรมส่งเสริม_ทั้งประเทศ!E$5:E$81)-SUMIF($B$5:$B$36,$B70,E$5:E$36)</f>
        <v>0</v>
      </c>
      <c r="F70" s="1527">
        <f t="shared" si="4"/>
        <v>19450</v>
      </c>
    </row>
    <row r="71" spans="1:6" x14ac:dyDescent="0.2">
      <c r="A71" s="1525">
        <v>33</v>
      </c>
      <c r="B71" s="1526" t="s">
        <v>1506</v>
      </c>
      <c r="C71" s="1527">
        <f>SUMIF(กรมส่งเสริม_ทั้งประเทศ!$B$5:$B$81,$B71,กรมส่งเสริม_ทั้งประเทศ!C$5:C$81)-SUMIF($B$5:$B$36,$B71,C$5:C$36)</f>
        <v>24398</v>
      </c>
      <c r="D71" s="1527">
        <f>SUMIF(กรมส่งเสริม_ทั้งประเทศ!$B$5:$B$81,$B71,กรมส่งเสริม_ทั้งประเทศ!D$5:D$81)-SUMIF($B$5:$B$36,$B71,D$5:D$36)</f>
        <v>147</v>
      </c>
      <c r="E71" s="1527">
        <f>SUMIF(กรมส่งเสริม_ทั้งประเทศ!$B$5:$B$81,$B71,กรมส่งเสริม_ทั้งประเทศ!E$5:E$81)-SUMIF($B$5:$B$36,$B71,E$5:E$36)</f>
        <v>4</v>
      </c>
      <c r="F71" s="1527">
        <f t="shared" si="4"/>
        <v>24549</v>
      </c>
    </row>
    <row r="72" spans="1:6" x14ac:dyDescent="0.2">
      <c r="A72" s="1525">
        <v>34</v>
      </c>
      <c r="B72" s="1526" t="s">
        <v>1603</v>
      </c>
      <c r="C72" s="1527">
        <f>SUMIF(กรมส่งเสริม_ทั้งประเทศ!$B$5:$B$81,$B72,กรมส่งเสริม_ทั้งประเทศ!C$5:C$81)-SUMIF($B$5:$B$36,$B72,C$5:C$36)</f>
        <v>1799</v>
      </c>
      <c r="D72" s="1527">
        <f>SUMIF(กรมส่งเสริม_ทั้งประเทศ!$B$5:$B$81,$B72,กรมส่งเสริม_ทั้งประเทศ!D$5:D$81)-SUMIF($B$5:$B$36,$B72,D$5:D$36)</f>
        <v>0</v>
      </c>
      <c r="E72" s="1527">
        <f>SUMIF(กรมส่งเสริม_ทั้งประเทศ!$B$5:$B$81,$B72,กรมส่งเสริม_ทั้งประเทศ!E$5:E$81)-SUMIF($B$5:$B$36,$B72,E$5:E$36)</f>
        <v>0</v>
      </c>
      <c r="F72" s="1527">
        <f t="shared" si="4"/>
        <v>1799</v>
      </c>
    </row>
    <row r="73" spans="1:6" x14ac:dyDescent="0.2">
      <c r="A73" s="1525">
        <v>35</v>
      </c>
      <c r="B73" s="1526" t="s">
        <v>1825</v>
      </c>
      <c r="C73" s="1527">
        <f>SUMIF(กรมส่งเสริม_ทั้งประเทศ!$B$5:$B$81,$B73,กรมส่งเสริม_ทั้งประเทศ!C$5:C$81)-SUMIF($B$5:$B$36,$B73,C$5:C$36)</f>
        <v>900</v>
      </c>
      <c r="D73" s="1527">
        <f>SUMIF(กรมส่งเสริม_ทั้งประเทศ!$B$5:$B$81,$B73,กรมส่งเสริม_ทั้งประเทศ!D$5:D$81)-SUMIF($B$5:$B$36,$B73,D$5:D$36)</f>
        <v>229</v>
      </c>
      <c r="E73" s="1527">
        <f>SUMIF(กรมส่งเสริม_ทั้งประเทศ!$B$5:$B$81,$B73,กรมส่งเสริม_ทั้งประเทศ!E$5:E$81)-SUMIF($B$5:$B$36,$B73,E$5:E$36)</f>
        <v>65</v>
      </c>
      <c r="F73" s="1527">
        <f t="shared" si="4"/>
        <v>1194</v>
      </c>
    </row>
    <row r="74" spans="1:6" x14ac:dyDescent="0.2">
      <c r="A74" s="1525">
        <v>36</v>
      </c>
      <c r="B74" s="1526" t="s">
        <v>65</v>
      </c>
      <c r="C74" s="1527">
        <f>SUMIF(กรมส่งเสริม_ทั้งประเทศ!$B$5:$B$81,$B74,กรมส่งเสริม_ทั้งประเทศ!C$5:C$81)-SUMIF($B$5:$B$36,$B74,C$5:C$36)</f>
        <v>13500</v>
      </c>
      <c r="D74" s="1527">
        <f>SUMIF(กรมส่งเสริม_ทั้งประเทศ!$B$5:$B$81,$B74,กรมส่งเสริม_ทั้งประเทศ!D$5:D$81)-SUMIF($B$5:$B$36,$B74,D$5:D$36)</f>
        <v>3855</v>
      </c>
      <c r="E74" s="1527">
        <f>SUMIF(กรมส่งเสริม_ทั้งประเทศ!$B$5:$B$81,$B74,กรมส่งเสริม_ทั้งประเทศ!E$5:E$81)-SUMIF($B$5:$B$36,$B74,E$5:E$36)</f>
        <v>224</v>
      </c>
      <c r="F74" s="1527">
        <f t="shared" si="4"/>
        <v>17579</v>
      </c>
    </row>
    <row r="75" spans="1:6" x14ac:dyDescent="0.2">
      <c r="A75" s="1525">
        <v>37</v>
      </c>
      <c r="B75" s="1526" t="s">
        <v>83</v>
      </c>
      <c r="C75" s="1527">
        <f>SUMIF(กรมส่งเสริม_ทั้งประเทศ!$B$5:$B$81,$B75,กรมส่งเสริม_ทั้งประเทศ!C$5:C$81)-SUMIF($B$5:$B$36,$B75,C$5:C$36)</f>
        <v>144042</v>
      </c>
      <c r="D75" s="1527">
        <f>SUMIF(กรมส่งเสริม_ทั้งประเทศ!$B$5:$B$81,$B75,กรมส่งเสริม_ทั้งประเทศ!D$5:D$81)-SUMIF($B$5:$B$36,$B75,D$5:D$36)</f>
        <v>4687</v>
      </c>
      <c r="E75" s="1527">
        <f>SUMIF(กรมส่งเสริม_ทั้งประเทศ!$B$5:$B$81,$B75,กรมส่งเสริม_ทั้งประเทศ!E$5:E$81)-SUMIF($B$5:$B$36,$B75,E$5:E$36)</f>
        <v>88</v>
      </c>
      <c r="F75" s="1527">
        <f t="shared" si="4"/>
        <v>148817</v>
      </c>
    </row>
    <row r="76" spans="1:6" x14ac:dyDescent="0.2">
      <c r="A76" s="1525">
        <v>38</v>
      </c>
      <c r="B76" s="1526" t="s">
        <v>364</v>
      </c>
      <c r="C76" s="1527">
        <f>SUMIF(กรมส่งเสริม_ทั้งประเทศ!$B$5:$B$81,$B76,กรมส่งเสริม_ทั้งประเทศ!C$5:C$81)-SUMIF($B$5:$B$36,$B76,C$5:C$36)</f>
        <v>0</v>
      </c>
      <c r="D76" s="1527">
        <f>SUMIF(กรมส่งเสริม_ทั้งประเทศ!$B$5:$B$81,$B76,กรมส่งเสริม_ทั้งประเทศ!D$5:D$81)-SUMIF($B$5:$B$36,$B76,D$5:D$36)</f>
        <v>0</v>
      </c>
      <c r="E76" s="1527">
        <f>SUMIF(กรมส่งเสริม_ทั้งประเทศ!$B$5:$B$81,$B76,กรมส่งเสริม_ทั้งประเทศ!E$5:E$81)-SUMIF($B$5:$B$36,$B76,E$5:E$36)</f>
        <v>0</v>
      </c>
      <c r="F76" s="1527">
        <f t="shared" si="4"/>
        <v>0</v>
      </c>
    </row>
    <row r="77" spans="1:6" x14ac:dyDescent="0.2">
      <c r="A77" s="1525">
        <v>39</v>
      </c>
      <c r="B77" s="1526" t="s">
        <v>338</v>
      </c>
      <c r="C77" s="1527">
        <f>SUMIF(กรมส่งเสริม_ทั้งประเทศ!$B$5:$B$81,$B77,กรมส่งเสริม_ทั้งประเทศ!C$5:C$81)-SUMIF($B$5:$B$36,$B77,C$5:C$36)</f>
        <v>0</v>
      </c>
      <c r="D77" s="1527">
        <f>SUMIF(กรมส่งเสริม_ทั้งประเทศ!$B$5:$B$81,$B77,กรมส่งเสริม_ทั้งประเทศ!D$5:D$81)-SUMIF($B$5:$B$36,$B77,D$5:D$36)</f>
        <v>0</v>
      </c>
      <c r="E77" s="1527">
        <f>SUMIF(กรมส่งเสริม_ทั้งประเทศ!$B$5:$B$81,$B77,กรมส่งเสริม_ทั้งประเทศ!E$5:E$81)-SUMIF($B$5:$B$36,$B77,E$5:E$36)</f>
        <v>0</v>
      </c>
      <c r="F77" s="1527">
        <f t="shared" si="4"/>
        <v>0</v>
      </c>
    </row>
    <row r="78" spans="1:6" x14ac:dyDescent="0.2">
      <c r="A78" s="1525">
        <v>40</v>
      </c>
      <c r="B78" s="1526" t="s">
        <v>340</v>
      </c>
      <c r="C78" s="1527">
        <f>SUMIF(กรมส่งเสริม_ทั้งประเทศ!$B$5:$B$81,$B78,กรมส่งเสริม_ทั้งประเทศ!C$5:C$81)-SUMIF($B$5:$B$36,$B78,C$5:C$36)</f>
        <v>0</v>
      </c>
      <c r="D78" s="1527">
        <f>SUMIF(กรมส่งเสริม_ทั้งประเทศ!$B$5:$B$81,$B78,กรมส่งเสริม_ทั้งประเทศ!D$5:D$81)-SUMIF($B$5:$B$36,$B78,D$5:D$36)</f>
        <v>0</v>
      </c>
      <c r="E78" s="1527">
        <f>SUMIF(กรมส่งเสริม_ทั้งประเทศ!$B$5:$B$81,$B78,กรมส่งเสริม_ทั้งประเทศ!E$5:E$81)-SUMIF($B$5:$B$36,$B78,E$5:E$36)</f>
        <v>0</v>
      </c>
      <c r="F78" s="1527">
        <f t="shared" si="4"/>
        <v>0</v>
      </c>
    </row>
    <row r="79" spans="1:6" x14ac:dyDescent="0.2">
      <c r="A79" s="1525">
        <v>41</v>
      </c>
      <c r="B79" s="1526" t="s">
        <v>104</v>
      </c>
      <c r="C79" s="1527">
        <f>SUMIF(กรมส่งเสริม_ทั้งประเทศ!$B$5:$B$81,$B79,กรมส่งเสริม_ทั้งประเทศ!C$5:C$81)-SUMIF($B$5:$B$36,$B79,C$5:C$36)</f>
        <v>16414.999999999985</v>
      </c>
      <c r="D79" s="1527">
        <f>SUMIF(กรมส่งเสริม_ทั้งประเทศ!$B$5:$B$81,$B79,กรมส่งเสริม_ทั้งประเทศ!D$5:D$81)-SUMIF($B$5:$B$36,$B79,D$5:D$36)</f>
        <v>0</v>
      </c>
      <c r="E79" s="1527">
        <f>SUMIF(กรมส่งเสริม_ทั้งประเทศ!$B$5:$B$81,$B79,กรมส่งเสริม_ทั้งประเทศ!E$5:E$81)-SUMIF($B$5:$B$36,$B79,E$5:E$36)</f>
        <v>0</v>
      </c>
      <c r="F79" s="1527">
        <f t="shared" si="4"/>
        <v>16414.999999999985</v>
      </c>
    </row>
    <row r="80" spans="1:6" x14ac:dyDescent="0.2">
      <c r="A80" s="1525">
        <v>42</v>
      </c>
      <c r="B80" s="1526" t="s">
        <v>341</v>
      </c>
      <c r="C80" s="1527">
        <f>SUMIF(กรมส่งเสริม_ทั้งประเทศ!$B$5:$B$81,$B80,กรมส่งเสริม_ทั้งประเทศ!C$5:C$81)-SUMIF($B$5:$B$36,$B80,C$5:C$36)</f>
        <v>1000</v>
      </c>
      <c r="D80" s="1527">
        <f>SUMIF(กรมส่งเสริม_ทั้งประเทศ!$B$5:$B$81,$B80,กรมส่งเสริม_ทั้งประเทศ!D$5:D$81)-SUMIF($B$5:$B$36,$B80,D$5:D$36)</f>
        <v>0</v>
      </c>
      <c r="E80" s="1527">
        <f>SUMIF(กรมส่งเสริม_ทั้งประเทศ!$B$5:$B$81,$B80,กรมส่งเสริม_ทั้งประเทศ!E$5:E$81)-SUMIF($B$5:$B$36,$B80,E$5:E$36)</f>
        <v>6440</v>
      </c>
      <c r="F80" s="1527">
        <f t="shared" si="4"/>
        <v>7440</v>
      </c>
    </row>
    <row r="81" spans="1:6" x14ac:dyDescent="0.2">
      <c r="A81" s="1525">
        <v>43</v>
      </c>
      <c r="B81" s="1526" t="s">
        <v>336</v>
      </c>
      <c r="C81" s="1527">
        <f>SUMIF(กรมส่งเสริม_ทั้งประเทศ!$B$5:$B$81,$B81,กรมส่งเสริม_ทั้งประเทศ!C$5:C$81)-SUMIF($B$5:$B$36,$B81,C$5:C$36)</f>
        <v>0</v>
      </c>
      <c r="D81" s="1527">
        <f>SUMIF(กรมส่งเสริม_ทั้งประเทศ!$B$5:$B$81,$B81,กรมส่งเสริม_ทั้งประเทศ!D$5:D$81)-SUMIF($B$5:$B$36,$B81,D$5:D$36)</f>
        <v>0</v>
      </c>
      <c r="E81" s="1527">
        <f>SUMIF(กรมส่งเสริม_ทั้งประเทศ!$B$5:$B$81,$B81,กรมส่งเสริม_ทั้งประเทศ!E$5:E$81)-SUMIF($B$5:$B$36,$B81,E$5:E$36)</f>
        <v>0</v>
      </c>
      <c r="F81" s="1527">
        <f t="shared" si="4"/>
        <v>0</v>
      </c>
    </row>
    <row r="82" spans="1:6" x14ac:dyDescent="0.2">
      <c r="A82" s="1525">
        <v>44</v>
      </c>
      <c r="B82" s="1526" t="s">
        <v>354</v>
      </c>
      <c r="C82" s="1527">
        <f>SUMIF(กรมส่งเสริม_ทั้งประเทศ!$B$5:$B$81,$B82,กรมส่งเสริม_ทั้งประเทศ!C$5:C$81)-SUMIF($B$5:$B$36,$B82,C$5:C$36)</f>
        <v>0</v>
      </c>
      <c r="D82" s="1527">
        <f>SUMIF(กรมส่งเสริม_ทั้งประเทศ!$B$5:$B$81,$B82,กรมส่งเสริม_ทั้งประเทศ!D$5:D$81)-SUMIF($B$5:$B$36,$B82,D$5:D$36)</f>
        <v>0</v>
      </c>
      <c r="E82" s="1527">
        <f>SUMIF(กรมส่งเสริม_ทั้งประเทศ!$B$5:$B$81,$B82,กรมส่งเสริม_ทั้งประเทศ!E$5:E$81)-SUMIF($B$5:$B$36,$B82,E$5:E$36)</f>
        <v>0</v>
      </c>
      <c r="F82" s="1527">
        <f t="shared" si="4"/>
        <v>0</v>
      </c>
    </row>
    <row r="83" spans="1:6" x14ac:dyDescent="0.2">
      <c r="A83" s="1525">
        <v>45</v>
      </c>
      <c r="B83" s="1526" t="s">
        <v>344</v>
      </c>
      <c r="C83" s="1527">
        <f>SUMIF(กรมส่งเสริม_ทั้งประเทศ!$B$5:$B$81,$B83,กรมส่งเสริม_ทั้งประเทศ!C$5:C$81)-SUMIF($B$5:$B$36,$B83,C$5:C$36)</f>
        <v>0</v>
      </c>
      <c r="D83" s="1527">
        <f>SUMIF(กรมส่งเสริม_ทั้งประเทศ!$B$5:$B$81,$B83,กรมส่งเสริม_ทั้งประเทศ!D$5:D$81)-SUMIF($B$5:$B$36,$B83,D$5:D$36)</f>
        <v>0</v>
      </c>
      <c r="E83" s="1527">
        <f>SUMIF(กรมส่งเสริม_ทั้งประเทศ!$B$5:$B$81,$B83,กรมส่งเสริม_ทั้งประเทศ!E$5:E$81)-SUMIF($B$5:$B$36,$B83,E$5:E$36)</f>
        <v>0</v>
      </c>
      <c r="F83" s="1527">
        <f t="shared" si="4"/>
        <v>0</v>
      </c>
    </row>
    <row r="84" spans="1:6" x14ac:dyDescent="0.2">
      <c r="A84" s="1525">
        <v>46</v>
      </c>
      <c r="B84" s="1526" t="s">
        <v>352</v>
      </c>
      <c r="C84" s="1527">
        <f>SUMIF(กรมส่งเสริม_ทั้งประเทศ!$B$5:$B$81,$B84,กรมส่งเสริม_ทั้งประเทศ!C$5:C$81)-SUMIF($B$5:$B$36,$B84,C$5:C$36)</f>
        <v>0</v>
      </c>
      <c r="D84" s="1527">
        <f>SUMIF(กรมส่งเสริม_ทั้งประเทศ!$B$5:$B$81,$B84,กรมส่งเสริม_ทั้งประเทศ!D$5:D$81)-SUMIF($B$5:$B$36,$B84,D$5:D$36)</f>
        <v>0</v>
      </c>
      <c r="E84" s="1527">
        <f>SUMIF(กรมส่งเสริม_ทั้งประเทศ!$B$5:$B$81,$B84,กรมส่งเสริม_ทั้งประเทศ!E$5:E$81)-SUMIF($B$5:$B$36,$B84,E$5:E$36)</f>
        <v>0</v>
      </c>
      <c r="F84" s="1527">
        <f t="shared" si="4"/>
        <v>0</v>
      </c>
    </row>
    <row r="85" spans="1:6" x14ac:dyDescent="0.2">
      <c r="A85" s="1525">
        <v>47</v>
      </c>
      <c r="B85" s="1526" t="s">
        <v>361</v>
      </c>
      <c r="C85" s="1527">
        <f>SUMIF(กรมส่งเสริม_ทั้งประเทศ!$B$5:$B$81,$B85,กรมส่งเสริม_ทั้งประเทศ!C$5:C$81)-SUMIF($B$5:$B$36,$B85,C$5:C$36)</f>
        <v>0</v>
      </c>
      <c r="D85" s="1527">
        <f>SUMIF(กรมส่งเสริม_ทั้งประเทศ!$B$5:$B$81,$B85,กรมส่งเสริม_ทั้งประเทศ!D$5:D$81)-SUMIF($B$5:$B$36,$B85,D$5:D$36)</f>
        <v>0</v>
      </c>
      <c r="E85" s="1527">
        <f>SUMIF(กรมส่งเสริม_ทั้งประเทศ!$B$5:$B$81,$B85,กรมส่งเสริม_ทั้งประเทศ!E$5:E$81)-SUMIF($B$5:$B$36,$B85,E$5:E$36)</f>
        <v>0</v>
      </c>
      <c r="F85" s="1527">
        <f t="shared" si="4"/>
        <v>0</v>
      </c>
    </row>
    <row r="86" spans="1:6" x14ac:dyDescent="0.2">
      <c r="A86" s="1525">
        <v>48</v>
      </c>
      <c r="B86" s="1526" t="s">
        <v>108</v>
      </c>
      <c r="C86" s="1527">
        <f>SUMIF(กรมส่งเสริม_ทั้งประเทศ!$B$5:$B$81,$B86,กรมส่งเสริม_ทั้งประเทศ!C$5:C$81)-SUMIF($B$5:$B$36,$B86,C$5:C$36)</f>
        <v>81439.000000000116</v>
      </c>
      <c r="D86" s="1527">
        <f>SUMIF(กรมส่งเสริม_ทั้งประเทศ!$B$5:$B$81,$B86,กรมส่งเสริม_ทั้งประเทศ!D$5:D$81)-SUMIF($B$5:$B$36,$B86,D$5:D$36)</f>
        <v>0</v>
      </c>
      <c r="E86" s="1527">
        <f>SUMIF(กรมส่งเสริม_ทั้งประเทศ!$B$5:$B$81,$B86,กรมส่งเสริม_ทั้งประเทศ!E$5:E$81)-SUMIF($B$5:$B$36,$B86,E$5:E$36)</f>
        <v>0</v>
      </c>
      <c r="F86" s="1527">
        <f t="shared" si="4"/>
        <v>81439.000000000116</v>
      </c>
    </row>
    <row r="87" spans="1:6" x14ac:dyDescent="0.2">
      <c r="A87" s="1525">
        <v>49</v>
      </c>
      <c r="B87" s="1526" t="s">
        <v>356</v>
      </c>
      <c r="C87" s="1527">
        <f>SUMIF(กรมส่งเสริม_ทั้งประเทศ!$B$5:$B$81,$B87,กรมส่งเสริม_ทั้งประเทศ!C$5:C$81)-SUMIF($B$5:$B$36,$B87,C$5:C$36)</f>
        <v>0</v>
      </c>
      <c r="D87" s="1527">
        <f>SUMIF(กรมส่งเสริม_ทั้งประเทศ!$B$5:$B$81,$B87,กรมส่งเสริม_ทั้งประเทศ!D$5:D$81)-SUMIF($B$5:$B$36,$B87,D$5:D$36)</f>
        <v>0</v>
      </c>
      <c r="E87" s="1527">
        <f>SUMIF(กรมส่งเสริม_ทั้งประเทศ!$B$5:$B$81,$B87,กรมส่งเสริม_ทั้งประเทศ!E$5:E$81)-SUMIF($B$5:$B$36,$B87,E$5:E$36)</f>
        <v>0</v>
      </c>
      <c r="F87" s="1527">
        <f t="shared" si="4"/>
        <v>0</v>
      </c>
    </row>
    <row r="88" spans="1:6" x14ac:dyDescent="0.2">
      <c r="A88" s="1525">
        <v>50</v>
      </c>
      <c r="B88" s="1526" t="s">
        <v>358</v>
      </c>
      <c r="C88" s="1527">
        <f>SUMIF(กรมส่งเสริม_ทั้งประเทศ!$B$5:$B$81,$B88,กรมส่งเสริม_ทั้งประเทศ!C$5:C$81)-SUMIF($B$5:$B$36,$B88,C$5:C$36)</f>
        <v>0</v>
      </c>
      <c r="D88" s="1527">
        <f>SUMIF(กรมส่งเสริม_ทั้งประเทศ!$B$5:$B$81,$B88,กรมส่งเสริม_ทั้งประเทศ!D$5:D$81)-SUMIF($B$5:$B$36,$B88,D$5:D$36)</f>
        <v>0</v>
      </c>
      <c r="E88" s="1527">
        <f>SUMIF(กรมส่งเสริม_ทั้งประเทศ!$B$5:$B$81,$B88,กรมส่งเสริม_ทั้งประเทศ!E$5:E$81)-SUMIF($B$5:$B$36,$B88,E$5:E$36)</f>
        <v>0</v>
      </c>
      <c r="F88" s="1527">
        <f t="shared" si="4"/>
        <v>0</v>
      </c>
    </row>
    <row r="89" spans="1:6" x14ac:dyDescent="0.2">
      <c r="A89" s="1525">
        <v>51</v>
      </c>
      <c r="B89" s="1526" t="s">
        <v>1222</v>
      </c>
      <c r="C89" s="1527">
        <f>SUMIF(กรมส่งเสริม_ทั้งประเทศ!$B$5:$B$81,$B89,กรมส่งเสริม_ทั้งประเทศ!C$5:C$81)-SUMIF($B$5:$B$36,$B89,C$5:C$36)</f>
        <v>0</v>
      </c>
      <c r="D89" s="1527">
        <f>SUMIF(กรมส่งเสริม_ทั้งประเทศ!$B$5:$B$81,$B89,กรมส่งเสริม_ทั้งประเทศ!D$5:D$81)-SUMIF($B$5:$B$36,$B89,D$5:D$36)</f>
        <v>0</v>
      </c>
      <c r="E89" s="1527">
        <f>SUMIF(กรมส่งเสริม_ทั้งประเทศ!$B$5:$B$81,$B89,กรมส่งเสริม_ทั้งประเทศ!E$5:E$81)-SUMIF($B$5:$B$36,$B89,E$5:E$36)</f>
        <v>0</v>
      </c>
      <c r="F89" s="1527">
        <f t="shared" si="4"/>
        <v>0</v>
      </c>
    </row>
    <row r="90" spans="1:6" x14ac:dyDescent="0.2">
      <c r="A90" s="1525">
        <v>52</v>
      </c>
      <c r="B90" s="1526" t="s">
        <v>1990</v>
      </c>
      <c r="C90" s="1527">
        <f>SUMIF(กรมส่งเสริม_ทั้งประเทศ!$B$5:$B$81,$B90,กรมส่งเสริม_ทั้งประเทศ!C$5:C$81)-SUMIF($B$5:$B$36,$B90,C$5:C$36)</f>
        <v>0</v>
      </c>
      <c r="D90" s="1527">
        <f>SUMIF(กรมส่งเสริม_ทั้งประเทศ!$B$5:$B$81,$B90,กรมส่งเสริม_ทั้งประเทศ!D$5:D$81)-SUMIF($B$5:$B$36,$B90,D$5:D$36)</f>
        <v>0</v>
      </c>
      <c r="E90" s="1527">
        <f>SUMIF(กรมส่งเสริม_ทั้งประเทศ!$B$5:$B$81,$B90,กรมส่งเสริม_ทั้งประเทศ!E$5:E$81)-SUMIF($B$5:$B$36,$B90,E$5:E$36)</f>
        <v>0</v>
      </c>
      <c r="F90" s="1527">
        <f t="shared" si="4"/>
        <v>0</v>
      </c>
    </row>
    <row r="91" spans="1:6" x14ac:dyDescent="0.2">
      <c r="A91" s="1525">
        <v>53</v>
      </c>
      <c r="B91" s="1526" t="s">
        <v>132</v>
      </c>
      <c r="C91" s="1527">
        <f>SUMIF(กรมส่งเสริม_ทั้งประเทศ!$B$5:$B$81,$B91,กรมส่งเสริม_ทั้งประเทศ!C$5:C$81)-SUMIF($B$5:$B$36,$B91,C$5:C$36)</f>
        <v>170913.81266041799</v>
      </c>
      <c r="D91" s="1527">
        <f>SUMIF(กรมส่งเสริม_ทั้งประเทศ!$B$5:$B$81,$B91,กรมส่งเสริม_ทั้งประเทศ!D$5:D$81)-SUMIF($B$5:$B$36,$B91,D$5:D$36)</f>
        <v>7748</v>
      </c>
      <c r="E91" s="1527">
        <f>SUMIF(กรมส่งเสริม_ทั้งประเทศ!$B$5:$B$81,$B91,กรมส่งเสริม_ทั้งประเทศ!E$5:E$81)-SUMIF($B$5:$B$36,$B91,E$5:E$36)</f>
        <v>520.96801826474268</v>
      </c>
      <c r="F91" s="1527">
        <f t="shared" si="4"/>
        <v>179182.78067868273</v>
      </c>
    </row>
    <row r="92" spans="1:6" x14ac:dyDescent="0.2">
      <c r="A92" s="1525">
        <v>54</v>
      </c>
      <c r="B92" s="1526" t="s">
        <v>136</v>
      </c>
      <c r="C92" s="1527">
        <f>SUMIF(กรมส่งเสริม_ทั้งประเทศ!$B$5:$B$81,$B92,กรมส่งเสริม_ทั้งประเทศ!C$5:C$81)-SUMIF($B$5:$B$36,$B92,C$5:C$36)</f>
        <v>59574.787339581984</v>
      </c>
      <c r="D92" s="1527">
        <f>SUMIF(กรมส่งเสริม_ทั้งประเทศ!$B$5:$B$81,$B92,กรมส่งเสริม_ทั้งประเทศ!D$5:D$81)-SUMIF($B$5:$B$36,$B92,D$5:D$36)</f>
        <v>1760</v>
      </c>
      <c r="E92" s="1527">
        <f>SUMIF(กรมส่งเสริม_ทั้งประเทศ!$B$5:$B$81,$B92,กรมส่งเสริม_ทั้งประเทศ!E$5:E$81)-SUMIF($B$5:$B$36,$B92,E$5:E$36)</f>
        <v>42.03198173525729</v>
      </c>
      <c r="F92" s="1527">
        <f t="shared" si="4"/>
        <v>61376.819321317242</v>
      </c>
    </row>
    <row r="93" spans="1:6" x14ac:dyDescent="0.2">
      <c r="A93" s="1525">
        <v>55</v>
      </c>
      <c r="B93" s="1526" t="s">
        <v>2039</v>
      </c>
      <c r="C93" s="1527">
        <f>SUMIF(กรมส่งเสริม_ทั้งประเทศ!$B$5:$B$81,$B93,กรมส่งเสริม_ทั้งประเทศ!C$5:C$81)-SUMIF($B$5:$B$36,$B93,C$5:C$36)</f>
        <v>0</v>
      </c>
      <c r="D93" s="1527">
        <f>SUMIF(กรมส่งเสริม_ทั้งประเทศ!$B$5:$B$81,$B93,กรมส่งเสริม_ทั้งประเทศ!D$5:D$81)-SUMIF($B$5:$B$36,$B93,D$5:D$36)</f>
        <v>6976</v>
      </c>
      <c r="E93" s="1527">
        <f>SUMIF(กรมส่งเสริม_ทั้งประเทศ!$B$5:$B$81,$B93,กรมส่งเสริม_ทั้งประเทศ!E$5:E$81)-SUMIF($B$5:$B$36,$B93,E$5:E$36)</f>
        <v>1368</v>
      </c>
      <c r="F93" s="1527">
        <f t="shared" si="4"/>
        <v>8344</v>
      </c>
    </row>
    <row r="94" spans="1:6" x14ac:dyDescent="0.2">
      <c r="A94" s="1525">
        <v>56</v>
      </c>
      <c r="B94" s="1526" t="s">
        <v>126</v>
      </c>
      <c r="C94" s="1527">
        <f>SUMIF(กรมส่งเสริม_ทั้งประเทศ!$B$5:$B$81,$B94,กรมส่งเสริม_ทั้งประเทศ!C$5:C$81)-SUMIF($B$5:$B$36,$B94,C$5:C$36)</f>
        <v>56172.469999999987</v>
      </c>
      <c r="D94" s="1527">
        <f>SUMIF(กรมส่งเสริม_ทั้งประเทศ!$B$5:$B$81,$B94,กรมส่งเสริม_ทั้งประเทศ!D$5:D$81)-SUMIF($B$5:$B$36,$B94,D$5:D$36)</f>
        <v>4476</v>
      </c>
      <c r="E94" s="1527">
        <f>SUMIF(กรมส่งเสริม_ทั้งประเทศ!$B$5:$B$81,$B94,กรมส่งเสริม_ทั้งประเทศ!E$5:E$81)-SUMIF($B$5:$B$36,$B94,E$5:E$36)</f>
        <v>158.4</v>
      </c>
      <c r="F94" s="1527">
        <f t="shared" si="4"/>
        <v>60806.869999999988</v>
      </c>
    </row>
    <row r="95" spans="1:6" x14ac:dyDescent="0.2">
      <c r="A95" s="1525">
        <v>57</v>
      </c>
      <c r="B95" s="1526" t="s">
        <v>128</v>
      </c>
      <c r="C95" s="1527">
        <f>SUMIF(กรมส่งเสริม_ทั้งประเทศ!$B$5:$B$81,$B95,กรมส่งเสริม_ทั้งประเทศ!C$5:C$81)-SUMIF($B$5:$B$36,$B95,C$5:C$36)</f>
        <v>174051.25</v>
      </c>
      <c r="D95" s="1527">
        <f>SUMIF(กรมส่งเสริม_ทั้งประเทศ!$B$5:$B$81,$B95,กรมส่งเสริม_ทั้งประเทศ!D$5:D$81)-SUMIF($B$5:$B$36,$B95,D$5:D$36)</f>
        <v>791</v>
      </c>
      <c r="E95" s="1527">
        <f>SUMIF(กรมส่งเสริม_ทั้งประเทศ!$B$5:$B$81,$B95,กรมส่งเสริม_ทั้งประเทศ!E$5:E$81)-SUMIF($B$5:$B$36,$B95,E$5:E$36)</f>
        <v>185</v>
      </c>
      <c r="F95" s="1527">
        <f t="shared" si="4"/>
        <v>175027.25</v>
      </c>
    </row>
    <row r="96" spans="1:6" x14ac:dyDescent="0.2">
      <c r="A96" s="1525">
        <v>58</v>
      </c>
      <c r="B96" s="1526" t="s">
        <v>140</v>
      </c>
      <c r="C96" s="1527">
        <f>SUMIF(กรมส่งเสริม_ทั้งประเทศ!$B$5:$B$81,$B96,กรมส่งเสริม_ทั้งประเทศ!C$5:C$81)-SUMIF($B$5:$B$36,$B96,C$5:C$36)</f>
        <v>4780</v>
      </c>
      <c r="D96" s="1527">
        <f>SUMIF(กรมส่งเสริม_ทั้งประเทศ!$B$5:$B$81,$B96,กรมส่งเสริม_ทั้งประเทศ!D$5:D$81)-SUMIF($B$5:$B$36,$B96,D$5:D$36)</f>
        <v>2000</v>
      </c>
      <c r="E96" s="1527">
        <f>SUMIF(กรมส่งเสริม_ทั้งประเทศ!$B$5:$B$81,$B96,กรมส่งเสริม_ทั้งประเทศ!E$5:E$81)-SUMIF($B$5:$B$36,$B96,E$5:E$36)</f>
        <v>100</v>
      </c>
      <c r="F96" s="1527">
        <f t="shared" si="4"/>
        <v>6880</v>
      </c>
    </row>
    <row r="97" spans="1:6" x14ac:dyDescent="0.2">
      <c r="A97" s="1525">
        <v>59</v>
      </c>
      <c r="B97" s="1526" t="s">
        <v>519</v>
      </c>
      <c r="C97" s="1527">
        <f>SUMIF(กรมส่งเสริม_ทั้งประเทศ!$B$5:$B$81,$B97,กรมส่งเสริม_ทั้งประเทศ!C$5:C$81)-SUMIF($B$5:$B$36,$B97,C$5:C$36)</f>
        <v>20515</v>
      </c>
      <c r="D97" s="1527">
        <f>SUMIF(กรมส่งเสริม_ทั้งประเทศ!$B$5:$B$81,$B97,กรมส่งเสริม_ทั้งประเทศ!D$5:D$81)-SUMIF($B$5:$B$36,$B97,D$5:D$36)</f>
        <v>2728</v>
      </c>
      <c r="E97" s="1527">
        <f>SUMIF(กรมส่งเสริม_ทั้งประเทศ!$B$5:$B$81,$B97,กรมส่งเสริม_ทั้งประเทศ!E$5:E$81)-SUMIF($B$5:$B$36,$B97,E$5:E$36)</f>
        <v>195</v>
      </c>
      <c r="F97" s="1527">
        <f t="shared" si="4"/>
        <v>23438</v>
      </c>
    </row>
    <row r="98" spans="1:6" x14ac:dyDescent="0.2">
      <c r="A98" s="1525">
        <v>60</v>
      </c>
      <c r="B98" s="1526" t="s">
        <v>118</v>
      </c>
      <c r="C98" s="1527">
        <f>SUMIF(กรมส่งเสริม_ทั้งประเทศ!$B$5:$B$81,$B98,กรมส่งเสริม_ทั้งประเทศ!C$5:C$81)-SUMIF($B$5:$B$36,$B98,C$5:C$36)</f>
        <v>1000</v>
      </c>
      <c r="D98" s="1527">
        <f>SUMIF(กรมส่งเสริม_ทั้งประเทศ!$B$5:$B$81,$B98,กรมส่งเสริม_ทั้งประเทศ!D$5:D$81)-SUMIF($B$5:$B$36,$B98,D$5:D$36)</f>
        <v>387</v>
      </c>
      <c r="E98" s="1527">
        <f>SUMIF(กรมส่งเสริม_ทั้งประเทศ!$B$5:$B$81,$B98,กรมส่งเสริม_ทั้งประเทศ!E$5:E$81)-SUMIF($B$5:$B$36,$B98,E$5:E$36)</f>
        <v>645</v>
      </c>
      <c r="F98" s="1527">
        <f t="shared" si="4"/>
        <v>2032</v>
      </c>
    </row>
    <row r="99" spans="1:6" x14ac:dyDescent="0.2">
      <c r="A99" s="1525">
        <v>61</v>
      </c>
      <c r="B99" s="1526" t="s">
        <v>156</v>
      </c>
      <c r="C99" s="1527">
        <f>SUMIF(กรมส่งเสริม_ทั้งประเทศ!$B$5:$B$81,$B99,กรมส่งเสริม_ทั้งประเทศ!C$5:C$81)-SUMIF($B$5:$B$36,$B99,C$5:C$36)</f>
        <v>17020</v>
      </c>
      <c r="D99" s="1527">
        <f>SUMIF(กรมส่งเสริม_ทั้งประเทศ!$B$5:$B$81,$B99,กรมส่งเสริม_ทั้งประเทศ!D$5:D$81)-SUMIF($B$5:$B$36,$B99,D$5:D$36)</f>
        <v>2800</v>
      </c>
      <c r="E99" s="1527">
        <f>SUMIF(กรมส่งเสริม_ทั้งประเทศ!$B$5:$B$81,$B99,กรมส่งเสริม_ทั้งประเทศ!E$5:E$81)-SUMIF($B$5:$B$36,$B99,E$5:E$36)</f>
        <v>1620</v>
      </c>
      <c r="F99" s="1527">
        <f t="shared" si="4"/>
        <v>21440</v>
      </c>
    </row>
    <row r="100" spans="1:6" x14ac:dyDescent="0.2">
      <c r="A100" s="1525">
        <v>62</v>
      </c>
      <c r="B100" s="1526" t="s">
        <v>152</v>
      </c>
      <c r="C100" s="1527">
        <f>SUMIF(กรมส่งเสริม_ทั้งประเทศ!$B$5:$B$81,$B100,กรมส่งเสริม_ทั้งประเทศ!C$5:C$81)-SUMIF($B$5:$B$36,$B100,C$5:C$36)</f>
        <v>100000</v>
      </c>
      <c r="D100" s="1527">
        <f>SUMIF(กรมส่งเสริม_ทั้งประเทศ!$B$5:$B$81,$B100,กรมส่งเสริม_ทั้งประเทศ!D$5:D$81)-SUMIF($B$5:$B$36,$B100,D$5:D$36)</f>
        <v>6204</v>
      </c>
      <c r="E100" s="1527">
        <f>SUMIF(กรมส่งเสริม_ทั้งประเทศ!$B$5:$B$81,$B100,กรมส่งเสริม_ทั้งประเทศ!E$5:E$81)-SUMIF($B$5:$B$36,$B100,E$5:E$36)</f>
        <v>2750</v>
      </c>
      <c r="F100" s="1527">
        <f t="shared" si="4"/>
        <v>108954</v>
      </c>
    </row>
    <row r="101" spans="1:6" x14ac:dyDescent="0.2">
      <c r="A101" s="1525">
        <v>63</v>
      </c>
      <c r="B101" s="1526" t="s">
        <v>1197</v>
      </c>
      <c r="C101" s="1527">
        <f>SUMIF(กรมส่งเสริม_ทั้งประเทศ!$B$5:$B$81,$B101,กรมส่งเสริม_ทั้งประเทศ!C$5:C$81)-SUMIF($B$5:$B$36,$B101,C$5:C$36)</f>
        <v>0</v>
      </c>
      <c r="D101" s="1527">
        <f>SUMIF(กรมส่งเสริม_ทั้งประเทศ!$B$5:$B$81,$B101,กรมส่งเสริม_ทั้งประเทศ!D$5:D$81)-SUMIF($B$5:$B$36,$B101,D$5:D$36)</f>
        <v>5500</v>
      </c>
      <c r="E101" s="1527">
        <f>SUMIF(กรมส่งเสริม_ทั้งประเทศ!$B$5:$B$81,$B101,กรมส่งเสริม_ทั้งประเทศ!E$5:E$81)-SUMIF($B$5:$B$36,$B101,E$5:E$36)</f>
        <v>4950</v>
      </c>
      <c r="F101" s="1527">
        <f t="shared" si="4"/>
        <v>10450</v>
      </c>
    </row>
    <row r="102" spans="1:6" x14ac:dyDescent="0.2">
      <c r="A102" s="1525">
        <v>64</v>
      </c>
      <c r="B102" s="1526" t="s">
        <v>2204</v>
      </c>
      <c r="C102" s="1527">
        <f>SUMIF(กรมส่งเสริม_ทั้งประเทศ!$B$5:$B$81,$B102,กรมส่งเสริม_ทั้งประเทศ!C$5:C$81)-SUMIF($B$5:$B$36,$B102,C$5:C$36)</f>
        <v>20</v>
      </c>
      <c r="D102" s="1527">
        <f>SUMIF(กรมส่งเสริม_ทั้งประเทศ!$B$5:$B$81,$B102,กรมส่งเสริม_ทั้งประเทศ!D$5:D$81)-SUMIF($B$5:$B$36,$B102,D$5:D$36)</f>
        <v>70</v>
      </c>
      <c r="E102" s="1527">
        <f>SUMIF(กรมส่งเสริม_ทั้งประเทศ!$B$5:$B$81,$B102,กรมส่งเสริม_ทั้งประเทศ!E$5:E$81)-SUMIF($B$5:$B$36,$B102,E$5:E$36)</f>
        <v>45</v>
      </c>
      <c r="F102" s="1527">
        <f t="shared" si="4"/>
        <v>135</v>
      </c>
    </row>
    <row r="103" spans="1:6" x14ac:dyDescent="0.2">
      <c r="A103" s="1525">
        <v>65</v>
      </c>
      <c r="B103" s="1526" t="s">
        <v>2765</v>
      </c>
      <c r="C103" s="1527">
        <f>SUMIF(กรมส่งเสริม_ทั้งประเทศ!$B$5:$B$81,$B103,กรมส่งเสริม_ทั้งประเทศ!C$5:C$81)-SUMIF($B$5:$B$36,$B103,C$5:C$36)</f>
        <v>0</v>
      </c>
      <c r="D103" s="1527">
        <f>SUMIF(กรมส่งเสริม_ทั้งประเทศ!$B$5:$B$81,$B103,กรมส่งเสริม_ทั้งประเทศ!D$5:D$81)-SUMIF($B$5:$B$36,$B103,D$5:D$36)</f>
        <v>0</v>
      </c>
      <c r="E103" s="1527">
        <f>SUMIF(กรมส่งเสริม_ทั้งประเทศ!$B$5:$B$81,$B103,กรมส่งเสริม_ทั้งประเทศ!E$5:E$81)-SUMIF($B$5:$B$36,$B103,E$5:E$36)</f>
        <v>0</v>
      </c>
      <c r="F103" s="1527">
        <f t="shared" si="4"/>
        <v>0</v>
      </c>
    </row>
    <row r="104" spans="1:6" x14ac:dyDescent="0.2">
      <c r="A104" s="1525">
        <v>66</v>
      </c>
      <c r="B104" s="1526" t="s">
        <v>2242</v>
      </c>
      <c r="C104" s="1527">
        <f>SUMIF(กรมส่งเสริม_ทั้งประเทศ!$B$5:$B$81,$B104,กรมส่งเสริม_ทั้งประเทศ!C$5:C$81)-SUMIF($B$5:$B$36,$B104,C$5:C$36)</f>
        <v>40</v>
      </c>
      <c r="D104" s="1527">
        <f>SUMIF(กรมส่งเสริม_ทั้งประเทศ!$B$5:$B$81,$B104,กรมส่งเสริม_ทั้งประเทศ!D$5:D$81)-SUMIF($B$5:$B$36,$B104,D$5:D$36)</f>
        <v>835</v>
      </c>
      <c r="E104" s="1527">
        <f>SUMIF(กรมส่งเสริม_ทั้งประเทศ!$B$5:$B$81,$B104,กรมส่งเสริม_ทั้งประเทศ!E$5:E$81)-SUMIF($B$5:$B$36,$B104,E$5:E$36)</f>
        <v>620</v>
      </c>
      <c r="F104" s="1527">
        <f t="shared" ref="F104:F115" si="5">SUM(C104:E104)</f>
        <v>1495</v>
      </c>
    </row>
    <row r="105" spans="1:6" x14ac:dyDescent="0.2">
      <c r="A105" s="1525">
        <v>67</v>
      </c>
      <c r="B105" s="1526" t="s">
        <v>2217</v>
      </c>
      <c r="C105" s="1527">
        <f>SUMIF(กรมส่งเสริม_ทั้งประเทศ!$B$5:$B$81,$B105,กรมส่งเสริม_ทั้งประเทศ!C$5:C$81)-SUMIF($B$5:$B$36,$B105,C$5:C$36)</f>
        <v>77584.104212036968</v>
      </c>
      <c r="D105" s="1527">
        <f>SUMIF(กรมส่งเสริม_ทั้งประเทศ!$B$5:$B$81,$B105,กรมส่งเสริม_ทั้งประเทศ!D$5:D$81)-SUMIF($B$5:$B$36,$B105,D$5:D$36)</f>
        <v>1888</v>
      </c>
      <c r="E105" s="1527">
        <f>SUMIF(กรมส่งเสริม_ทั้งประเทศ!$B$5:$B$81,$B105,กรมส่งเสริม_ทั้งประเทศ!E$5:E$81)-SUMIF($B$5:$B$36,$B105,E$5:E$36)</f>
        <v>2391.3774438605046</v>
      </c>
      <c r="F105" s="1527">
        <f t="shared" si="5"/>
        <v>81863.481655897471</v>
      </c>
    </row>
    <row r="106" spans="1:6" x14ac:dyDescent="0.2">
      <c r="A106" s="1525">
        <v>68</v>
      </c>
      <c r="B106" s="1526" t="s">
        <v>2267</v>
      </c>
      <c r="C106" s="1527">
        <f>SUMIF(กรมส่งเสริม_ทั้งประเทศ!$B$5:$B$81,$B106,กรมส่งเสริม_ทั้งประเทศ!C$5:C$81)-SUMIF($B$5:$B$36,$B106,C$5:C$36)</f>
        <v>499</v>
      </c>
      <c r="D106" s="1527">
        <f>SUMIF(กรมส่งเสริม_ทั้งประเทศ!$B$5:$B$81,$B106,กรมส่งเสริม_ทั้งประเทศ!D$5:D$81)-SUMIF($B$5:$B$36,$B106,D$5:D$36)</f>
        <v>1232</v>
      </c>
      <c r="E106" s="1527">
        <f>SUMIF(กรมส่งเสริม_ทั้งประเทศ!$B$5:$B$81,$B106,กรมส่งเสริม_ทั้งประเทศ!E$5:E$81)-SUMIF($B$5:$B$36,$B106,E$5:E$36)</f>
        <v>2845</v>
      </c>
      <c r="F106" s="1527">
        <f t="shared" si="5"/>
        <v>4576</v>
      </c>
    </row>
    <row r="107" spans="1:6" x14ac:dyDescent="0.2">
      <c r="A107" s="1525">
        <v>69</v>
      </c>
      <c r="B107" s="1526" t="s">
        <v>164</v>
      </c>
      <c r="C107" s="1527">
        <f>SUMIF(กรมส่งเสริม_ทั้งประเทศ!$B$5:$B$81,$B107,กรมส่งเสริม_ทั้งประเทศ!C$5:C$81)-SUMIF($B$5:$B$36,$B107,C$5:C$36)</f>
        <v>43086</v>
      </c>
      <c r="D107" s="1527">
        <f>SUMIF(กรมส่งเสริม_ทั้งประเทศ!$B$5:$B$81,$B107,กรมส่งเสริม_ทั้งประเทศ!D$5:D$81)-SUMIF($B$5:$B$36,$B107,D$5:D$36)</f>
        <v>0</v>
      </c>
      <c r="E107" s="1527">
        <f>SUMIF(กรมส่งเสริม_ทั้งประเทศ!$B$5:$B$81,$B107,กรมส่งเสริม_ทั้งประเทศ!E$5:E$81)-SUMIF($B$5:$B$36,$B107,E$5:E$36)</f>
        <v>0</v>
      </c>
      <c r="F107" s="1527">
        <f t="shared" si="5"/>
        <v>43086</v>
      </c>
    </row>
    <row r="108" spans="1:6" x14ac:dyDescent="0.2">
      <c r="A108" s="1525">
        <v>70</v>
      </c>
      <c r="B108" s="1526" t="s">
        <v>2768</v>
      </c>
      <c r="C108" s="1527">
        <f>SUMIF(กรมส่งเสริม_ทั้งประเทศ!$B$5:$B$81,$B108,กรมส่งเสริม_ทั้งประเทศ!C$5:C$81)-SUMIF($B$5:$B$36,$B108,C$5:C$36)</f>
        <v>0</v>
      </c>
      <c r="D108" s="1527">
        <f>SUMIF(กรมส่งเสริม_ทั้งประเทศ!$B$5:$B$81,$B108,กรมส่งเสริม_ทั้งประเทศ!D$5:D$81)-SUMIF($B$5:$B$36,$B108,D$5:D$36)</f>
        <v>0</v>
      </c>
      <c r="E108" s="1527">
        <f>SUMIF(กรมส่งเสริม_ทั้งประเทศ!$B$5:$B$81,$B108,กรมส่งเสริม_ทั้งประเทศ!E$5:E$81)-SUMIF($B$5:$B$36,$B108,E$5:E$36)</f>
        <v>11</v>
      </c>
      <c r="F108" s="1527">
        <f t="shared" si="5"/>
        <v>11</v>
      </c>
    </row>
    <row r="109" spans="1:6" x14ac:dyDescent="0.2">
      <c r="A109" s="1525">
        <v>71</v>
      </c>
      <c r="B109" s="1526" t="s">
        <v>2250</v>
      </c>
      <c r="C109" s="1527">
        <f>SUMIF(กรมส่งเสริม_ทั้งประเทศ!$B$5:$B$81,$B109,กรมส่งเสริม_ทั้งประเทศ!C$5:C$81)-SUMIF($B$5:$B$36,$B109,C$5:C$36)</f>
        <v>32040</v>
      </c>
      <c r="D109" s="1527">
        <f>SUMIF(กรมส่งเสริม_ทั้งประเทศ!$B$5:$B$81,$B109,กรมส่งเสริม_ทั้งประเทศ!D$5:D$81)-SUMIF($B$5:$B$36,$B109,D$5:D$36)</f>
        <v>110</v>
      </c>
      <c r="E109" s="1527">
        <f>SUMIF(กรมส่งเสริม_ทั้งประเทศ!$B$5:$B$81,$B109,กรมส่งเสริม_ทั้งประเทศ!E$5:E$81)-SUMIF($B$5:$B$36,$B109,E$5:E$36)</f>
        <v>370</v>
      </c>
      <c r="F109" s="1527">
        <f t="shared" si="5"/>
        <v>32520</v>
      </c>
    </row>
    <row r="110" spans="1:6" x14ac:dyDescent="0.2">
      <c r="A110" s="1525">
        <v>72</v>
      </c>
      <c r="B110" s="1526" t="s">
        <v>2228</v>
      </c>
      <c r="C110" s="1527">
        <f>SUMIF(กรมส่งเสริม_ทั้งประเทศ!$B$5:$B$81,$B110,กรมส่งเสริม_ทั้งประเทศ!C$5:C$81)-SUMIF($B$5:$B$36,$B110,C$5:C$36)</f>
        <v>0</v>
      </c>
      <c r="D110" s="1527">
        <f>SUMIF(กรมส่งเสริม_ทั้งประเทศ!$B$5:$B$81,$B110,กรมส่งเสริม_ทั้งประเทศ!D$5:D$81)-SUMIF($B$5:$B$36,$B110,D$5:D$36)</f>
        <v>0</v>
      </c>
      <c r="E110" s="1527">
        <f>SUMIF(กรมส่งเสริม_ทั้งประเทศ!$B$5:$B$81,$B110,กรมส่งเสริม_ทั้งประเทศ!E$5:E$81)-SUMIF($B$5:$B$36,$B110,E$5:E$36)</f>
        <v>0</v>
      </c>
      <c r="F110" s="1527">
        <f t="shared" si="5"/>
        <v>0</v>
      </c>
    </row>
    <row r="111" spans="1:6" x14ac:dyDescent="0.2">
      <c r="A111" s="1525">
        <v>73</v>
      </c>
      <c r="B111" s="1526" t="s">
        <v>2632</v>
      </c>
      <c r="C111" s="1527">
        <f>SUMIF(กรมส่งเสริม_ทั้งประเทศ!$B$5:$B$81,$B111,กรมส่งเสริม_ทั้งประเทศ!C$5:C$81)-SUMIF($B$5:$B$36,$B111,C$5:C$36)</f>
        <v>30</v>
      </c>
      <c r="D111" s="1527">
        <f>SUMIF(กรมส่งเสริม_ทั้งประเทศ!$B$5:$B$81,$B111,กรมส่งเสริม_ทั้งประเทศ!D$5:D$81)-SUMIF($B$5:$B$36,$B111,D$5:D$36)</f>
        <v>2344</v>
      </c>
      <c r="E111" s="1527">
        <f>SUMIF(กรมส่งเสริม_ทั้งประเทศ!$B$5:$B$81,$B111,กรมส่งเสริม_ทั้งประเทศ!E$5:E$81)-SUMIF($B$5:$B$36,$B111,E$5:E$36)</f>
        <v>303</v>
      </c>
      <c r="F111" s="1527">
        <f t="shared" si="5"/>
        <v>2677</v>
      </c>
    </row>
    <row r="112" spans="1:6" x14ac:dyDescent="0.2">
      <c r="A112" s="1525">
        <v>74</v>
      </c>
      <c r="B112" s="1526" t="s">
        <v>2199</v>
      </c>
      <c r="C112" s="1527">
        <f>SUMIF(กรมส่งเสริม_ทั้งประเทศ!$B$5:$B$81,$B112,กรมส่งเสริม_ทั้งประเทศ!C$5:C$81)-SUMIF($B$5:$B$36,$B112,C$5:C$36)</f>
        <v>0</v>
      </c>
      <c r="D112" s="1527">
        <f>SUMIF(กรมส่งเสริม_ทั้งประเทศ!$B$5:$B$81,$B112,กรมส่งเสริม_ทั้งประเทศ!D$5:D$81)-SUMIF($B$5:$B$36,$B112,D$5:D$36)</f>
        <v>0</v>
      </c>
      <c r="E112" s="1527">
        <f>SUMIF(กรมส่งเสริม_ทั้งประเทศ!$B$5:$B$81,$B112,กรมส่งเสริม_ทั้งประเทศ!E$5:E$81)-SUMIF($B$5:$B$36,$B112,E$5:E$36)</f>
        <v>0</v>
      </c>
      <c r="F112" s="1527">
        <f t="shared" si="5"/>
        <v>0</v>
      </c>
    </row>
    <row r="113" spans="1:6" x14ac:dyDescent="0.2">
      <c r="A113" s="1525">
        <v>75</v>
      </c>
      <c r="B113" s="1526" t="s">
        <v>2259</v>
      </c>
      <c r="C113" s="1527">
        <f>SUMIF(กรมส่งเสริม_ทั้งประเทศ!$B$5:$B$81,$B113,กรมส่งเสริม_ทั้งประเทศ!C$5:C$81)-SUMIF($B$5:$B$36,$B113,C$5:C$36)</f>
        <v>71061.695787963035</v>
      </c>
      <c r="D113" s="1527">
        <f>SUMIF(กรมส่งเสริม_ทั้งประเทศ!$B$5:$B$81,$B113,กรมส่งเสริม_ทั้งประเทศ!D$5:D$81)-SUMIF($B$5:$B$36,$B113,D$5:D$36)</f>
        <v>0</v>
      </c>
      <c r="E113" s="1527">
        <f>SUMIF(กรมส่งเสริม_ทั้งประเทศ!$B$5:$B$81,$B113,กรมส่งเสริม_ทั้งประเทศ!E$5:E$81)-SUMIF($B$5:$B$36,$B113,E$5:E$36)</f>
        <v>2908.6225561394954</v>
      </c>
      <c r="F113" s="1527">
        <f t="shared" si="5"/>
        <v>73970.318344102532</v>
      </c>
    </row>
    <row r="114" spans="1:6" x14ac:dyDescent="0.2">
      <c r="A114" s="1525">
        <v>76</v>
      </c>
      <c r="B114" s="1526" t="s">
        <v>2626</v>
      </c>
      <c r="C114" s="1527">
        <f>SUMIF(กรมส่งเสริม_ทั้งประเทศ!$B$5:$B$81,$B114,กรมส่งเสริม_ทั้งประเทศ!C$5:C$81)-SUMIF($B$5:$B$36,$B114,C$5:C$36)</f>
        <v>0</v>
      </c>
      <c r="D114" s="1527">
        <f>SUMIF(กรมส่งเสริม_ทั้งประเทศ!$B$5:$B$81,$B114,กรมส่งเสริม_ทั้งประเทศ!D$5:D$81)-SUMIF($B$5:$B$36,$B114,D$5:D$36)</f>
        <v>100</v>
      </c>
      <c r="E114" s="1527">
        <f>SUMIF(กรมส่งเสริม_ทั้งประเทศ!$B$5:$B$81,$B114,กรมส่งเสริม_ทั้งประเทศ!E$5:E$81)-SUMIF($B$5:$B$36,$B114,E$5:E$36)</f>
        <v>120</v>
      </c>
      <c r="F114" s="1527">
        <f t="shared" si="5"/>
        <v>220</v>
      </c>
    </row>
    <row r="115" spans="1:6" x14ac:dyDescent="0.2">
      <c r="A115" s="1525">
        <v>77</v>
      </c>
      <c r="B115" s="1526" t="s">
        <v>160</v>
      </c>
      <c r="C115" s="1527">
        <f>SUMIF(กรมส่งเสริม_ทั้งประเทศ!$B$5:$B$81,$B115,กรมส่งเสริม_ทั้งประเทศ!C$5:C$81)-SUMIF($B$5:$B$36,$B115,C$5:C$36)</f>
        <v>3020</v>
      </c>
      <c r="D115" s="1527">
        <f>SUMIF(กรมส่งเสริม_ทั้งประเทศ!$B$5:$B$81,$B115,กรมส่งเสริม_ทั้งประเทศ!D$5:D$81)-SUMIF($B$5:$B$36,$B115,D$5:D$36)</f>
        <v>0</v>
      </c>
      <c r="E115" s="1527">
        <f>SUMIF(กรมส่งเสริม_ทั้งประเทศ!$B$5:$B$81,$B115,กรมส่งเสริม_ทั้งประเทศ!E$5:E$81)-SUMIF($B$5:$B$36,$B115,E$5:E$36)</f>
        <v>0</v>
      </c>
      <c r="F115" s="1527">
        <f t="shared" si="5"/>
        <v>3020</v>
      </c>
    </row>
    <row r="116" spans="1:6" x14ac:dyDescent="0.2">
      <c r="A116" s="1519"/>
      <c r="B116" s="1518" t="s">
        <v>3003</v>
      </c>
      <c r="C116" s="1876">
        <f>SUM(C39:C115)</f>
        <v>2762074.9200000004</v>
      </c>
      <c r="D116" s="1876">
        <f t="shared" ref="D116:F116" si="6">SUM(D39:D115)</f>
        <v>186070</v>
      </c>
      <c r="E116" s="1876">
        <f t="shared" si="6"/>
        <v>129048.4</v>
      </c>
      <c r="F116" s="1876">
        <f t="shared" si="6"/>
        <v>3077193.3200000003</v>
      </c>
    </row>
    <row r="117" spans="1:6" x14ac:dyDescent="0.2">
      <c r="A117" s="1519"/>
      <c r="B117" s="1518" t="s">
        <v>174</v>
      </c>
      <c r="C117" s="1876">
        <f>+C116+C37+C28</f>
        <v>6414384.09142299</v>
      </c>
      <c r="D117" s="1876">
        <f t="shared" ref="D117:F117" si="7">+D116+D37+D28</f>
        <v>266061</v>
      </c>
      <c r="E117" s="1876">
        <f t="shared" si="7"/>
        <v>272736.40000000002</v>
      </c>
      <c r="F117" s="1876">
        <f t="shared" si="7"/>
        <v>6953181.4914229903</v>
      </c>
    </row>
    <row r="118" spans="1:6" x14ac:dyDescent="0.2">
      <c r="C118" s="1520">
        <f>+กรมส่งเสริม_ทั้งประเทศ!C82</f>
        <v>6414384.09142299</v>
      </c>
      <c r="D118" s="1520">
        <f>+กรมส่งเสริม_ทั้งประเทศ!D82</f>
        <v>266061</v>
      </c>
      <c r="E118" s="1520">
        <f>+กรมส่งเสริม_ทั้งประเทศ!E82</f>
        <v>272736.40000000002</v>
      </c>
      <c r="F118" s="1520">
        <f>+กรมส่งเสริม_ทั้งประเทศ!F82</f>
        <v>6953181.4914229885</v>
      </c>
    </row>
    <row r="119" spans="1:6" x14ac:dyDescent="0.2">
      <c r="C119" s="1520">
        <f>+C117-C118</f>
        <v>0</v>
      </c>
      <c r="D119" s="1520">
        <f t="shared" ref="D119:F119" si="8">+D117-D118</f>
        <v>0</v>
      </c>
      <c r="E119" s="1520">
        <f t="shared" si="8"/>
        <v>0</v>
      </c>
      <c r="F119" s="1520">
        <f t="shared" si="8"/>
        <v>0</v>
      </c>
    </row>
  </sheetData>
  <mergeCells count="4">
    <mergeCell ref="A1:F1"/>
    <mergeCell ref="A3:A4"/>
    <mergeCell ref="B3:B4"/>
    <mergeCell ref="C3:F3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37" fitToHeight="2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5" tint="-0.249977111117893"/>
  </sheetPr>
  <dimension ref="A2:Q16"/>
  <sheetViews>
    <sheetView topLeftCell="A4" workbookViewId="0">
      <selection activeCell="E4" sqref="E4"/>
    </sheetView>
  </sheetViews>
  <sheetFormatPr defaultRowHeight="24" x14ac:dyDescent="0.55000000000000004"/>
  <cols>
    <col min="1" max="4" width="10.75" style="18" customWidth="1"/>
    <col min="5" max="5" width="9.125" style="18" bestFit="1" customWidth="1"/>
    <col min="6" max="6" width="9.875" style="18" bestFit="1" customWidth="1"/>
    <col min="7" max="7" width="13.625" style="18" customWidth="1"/>
    <col min="8" max="9" width="10.75" style="18" customWidth="1"/>
    <col min="10" max="10" width="12" style="18" customWidth="1"/>
    <col min="11" max="11" width="12.375" style="18" bestFit="1" customWidth="1"/>
    <col min="12" max="12" width="11" style="18" bestFit="1" customWidth="1"/>
    <col min="13" max="15" width="11" bestFit="1" customWidth="1"/>
    <col min="16" max="16" width="12.375" bestFit="1" customWidth="1"/>
    <col min="17" max="17" width="10.25" bestFit="1" customWidth="1"/>
  </cols>
  <sheetData>
    <row r="2" spans="1:17" x14ac:dyDescent="0.55000000000000004">
      <c r="B2" s="973" t="s">
        <v>2847</v>
      </c>
      <c r="E2" s="973" t="s">
        <v>2742</v>
      </c>
      <c r="I2" s="18">
        <f>4229+1617+901+998</f>
        <v>7745</v>
      </c>
    </row>
    <row r="3" spans="1:17" x14ac:dyDescent="0.55000000000000004">
      <c r="B3" s="1369">
        <v>1000</v>
      </c>
      <c r="C3" s="180"/>
      <c r="E3" s="1369">
        <f>+'PPT1 '!F15</f>
        <v>7744.130000000001</v>
      </c>
      <c r="L3" s="18">
        <f>4193+1872+896+957</f>
        <v>7918</v>
      </c>
    </row>
    <row r="4" spans="1:17" x14ac:dyDescent="0.55000000000000004">
      <c r="L4"/>
    </row>
    <row r="5" spans="1:17" ht="44.25" customHeight="1" x14ac:dyDescent="0.55000000000000004">
      <c r="A5" s="2600" t="s">
        <v>2839</v>
      </c>
      <c r="B5" s="2600"/>
      <c r="C5" s="2600"/>
      <c r="F5" s="18">
        <f>7098-5000</f>
        <v>2098</v>
      </c>
      <c r="G5" s="2601" t="s">
        <v>2840</v>
      </c>
      <c r="H5" s="2601"/>
      <c r="I5" s="2601"/>
      <c r="L5"/>
      <c r="M5">
        <f>4000/5668</f>
        <v>0.70571630204657732</v>
      </c>
    </row>
    <row r="6" spans="1:17" ht="28.5" customHeight="1" x14ac:dyDescent="0.55000000000000004">
      <c r="B6" s="1370">
        <f>+G15</f>
        <v>5700.1513430682653</v>
      </c>
      <c r="C6" s="973"/>
      <c r="D6" s="973"/>
      <c r="E6" s="973"/>
      <c r="F6" s="973"/>
      <c r="G6" s="973"/>
      <c r="H6" s="1370">
        <f>+E3+B3-B6</f>
        <v>3043.9786569317357</v>
      </c>
      <c r="J6" s="180">
        <f>+B6+H6</f>
        <v>8744.130000000001</v>
      </c>
      <c r="L6"/>
      <c r="O6">
        <f>4229+1617+901+998</f>
        <v>7745</v>
      </c>
    </row>
    <row r="7" spans="1:17" ht="28.5" customHeight="1" x14ac:dyDescent="0.55000000000000004">
      <c r="B7" s="1371">
        <f>(B6-B3)/E3</f>
        <v>0.60693084220800331</v>
      </c>
      <c r="C7" s="973"/>
      <c r="D7" s="973"/>
      <c r="E7" s="973"/>
      <c r="F7" s="973"/>
      <c r="G7" s="973"/>
      <c r="H7" s="1372">
        <f>+H6/E3</f>
        <v>0.39306915779199669</v>
      </c>
      <c r="L7"/>
    </row>
    <row r="8" spans="1:17" x14ac:dyDescent="0.55000000000000004">
      <c r="L8"/>
    </row>
    <row r="9" spans="1:17" ht="69.75" customHeight="1" x14ac:dyDescent="0.55000000000000004">
      <c r="A9" s="1373" t="s">
        <v>10</v>
      </c>
      <c r="B9" s="1373" t="s">
        <v>2841</v>
      </c>
      <c r="C9" s="1373" t="s">
        <v>2842</v>
      </c>
      <c r="D9" s="972" t="s">
        <v>15</v>
      </c>
      <c r="E9" s="973" t="s">
        <v>2831</v>
      </c>
      <c r="G9" s="2601" t="s">
        <v>2844</v>
      </c>
      <c r="H9" s="2601"/>
      <c r="I9" s="2600" t="s">
        <v>2845</v>
      </c>
      <c r="J9" s="2600"/>
      <c r="L9"/>
    </row>
    <row r="10" spans="1:17" x14ac:dyDescent="0.55000000000000004">
      <c r="A10" s="1370">
        <f>+C15</f>
        <v>1150.0035806592894</v>
      </c>
      <c r="B10" s="1370">
        <f>+E15+F15</f>
        <v>2000.0341231624511</v>
      </c>
      <c r="C10" s="1370">
        <f>+D15</f>
        <v>135.00463365786942</v>
      </c>
      <c r="D10" s="1370">
        <f>+A15</f>
        <v>600.5316904472021</v>
      </c>
      <c r="E10" s="1370">
        <f>+B15</f>
        <v>445.40950099999998</v>
      </c>
      <c r="F10" s="180"/>
      <c r="G10" s="2602">
        <v>1656</v>
      </c>
      <c r="H10" s="2603"/>
      <c r="I10" s="2602">
        <f>+H6-G10</f>
        <v>1387.9786569317357</v>
      </c>
      <c r="J10" s="2603"/>
      <c r="L10"/>
    </row>
    <row r="11" spans="1:17" x14ac:dyDescent="0.55000000000000004">
      <c r="A11" s="1372">
        <f t="shared" ref="A11:E11" si="0">+A10/$B$6</f>
        <v>0.20174965741177459</v>
      </c>
      <c r="B11" s="1372">
        <f t="shared" si="0"/>
        <v>0.35087386330445691</v>
      </c>
      <c r="C11" s="1372">
        <f t="shared" si="0"/>
        <v>2.3684394594547627E-2</v>
      </c>
      <c r="D11" s="1372">
        <f t="shared" si="0"/>
        <v>0.10535363963230303</v>
      </c>
      <c r="E11" s="1372">
        <f t="shared" si="0"/>
        <v>7.8139942993205841E-2</v>
      </c>
      <c r="F11" s="973"/>
      <c r="G11" s="2593">
        <f>+G10/$H$6</f>
        <v>0.54402483940843793</v>
      </c>
      <c r="H11" s="2594"/>
      <c r="I11" s="2593">
        <f>+I10/$H$6</f>
        <v>0.45597516059156212</v>
      </c>
      <c r="J11" s="2594"/>
      <c r="L11"/>
    </row>
    <row r="12" spans="1:17" x14ac:dyDescent="0.55000000000000004">
      <c r="H12" s="2595" t="s">
        <v>2850</v>
      </c>
      <c r="I12" s="2595"/>
    </row>
    <row r="13" spans="1:17" x14ac:dyDescent="0.2">
      <c r="A13" s="2596" t="s">
        <v>5</v>
      </c>
      <c r="B13" s="2596"/>
      <c r="C13" s="2596"/>
      <c r="D13" s="2596"/>
      <c r="E13" s="2596"/>
      <c r="F13" s="2596"/>
      <c r="G13" s="2597" t="s">
        <v>2743</v>
      </c>
      <c r="H13" s="2598"/>
      <c r="I13" s="2598"/>
      <c r="J13" s="2598"/>
      <c r="K13" s="2598"/>
      <c r="L13" s="2598"/>
      <c r="M13" s="2598"/>
      <c r="N13" s="2598"/>
      <c r="O13" s="2598"/>
      <c r="P13" s="2599"/>
    </row>
    <row r="14" spans="1:17" x14ac:dyDescent="0.2">
      <c r="A14" s="1964" t="s">
        <v>15</v>
      </c>
      <c r="B14" s="1026" t="s">
        <v>2831</v>
      </c>
      <c r="C14" s="1026" t="s">
        <v>10</v>
      </c>
      <c r="D14" s="1026" t="s">
        <v>11</v>
      </c>
      <c r="E14" s="1026" t="s">
        <v>12</v>
      </c>
      <c r="F14" s="1026" t="s">
        <v>13</v>
      </c>
      <c r="G14" s="1026" t="s">
        <v>14</v>
      </c>
      <c r="H14" s="1027" t="s">
        <v>15</v>
      </c>
      <c r="I14" s="1027" t="s">
        <v>16</v>
      </c>
      <c r="J14" s="1027" t="s">
        <v>17</v>
      </c>
      <c r="K14" s="1027" t="s">
        <v>18</v>
      </c>
      <c r="L14" s="1027" t="s">
        <v>19</v>
      </c>
      <c r="M14" s="1027" t="s">
        <v>20</v>
      </c>
      <c r="N14" s="1027" t="s">
        <v>21</v>
      </c>
      <c r="O14" s="1027" t="s">
        <v>22</v>
      </c>
      <c r="P14" s="1027" t="s">
        <v>13</v>
      </c>
      <c r="Q14" s="1027" t="s">
        <v>14</v>
      </c>
    </row>
    <row r="15" spans="1:17" x14ac:dyDescent="0.55000000000000004">
      <c r="A15" s="472">
        <f>+เจ้าพระยา_Cal!J113</f>
        <v>600.5316904472021</v>
      </c>
      <c r="B15" s="472">
        <f>+เจ้าพระยา_Cal!I113</f>
        <v>445.40950099999998</v>
      </c>
      <c r="C15" s="472">
        <f>+เจ้าพระยา_Cal!L113</f>
        <v>1150.0035806592894</v>
      </c>
      <c r="D15" s="472">
        <f>+เจ้าพระยา_Cal!M113</f>
        <v>135.00463365786942</v>
      </c>
      <c r="E15" s="472">
        <f>+เจ้าพระยา_Cal!N113</f>
        <v>1500</v>
      </c>
      <c r="F15" s="472">
        <f>+เจ้าพระยา_Cal!O113</f>
        <v>500.03412316245112</v>
      </c>
      <c r="G15" s="472">
        <f>+เจ้าพระยา_Cal!P113</f>
        <v>5700.1513430682653</v>
      </c>
      <c r="H15" s="472">
        <f>+เจ้าพระยา_Cal!Q113</f>
        <v>2812309.1714229886</v>
      </c>
      <c r="I15" s="472">
        <f>+เจ้าพระยา_Cal!R113</f>
        <v>16491</v>
      </c>
      <c r="J15" s="472">
        <f>+เจ้าพระยา_Cal!S113</f>
        <v>38088</v>
      </c>
      <c r="K15" s="472">
        <f>+เจ้าพระยา_Cal!T113</f>
        <v>464029</v>
      </c>
      <c r="L15" s="472">
        <f>+เจ้าพระยา_Cal!U113</f>
        <v>173990</v>
      </c>
      <c r="M15" s="472">
        <f>+เจ้าพระยา_Cal!V113</f>
        <v>34516</v>
      </c>
      <c r="N15" s="472">
        <f>+เจ้าพระยา_Cal!W113</f>
        <v>268320</v>
      </c>
      <c r="O15" s="472">
        <f>+เจ้าพระยา_Cal!X113</f>
        <v>57903</v>
      </c>
      <c r="P15" s="472">
        <f>+เจ้าพระยา_Cal!Y113</f>
        <v>34392</v>
      </c>
      <c r="Q15" s="472">
        <f>+เจ้าพระยา_Cal!Z113</f>
        <v>3900038.1714229886</v>
      </c>
    </row>
    <row r="16" spans="1:17" x14ac:dyDescent="0.55000000000000004">
      <c r="G16" s="1374"/>
      <c r="H16" s="1374"/>
      <c r="I16" s="1374"/>
      <c r="J16" s="1374"/>
      <c r="K16" s="1374"/>
      <c r="L16" s="1374"/>
      <c r="M16" s="1374"/>
      <c r="N16" s="1374"/>
      <c r="O16" s="1374"/>
      <c r="P16" s="1374"/>
      <c r="Q16" s="1374"/>
    </row>
  </sheetData>
  <mergeCells count="11">
    <mergeCell ref="G11:H11"/>
    <mergeCell ref="I11:J11"/>
    <mergeCell ref="H12:I12"/>
    <mergeCell ref="A13:F13"/>
    <mergeCell ref="G13:P13"/>
    <mergeCell ref="A5:C5"/>
    <mergeCell ref="G5:I5"/>
    <mergeCell ref="G9:H9"/>
    <mergeCell ref="I9:J9"/>
    <mergeCell ref="G10:H10"/>
    <mergeCell ref="I10:J10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00B0F0"/>
  </sheetPr>
  <dimension ref="B2:P419"/>
  <sheetViews>
    <sheetView view="pageBreakPreview" topLeftCell="A356" zoomScale="115" zoomScaleNormal="100" zoomScaleSheetLayoutView="115" workbookViewId="0">
      <selection activeCell="E356" sqref="E356"/>
    </sheetView>
  </sheetViews>
  <sheetFormatPr defaultColWidth="9" defaultRowHeight="17.25" x14ac:dyDescent="0.4"/>
  <cols>
    <col min="1" max="1" width="2.375" style="943" customWidth="1"/>
    <col min="2" max="2" width="9" style="971"/>
    <col min="3" max="3" width="22" style="971" customWidth="1"/>
    <col min="4" max="4" width="28.125" style="2318" customWidth="1"/>
    <col min="5" max="5" width="28.125" style="971" customWidth="1"/>
    <col min="6" max="6" width="32.875" style="971" customWidth="1"/>
    <col min="7" max="9" width="9.375" style="971" customWidth="1"/>
    <col min="10" max="10" width="13.75" style="971" customWidth="1"/>
    <col min="11" max="11" width="11.875" style="971" customWidth="1"/>
    <col min="12" max="12" width="10.625" style="1550" customWidth="1"/>
    <col min="13" max="13" width="3" style="943" customWidth="1"/>
    <col min="14" max="15" width="11.875" style="971" customWidth="1"/>
    <col min="16" max="16384" width="9" style="943"/>
  </cols>
  <sheetData>
    <row r="2" spans="2:16" ht="42.75" x14ac:dyDescent="0.45">
      <c r="B2" s="2604" t="s">
        <v>2337</v>
      </c>
      <c r="C2" s="2604"/>
      <c r="D2" s="2604"/>
      <c r="E2" s="2604"/>
      <c r="F2" s="2604"/>
      <c r="G2" s="2604"/>
      <c r="H2" s="2604"/>
      <c r="I2" s="2604"/>
      <c r="J2" s="2604"/>
      <c r="K2" s="2605"/>
      <c r="L2" s="2604"/>
      <c r="N2" s="1551" t="s">
        <v>3085</v>
      </c>
      <c r="O2" s="1551" t="s">
        <v>2887</v>
      </c>
    </row>
    <row r="3" spans="2:16" ht="65.25" x14ac:dyDescent="0.2">
      <c r="B3" s="949" t="s">
        <v>2336</v>
      </c>
      <c r="C3" s="949" t="s">
        <v>3105</v>
      </c>
      <c r="D3" s="2315"/>
      <c r="E3" s="949" t="s">
        <v>3106</v>
      </c>
      <c r="F3" s="949"/>
      <c r="G3" s="949" t="s">
        <v>2335</v>
      </c>
      <c r="H3" s="949" t="s">
        <v>2334</v>
      </c>
      <c r="I3" s="949" t="s">
        <v>2333</v>
      </c>
      <c r="J3" s="949" t="s">
        <v>2332</v>
      </c>
      <c r="K3" s="950" t="s">
        <v>2331</v>
      </c>
      <c r="L3" s="1547" t="s">
        <v>2330</v>
      </c>
      <c r="N3" s="950" t="s">
        <v>3086</v>
      </c>
      <c r="O3" s="950" t="s">
        <v>2331</v>
      </c>
    </row>
    <row r="4" spans="2:16" ht="21.75" x14ac:dyDescent="0.5">
      <c r="B4" s="951">
        <v>1</v>
      </c>
      <c r="C4" s="952" t="s">
        <v>1301</v>
      </c>
      <c r="D4" s="2316" t="str">
        <f>+'412_Cal'!A6</f>
        <v>เชียงใหม่_อ่างเก็บน้ำแม่ออน</v>
      </c>
      <c r="E4" s="952" t="str">
        <f>+D4</f>
        <v>เชียงใหม่_อ่างเก็บน้ำแม่ออน</v>
      </c>
      <c r="F4" s="952" t="str">
        <f>+'412_Cal'!E6</f>
        <v>อ่างเก็บน้ำแม่ออน</v>
      </c>
      <c r="G4" s="953">
        <v>4.4300000000000006</v>
      </c>
      <c r="H4" s="953">
        <v>3.6058076923076925</v>
      </c>
      <c r="I4" s="953">
        <v>2.7216153846153848</v>
      </c>
      <c r="J4" s="953">
        <v>1.31</v>
      </c>
      <c r="K4" s="953">
        <v>1.3676666666666668</v>
      </c>
      <c r="L4" s="944">
        <v>2.2400000000000002</v>
      </c>
      <c r="N4" s="1553">
        <f>VLOOKUP($C4,'รายงานอ่างขนาดกลาง (แบบทุกอ่าง)'!$B$10:$O$445,14,0)</f>
        <v>0.70599999999999996</v>
      </c>
      <c r="O4" s="953"/>
      <c r="P4" s="945"/>
    </row>
    <row r="5" spans="2:16" ht="21.75" x14ac:dyDescent="0.5">
      <c r="B5" s="951">
        <v>2</v>
      </c>
      <c r="C5" s="952" t="s">
        <v>1304</v>
      </c>
      <c r="D5" s="2316" t="str">
        <f>+'412_Cal'!A7</f>
        <v>เชียงใหม่_อ่างเก็บน้ำแม่จอกหลวง</v>
      </c>
      <c r="E5" s="952" t="str">
        <f t="shared" ref="E5:E68" si="0">+D5</f>
        <v>เชียงใหม่_อ่างเก็บน้ำแม่จอกหลวง</v>
      </c>
      <c r="F5" s="952" t="str">
        <f>+'412_Cal'!E7</f>
        <v>อ่างเก็บน้ำแม่จอกหลวง</v>
      </c>
      <c r="G5" s="953">
        <v>1.1000000000000001</v>
      </c>
      <c r="H5" s="953">
        <v>0.81869230769230783</v>
      </c>
      <c r="I5" s="953">
        <v>0.47738461538461541</v>
      </c>
      <c r="J5" s="953">
        <v>0.57899999999999996</v>
      </c>
      <c r="K5" s="953">
        <v>0.67300000000000004</v>
      </c>
      <c r="L5" s="944">
        <v>0.15</v>
      </c>
      <c r="N5" s="1553">
        <f>VLOOKUP($C5,'รายงานอ่างขนาดกลาง (แบบทุกอ่าง)'!$B$10:$O$445,14,0)</f>
        <v>0.65600000000000003</v>
      </c>
      <c r="O5" s="953"/>
      <c r="P5" s="945"/>
    </row>
    <row r="6" spans="2:16" ht="21.75" x14ac:dyDescent="0.5">
      <c r="B6" s="951">
        <v>3</v>
      </c>
      <c r="C6" s="952" t="s">
        <v>1307</v>
      </c>
      <c r="D6" s="2316" t="str">
        <f>+'412_Cal'!A8</f>
        <v>เชียงใหม่_อ่างเก็บน้ำห้วยมะนาว</v>
      </c>
      <c r="E6" s="952" t="str">
        <f t="shared" si="0"/>
        <v>เชียงใหม่_อ่างเก็บน้ำห้วยมะนาว</v>
      </c>
      <c r="F6" s="952" t="str">
        <f>+'412_Cal'!E8</f>
        <v>อ่างเก็บน้ำห้วยมะนาว</v>
      </c>
      <c r="G6" s="953">
        <v>4.2</v>
      </c>
      <c r="H6" s="953">
        <v>2.714</v>
      </c>
      <c r="I6" s="953">
        <v>1.1680000000000001</v>
      </c>
      <c r="J6" s="953">
        <v>2.0489999999999999</v>
      </c>
      <c r="K6" s="953">
        <v>2.0463333333333331</v>
      </c>
      <c r="L6" s="944">
        <v>0.67</v>
      </c>
      <c r="N6" s="1553">
        <f>VLOOKUP($C6,'รายงานอ่างขนาดกลาง (แบบทุกอ่าง)'!$B$10:$O$445,14,0)</f>
        <v>2.4580000000000002</v>
      </c>
      <c r="O6" s="953"/>
      <c r="P6" s="945"/>
    </row>
    <row r="7" spans="2:16" ht="21.75" x14ac:dyDescent="0.5">
      <c r="B7" s="951">
        <v>4</v>
      </c>
      <c r="C7" s="952" t="s">
        <v>1310</v>
      </c>
      <c r="D7" s="2316" t="str">
        <f>+'412_Cal'!A9</f>
        <v>เชียงใหม่_อ่างเก็บน้ำโป่งจ้อ</v>
      </c>
      <c r="E7" s="952" t="str">
        <f t="shared" si="0"/>
        <v>เชียงใหม่_อ่างเก็บน้ำโป่งจ้อ</v>
      </c>
      <c r="F7" s="952" t="str">
        <f>+'412_Cal'!E9</f>
        <v>อ่างเก็บน้ำโป่งจ้อ</v>
      </c>
      <c r="G7" s="953">
        <v>2.5499999999999998</v>
      </c>
      <c r="H7" s="953">
        <v>1.9659615384615383</v>
      </c>
      <c r="I7" s="953">
        <v>1.321923076923077</v>
      </c>
      <c r="J7" s="953">
        <v>0.68300000000000005</v>
      </c>
      <c r="K7" s="953">
        <v>0.68366666666666676</v>
      </c>
      <c r="L7" s="944">
        <v>1.28</v>
      </c>
      <c r="N7" s="1553">
        <f>VLOOKUP($C7,'รายงานอ่างขนาดกลาง (แบบทุกอ่าง)'!$B$10:$O$445,14,0)</f>
        <v>1.41</v>
      </c>
      <c r="O7" s="953"/>
      <c r="P7" s="945"/>
    </row>
    <row r="8" spans="2:16" ht="21.75" x14ac:dyDescent="0.5">
      <c r="B8" s="951">
        <v>5</v>
      </c>
      <c r="C8" s="952" t="s">
        <v>1313</v>
      </c>
      <c r="D8" s="2316" t="str">
        <f>+'412_Cal'!A10</f>
        <v>เชียงใหม่_อ่างเก็บน้ำแม่ตูบ</v>
      </c>
      <c r="E8" s="952" t="str">
        <f t="shared" si="0"/>
        <v>เชียงใหม่_อ่างเก็บน้ำแม่ตูบ</v>
      </c>
      <c r="F8" s="952" t="str">
        <f>+'412_Cal'!E10</f>
        <v>อ่างเก็บน้ำแม่ตูบ</v>
      </c>
      <c r="G8" s="953">
        <v>35</v>
      </c>
      <c r="H8" s="953">
        <v>21.524429475064053</v>
      </c>
      <c r="I8" s="953">
        <v>7.9888589501281047</v>
      </c>
      <c r="J8" s="953">
        <v>8.6560000000000006</v>
      </c>
      <c r="K8" s="953">
        <v>8.39</v>
      </c>
      <c r="L8" s="944">
        <v>13.13</v>
      </c>
      <c r="N8" s="1553">
        <f>VLOOKUP($C8,'รายงานอ่างขนาดกลาง (แบบทุกอ่าง)'!$B$10:$O$445,14,0)</f>
        <v>17.972000000000001</v>
      </c>
      <c r="O8" s="953"/>
      <c r="P8" s="945"/>
    </row>
    <row r="9" spans="2:16" ht="21.75" x14ac:dyDescent="0.5">
      <c r="B9" s="951">
        <v>6</v>
      </c>
      <c r="C9" s="952" t="s">
        <v>1316</v>
      </c>
      <c r="D9" s="2316" t="str">
        <f>+'412_Cal'!A11</f>
        <v>เชียงใหม่_อ่างเก็บน้ำแม่โก๋น</v>
      </c>
      <c r="E9" s="952" t="str">
        <f t="shared" si="0"/>
        <v>เชียงใหม่_อ่างเก็บน้ำแม่โก๋น</v>
      </c>
      <c r="F9" s="952" t="str">
        <f>+'412_Cal'!E11</f>
        <v>อ่างเก็บน้ำแม่โก๋น</v>
      </c>
      <c r="G9" s="953">
        <v>5.53</v>
      </c>
      <c r="H9" s="953">
        <v>4.3650000000000002</v>
      </c>
      <c r="I9" s="953">
        <v>3.14</v>
      </c>
      <c r="J9" s="953">
        <v>1.984</v>
      </c>
      <c r="K9" s="953">
        <v>2.339</v>
      </c>
      <c r="L9" s="944">
        <v>2.0299999999999998</v>
      </c>
      <c r="N9" s="1553">
        <f>VLOOKUP($C9,'รายงานอ่างขนาดกลาง (แบบทุกอ่าง)'!$B$10:$O$445,14,0)</f>
        <v>2.9660000000000002</v>
      </c>
      <c r="O9" s="953"/>
      <c r="P9" s="945"/>
    </row>
    <row r="10" spans="2:16" ht="21.75" x14ac:dyDescent="0.5">
      <c r="B10" s="951">
        <v>7</v>
      </c>
      <c r="C10" s="952" t="s">
        <v>1319</v>
      </c>
      <c r="D10" s="2316" t="str">
        <f>+'412_Cal'!A12</f>
        <v>เชียงใหม่_อ่างเก็บน้ำห้วยเดื่อ</v>
      </c>
      <c r="E10" s="952" t="str">
        <f t="shared" si="0"/>
        <v>เชียงใหม่_อ่างเก็บน้ำห้วยเดื่อ</v>
      </c>
      <c r="F10" s="952" t="str">
        <f>+'412_Cal'!E12</f>
        <v>อ่างเก็บน้ำห้วยเดื่อ</v>
      </c>
      <c r="G10" s="953">
        <v>4.2</v>
      </c>
      <c r="H10" s="953">
        <v>2.9067692307692305</v>
      </c>
      <c r="I10" s="953">
        <v>1.5535384615384613</v>
      </c>
      <c r="J10" s="953">
        <v>2.5950000000000002</v>
      </c>
      <c r="K10" s="953">
        <v>2.8090000000000002</v>
      </c>
      <c r="L10" s="944">
        <v>0.1</v>
      </c>
      <c r="N10" s="1553">
        <f>VLOOKUP($C10,'รายงานอ่างขนาดกลาง (แบบทุกอ่าง)'!$B$10:$O$445,14,0)</f>
        <v>3.68</v>
      </c>
      <c r="O10" s="953"/>
      <c r="P10" s="945"/>
    </row>
    <row r="11" spans="2:16" ht="21.75" x14ac:dyDescent="0.5">
      <c r="B11" s="951">
        <v>8</v>
      </c>
      <c r="C11" s="952" t="s">
        <v>1322</v>
      </c>
      <c r="D11" s="2316" t="str">
        <f>+'412_Cal'!A13</f>
        <v>เชียงใหม่_อ่างเก็บน้ำแม่แหลงหลวง</v>
      </c>
      <c r="E11" s="952" t="str">
        <f t="shared" si="0"/>
        <v>เชียงใหม่_อ่างเก็บน้ำแม่แหลงหลวง</v>
      </c>
      <c r="F11" s="952" t="str">
        <f>+'412_Cal'!E13</f>
        <v>อ่างเก็บน้ำแม่แหลงหลวง</v>
      </c>
      <c r="G11" s="953">
        <v>3.5</v>
      </c>
      <c r="H11" s="953">
        <v>2.4299999999999997</v>
      </c>
      <c r="I11" s="953">
        <v>1.3</v>
      </c>
      <c r="J11" s="953">
        <v>1.478</v>
      </c>
      <c r="K11" s="953">
        <v>1.6636666666666666</v>
      </c>
      <c r="L11" s="944">
        <v>0.77</v>
      </c>
      <c r="N11" s="1553">
        <f>VLOOKUP($C11,'รายงานอ่างขนาดกลาง (แบบทุกอ่าง)'!$B$10:$O$445,14,0)</f>
        <v>2.242</v>
      </c>
      <c r="O11" s="953"/>
      <c r="P11" s="945"/>
    </row>
    <row r="12" spans="2:16" ht="21.75" x14ac:dyDescent="0.5">
      <c r="B12" s="951">
        <v>9</v>
      </c>
      <c r="C12" s="952" t="s">
        <v>1324</v>
      </c>
      <c r="D12" s="2316" t="str">
        <f>+'412_Cal'!A14</f>
        <v>เชียงใหม่_อ่างเก็บน้ำห้วยแม่ข้อน</v>
      </c>
      <c r="E12" s="952" t="str">
        <f t="shared" si="0"/>
        <v>เชียงใหม่_อ่างเก็บน้ำห้วยแม่ข้อน</v>
      </c>
      <c r="F12" s="952" t="str">
        <f>+'412_Cal'!E14</f>
        <v>อ่างเก็บน้ำห้วยแม่ข้อน</v>
      </c>
      <c r="G12" s="953">
        <v>4</v>
      </c>
      <c r="H12" s="953">
        <v>2.9499999999999997</v>
      </c>
      <c r="I12" s="953">
        <v>1.84</v>
      </c>
      <c r="J12" s="953">
        <v>1.4179999999999999</v>
      </c>
      <c r="K12" s="953">
        <v>1.5823333333333334</v>
      </c>
      <c r="L12" s="944">
        <v>1.37</v>
      </c>
      <c r="N12" s="1553">
        <f>VLOOKUP($C12,'รายงานอ่างขนาดกลาง (แบบทุกอ่าง)'!$B$10:$O$445,14,0)</f>
        <v>1.196</v>
      </c>
      <c r="O12" s="953"/>
      <c r="P12" s="945"/>
    </row>
    <row r="13" spans="2:16" ht="21.75" x14ac:dyDescent="0.5">
      <c r="B13" s="951">
        <v>10</v>
      </c>
      <c r="C13" s="952" t="s">
        <v>1327</v>
      </c>
      <c r="D13" s="2316" t="str">
        <f>+'412_Cal'!A15</f>
        <v>เชียงใหม่_อ่างเก็บน้ำสันหนอง</v>
      </c>
      <c r="E13" s="952" t="str">
        <f t="shared" si="0"/>
        <v>เชียงใหม่_อ่างเก็บน้ำสันหนอง</v>
      </c>
      <c r="F13" s="952" t="str">
        <f>+'412_Cal'!E15</f>
        <v>อ่างเก็บน้ำสันหนอง</v>
      </c>
      <c r="G13" s="953">
        <v>1.43</v>
      </c>
      <c r="H13" s="953">
        <v>1.135</v>
      </c>
      <c r="I13" s="953">
        <v>0.78</v>
      </c>
      <c r="J13" s="953">
        <v>1.423</v>
      </c>
      <c r="K13" s="953">
        <v>1.45</v>
      </c>
      <c r="L13" s="944">
        <v>0</v>
      </c>
      <c r="N13" s="1553">
        <f>VLOOKUP($C13,'รายงานอ่างขนาดกลาง (แบบทุกอ่าง)'!$B$10:$O$445,14,0)</f>
        <v>0.93100000000000005</v>
      </c>
      <c r="O13" s="953"/>
      <c r="P13" s="945"/>
    </row>
    <row r="14" spans="2:16" ht="21.75" x14ac:dyDescent="0.5">
      <c r="B14" s="951">
        <v>11</v>
      </c>
      <c r="C14" s="952" t="s">
        <v>1330</v>
      </c>
      <c r="D14" s="2316" t="str">
        <f>+'412_Cal'!A16</f>
        <v>เชียงใหม่_อ่างเก็บน้ำแม่ทะลบหลวง</v>
      </c>
      <c r="E14" s="952" t="str">
        <f t="shared" si="0"/>
        <v>เชียงใหม่_อ่างเก็บน้ำแม่ทะลบหลวง</v>
      </c>
      <c r="F14" s="952" t="str">
        <f>+'412_Cal'!E16</f>
        <v>อ่างเก็บน้ำแม่ทะลบหลวง</v>
      </c>
      <c r="G14" s="953">
        <v>14.25</v>
      </c>
      <c r="H14" s="953">
        <v>10.905538461538461</v>
      </c>
      <c r="I14" s="953">
        <v>7.5010769230769228</v>
      </c>
      <c r="J14" s="953">
        <v>7.3810000000000002</v>
      </c>
      <c r="K14" s="953">
        <v>7.3163333333333336</v>
      </c>
      <c r="L14" s="944">
        <v>3.59</v>
      </c>
      <c r="N14" s="1553">
        <f>VLOOKUP($C14,'รายงานอ่างขนาดกลาง (แบบทุกอ่าง)'!$B$10:$O$445,14,0)</f>
        <v>13.106999999999999</v>
      </c>
      <c r="O14" s="953"/>
      <c r="P14" s="945"/>
    </row>
    <row r="15" spans="2:16" ht="21.75" x14ac:dyDescent="0.5">
      <c r="B15" s="951">
        <v>12</v>
      </c>
      <c r="C15" s="952" t="s">
        <v>1334</v>
      </c>
      <c r="D15" s="2316" t="str">
        <f>+'412_Cal'!A17</f>
        <v>ลำพูน_อ่างเก็บน้ำแม่ตีบ</v>
      </c>
      <c r="E15" s="952" t="str">
        <f t="shared" si="0"/>
        <v>ลำพูน_อ่างเก็บน้ำแม่ตีบ</v>
      </c>
      <c r="F15" s="952" t="str">
        <f>+'412_Cal'!E17</f>
        <v>อ่างเก็บน้ำแม่ตีบ</v>
      </c>
      <c r="G15" s="953">
        <v>9.5500000000000007</v>
      </c>
      <c r="H15" s="953">
        <v>6.0562500000000004</v>
      </c>
      <c r="I15" s="953">
        <v>2.5024999999999999</v>
      </c>
      <c r="J15" s="953">
        <v>2.0249999999999999</v>
      </c>
      <c r="K15" s="953">
        <v>2.3809999999999998</v>
      </c>
      <c r="L15" s="944">
        <v>3.68</v>
      </c>
      <c r="N15" s="1553">
        <f>VLOOKUP($C15,'รายงานอ่างขนาดกลาง (แบบทุกอ่าง)'!$B$10:$O$445,14,0)</f>
        <v>2.3340000000000001</v>
      </c>
      <c r="O15" s="953"/>
      <c r="P15" s="945"/>
    </row>
    <row r="16" spans="2:16" ht="21.75" x14ac:dyDescent="0.2">
      <c r="B16" s="951">
        <v>13</v>
      </c>
      <c r="C16" s="952" t="s">
        <v>1337</v>
      </c>
      <c r="D16" s="2316" t="str">
        <f>+'412_Cal'!A18</f>
        <v>ลำพูน_อ่างเก็บน้ำแม่สาน</v>
      </c>
      <c r="E16" s="952" t="str">
        <f t="shared" si="0"/>
        <v>ลำพูน_อ่างเก็บน้ำแม่สาน</v>
      </c>
      <c r="F16" s="952" t="str">
        <f>+'412_Cal'!E18</f>
        <v>อ่างเก็บน้ำแม่สาน</v>
      </c>
      <c r="G16" s="953">
        <v>15.8</v>
      </c>
      <c r="H16" s="953">
        <v>9.2010833333333331</v>
      </c>
      <c r="I16" s="953">
        <v>2.5421666666666667</v>
      </c>
      <c r="J16" s="953">
        <v>3.1680000000000001</v>
      </c>
      <c r="K16" s="953">
        <v>3.2830000000000004</v>
      </c>
      <c r="L16" s="944">
        <v>5.92</v>
      </c>
      <c r="N16" s="1553">
        <f>VLOOKUP($C16,'รายงานอ่างขนาดกลาง (แบบทุกอ่าง)'!$B$10:$O$445,14,0)</f>
        <v>3.8149999999999999</v>
      </c>
      <c r="O16" s="953"/>
    </row>
    <row r="17" spans="2:15" ht="21.75" x14ac:dyDescent="0.2">
      <c r="B17" s="951">
        <v>14</v>
      </c>
      <c r="C17" s="952" t="s">
        <v>3088</v>
      </c>
      <c r="D17" s="2316" t="str">
        <f>+'412_Cal'!A19</f>
        <v>ลำพูน_อ่างเก็บน้ำแม่ธิ</v>
      </c>
      <c r="E17" s="952" t="str">
        <f t="shared" si="0"/>
        <v>ลำพูน_อ่างเก็บน้ำแม่ธิ</v>
      </c>
      <c r="F17" s="952" t="str">
        <f>+'412_Cal'!E19</f>
        <v>อ่างเก็บน้ำแม่ธิ</v>
      </c>
      <c r="G17" s="953">
        <v>4.4000000000000004</v>
      </c>
      <c r="H17" s="953">
        <v>3.0736976895102139</v>
      </c>
      <c r="I17" s="953">
        <v>1.6873953790204281</v>
      </c>
      <c r="J17" s="953">
        <v>3.0739999999999998</v>
      </c>
      <c r="K17" s="953">
        <v>3.5083333333333333</v>
      </c>
      <c r="L17" s="944">
        <v>0</v>
      </c>
      <c r="N17" s="1553">
        <f>VLOOKUP($C17,'รายงานอ่างขนาดกลาง (แบบทุกอ่าง)'!$B$10:$O$445,14,0)</f>
        <v>3.2850000000000001</v>
      </c>
      <c r="O17" s="953"/>
    </row>
    <row r="18" spans="2:15" ht="21.75" x14ac:dyDescent="0.2">
      <c r="B18" s="951">
        <v>15</v>
      </c>
      <c r="C18" s="952" t="s">
        <v>1341</v>
      </c>
      <c r="D18" s="2316" t="str">
        <f>+'412_Cal'!A20</f>
        <v>ลำพูน_อ่างเก็บน้ำแม่เมย</v>
      </c>
      <c r="E18" s="952" t="str">
        <f t="shared" si="0"/>
        <v>ลำพูน_อ่างเก็บน้ำแม่เมย</v>
      </c>
      <c r="F18" s="952" t="str">
        <f>+'412_Cal'!E20</f>
        <v>อ่างเก็บน้ำแม่เมย</v>
      </c>
      <c r="G18" s="953">
        <v>3.6</v>
      </c>
      <c r="H18" s="953">
        <v>2.4893333333333332</v>
      </c>
      <c r="I18" s="953">
        <v>1.3186666666666667</v>
      </c>
      <c r="J18" s="953">
        <v>2.274</v>
      </c>
      <c r="K18" s="953">
        <v>2.3386666666666667</v>
      </c>
      <c r="L18" s="944">
        <v>0.15</v>
      </c>
      <c r="N18" s="1553">
        <f>VLOOKUP($C18,'รายงานอ่างขนาดกลาง (แบบทุกอ่าง)'!$B$10:$O$445,14,0)</f>
        <v>3.32</v>
      </c>
      <c r="O18" s="953"/>
    </row>
    <row r="19" spans="2:15" ht="21.75" x14ac:dyDescent="0.2">
      <c r="B19" s="951">
        <v>16</v>
      </c>
      <c r="C19" s="952" t="s">
        <v>1345</v>
      </c>
      <c r="D19" s="2316" t="str">
        <f>+'412_Cal'!A21</f>
        <v>เชียงราย_อ่างเก็บน้ำห้วยช้าง</v>
      </c>
      <c r="E19" s="952" t="str">
        <f t="shared" si="0"/>
        <v>เชียงราย_อ่างเก็บน้ำห้วยช้าง</v>
      </c>
      <c r="F19" s="952" t="str">
        <f>+'412_Cal'!E21</f>
        <v>อ่างเก็บน้ำห้วยช้าง</v>
      </c>
      <c r="G19" s="953">
        <v>6.15</v>
      </c>
      <c r="H19" s="953">
        <v>4.2060032000000005</v>
      </c>
      <c r="I19" s="953">
        <v>2.202006400000001</v>
      </c>
      <c r="J19" s="953">
        <v>5.7629999999999999</v>
      </c>
      <c r="K19" s="953">
        <v>5.8163333333333327</v>
      </c>
      <c r="L19" s="944">
        <v>0</v>
      </c>
      <c r="N19" s="1553">
        <f>VLOOKUP($C19,'รายงานอ่างขนาดกลาง (แบบทุกอ่าง)'!$B$10:$O$445,14,0)</f>
        <v>6</v>
      </c>
      <c r="O19" s="953"/>
    </row>
    <row r="20" spans="2:15" ht="21.75" x14ac:dyDescent="0.2">
      <c r="B20" s="951">
        <v>17</v>
      </c>
      <c r="C20" s="952" t="s">
        <v>1349</v>
      </c>
      <c r="D20" s="2316" t="str">
        <f>+'412_Cal'!A22</f>
        <v>เชียงราย_อ่างเก็บน้ำแม่ต๊าก</v>
      </c>
      <c r="E20" s="952" t="str">
        <f t="shared" si="0"/>
        <v>เชียงราย_อ่างเก็บน้ำแม่ต๊าก</v>
      </c>
      <c r="F20" s="952" t="str">
        <f>+'412_Cal'!E22</f>
        <v>อ่างเก็บน้ำแม่ต๊าก</v>
      </c>
      <c r="G20" s="953">
        <v>8.86</v>
      </c>
      <c r="H20" s="953">
        <v>6.5738065674612187</v>
      </c>
      <c r="I20" s="953">
        <v>3.6876131349224379</v>
      </c>
      <c r="J20" s="953">
        <v>5.62</v>
      </c>
      <c r="K20" s="953">
        <v>5.67</v>
      </c>
      <c r="L20" s="944">
        <v>0.9</v>
      </c>
      <c r="N20" s="1553">
        <f>VLOOKUP($C20,'รายงานอ่างขนาดกลาง (แบบทุกอ่าง)'!$B$10:$O$445,14,0)</f>
        <v>4.8899999999999997</v>
      </c>
      <c r="O20" s="953"/>
    </row>
    <row r="21" spans="2:15" ht="21.75" x14ac:dyDescent="0.2">
      <c r="B21" s="951">
        <v>18</v>
      </c>
      <c r="C21" s="952" t="s">
        <v>1353</v>
      </c>
      <c r="D21" s="2316" t="str">
        <f>+'412_Cal'!A23</f>
        <v>เชียงราย_อ่างเก็บน้ำแม่สรวย</v>
      </c>
      <c r="E21" s="952" t="str">
        <f t="shared" si="0"/>
        <v>เชียงราย_อ่างเก็บน้ำแม่สรวย</v>
      </c>
      <c r="F21" s="952" t="str">
        <f>+'412_Cal'!E23</f>
        <v>อ่างเก็บน้ำแม่สรวย</v>
      </c>
      <c r="G21" s="953">
        <v>72.82885894503876</v>
      </c>
      <c r="H21" s="953">
        <v>50.755295580570177</v>
      </c>
      <c r="I21" s="953">
        <v>28.621732216101599</v>
      </c>
      <c r="J21" s="953">
        <v>57.128</v>
      </c>
      <c r="K21" s="953">
        <v>61.519999999999996</v>
      </c>
      <c r="L21" s="944">
        <v>0</v>
      </c>
      <c r="N21" s="1553">
        <f>VLOOKUP($C21,'รายงานอ่างขนาดกลาง (แบบทุกอ่าง)'!$B$10:$O$445,14,0)</f>
        <v>62.466999999999999</v>
      </c>
      <c r="O21" s="953"/>
    </row>
    <row r="22" spans="2:15" ht="21.75" x14ac:dyDescent="0.2">
      <c r="B22" s="951">
        <v>19</v>
      </c>
      <c r="C22" s="952" t="s">
        <v>1355</v>
      </c>
      <c r="D22" s="2316" t="str">
        <f>+'412_Cal'!A24</f>
        <v>เชียงราย_อ่างเก็บน้ำดอยงู</v>
      </c>
      <c r="E22" s="952" t="str">
        <f t="shared" si="0"/>
        <v>เชียงราย_อ่างเก็บน้ำดอยงู</v>
      </c>
      <c r="F22" s="952" t="str">
        <f>+'412_Cal'!E24</f>
        <v>อ่างเก็บน้ำดอยงู</v>
      </c>
      <c r="G22" s="953">
        <v>7.2976883313245589</v>
      </c>
      <c r="H22" s="953">
        <v>5.9538441656622796</v>
      </c>
      <c r="I22" s="953">
        <v>3.61</v>
      </c>
      <c r="J22" s="953">
        <v>5.0970000000000004</v>
      </c>
      <c r="K22" s="953">
        <v>6.469333333333334</v>
      </c>
      <c r="L22" s="944">
        <v>0</v>
      </c>
      <c r="N22" s="1553">
        <f>VLOOKUP($C22,'รายงานอ่างขนาดกลาง (แบบทุกอ่าง)'!$B$10:$O$445,14,0)</f>
        <v>6.6509999999999998</v>
      </c>
      <c r="O22" s="953"/>
    </row>
    <row r="23" spans="2:15" ht="21.75" x14ac:dyDescent="0.2">
      <c r="B23" s="951">
        <v>20</v>
      </c>
      <c r="C23" s="952" t="s">
        <v>2329</v>
      </c>
      <c r="D23" s="2316" t="str">
        <f>+'412_Cal'!A25</f>
        <v>ลำปาง_อ่างเก็บน้ำแม่ทะ</v>
      </c>
      <c r="E23" s="952" t="str">
        <f t="shared" si="0"/>
        <v>ลำปาง_อ่างเก็บน้ำแม่ทะ</v>
      </c>
      <c r="F23" s="952" t="str">
        <f>+'412_Cal'!E25</f>
        <v xml:space="preserve">อ่างเก็บน้ำแม่ทะ </v>
      </c>
      <c r="G23" s="953">
        <v>2.52</v>
      </c>
      <c r="H23" s="953">
        <v>1.8150000000000002</v>
      </c>
      <c r="I23" s="953">
        <v>1.05</v>
      </c>
      <c r="J23" s="953">
        <v>1.0169999999999999</v>
      </c>
      <c r="K23" s="953">
        <v>0.81233333333333324</v>
      </c>
      <c r="L23" s="944">
        <v>1</v>
      </c>
      <c r="N23" s="1553">
        <f>VLOOKUP($C23,'รายงานอ่างขนาดกลาง (แบบทุกอ่าง)'!$B$10:$O$445,14,0)</f>
        <v>2.1739999999999999</v>
      </c>
      <c r="O23" s="953"/>
    </row>
    <row r="24" spans="2:15" ht="21.75" x14ac:dyDescent="0.2">
      <c r="B24" s="951">
        <v>21</v>
      </c>
      <c r="C24" s="952" t="s">
        <v>1362</v>
      </c>
      <c r="D24" s="2316" t="str">
        <f>+'412_Cal'!A26</f>
        <v>ลำปาง_อ่างเก็บน้ำแม่อาบ</v>
      </c>
      <c r="E24" s="952" t="str">
        <f t="shared" si="0"/>
        <v>ลำปาง_อ่างเก็บน้ำแม่อาบ</v>
      </c>
      <c r="F24" s="952" t="str">
        <f>+'412_Cal'!E26</f>
        <v>อ่างเก็บน้ำแม่อาบ</v>
      </c>
      <c r="G24" s="953">
        <v>7.49</v>
      </c>
      <c r="H24" s="953">
        <v>5.0611751973034691</v>
      </c>
      <c r="I24" s="953">
        <v>2.572350394606937</v>
      </c>
      <c r="J24" s="953">
        <v>4.3090000000000002</v>
      </c>
      <c r="K24" s="953">
        <v>4.1310000000000002</v>
      </c>
      <c r="L24" s="944">
        <v>0.93</v>
      </c>
      <c r="N24" s="1553">
        <f>VLOOKUP($C24,'รายงานอ่างขนาดกลาง (แบบทุกอ่าง)'!$B$10:$O$445,14,0)</f>
        <v>5.9080000000000004</v>
      </c>
      <c r="O24" s="953"/>
    </row>
    <row r="25" spans="2:15" ht="21.75" x14ac:dyDescent="0.2">
      <c r="B25" s="951">
        <v>22</v>
      </c>
      <c r="C25" s="952" t="s">
        <v>1365</v>
      </c>
      <c r="D25" s="2316" t="str">
        <f>+'412_Cal'!A27</f>
        <v>ลำปาง_อ่างเก็บน้ำแม่ทาน</v>
      </c>
      <c r="E25" s="952" t="str">
        <f t="shared" si="0"/>
        <v>ลำปาง_อ่างเก็บน้ำแม่ทาน</v>
      </c>
      <c r="F25" s="952" t="str">
        <f>+'412_Cal'!E27</f>
        <v>อ่างเก็บน้ำแม่ทาน</v>
      </c>
      <c r="G25" s="953">
        <v>11.02</v>
      </c>
      <c r="H25" s="953">
        <v>7.8497858644501957</v>
      </c>
      <c r="I25" s="953">
        <v>4.6195717289003912</v>
      </c>
      <c r="J25" s="953">
        <v>10.584</v>
      </c>
      <c r="K25" s="953">
        <v>9.7723333333333322</v>
      </c>
      <c r="L25" s="944">
        <v>0</v>
      </c>
      <c r="N25" s="1553">
        <f>VLOOKUP($C25,'รายงานอ่างขนาดกลาง (แบบทุกอ่าง)'!$B$10:$O$445,14,0)</f>
        <v>10.039999999999999</v>
      </c>
      <c r="O25" s="953"/>
    </row>
    <row r="26" spans="2:15" ht="21.75" x14ac:dyDescent="0.2">
      <c r="B26" s="951">
        <v>23</v>
      </c>
      <c r="C26" s="952" t="s">
        <v>1368</v>
      </c>
      <c r="D26" s="2316" t="str">
        <f>+'412_Cal'!A28</f>
        <v>ลำปาง_อ่างเก็บน้ำห้วยสมัย</v>
      </c>
      <c r="E26" s="952" t="str">
        <f t="shared" si="0"/>
        <v>ลำปาง_อ่างเก็บน้ำห้วยสมัย</v>
      </c>
      <c r="F26" s="952" t="str">
        <f>+'412_Cal'!E28</f>
        <v>อ่างเก็บน้ำห้วยสมัย</v>
      </c>
      <c r="G26" s="953">
        <v>1.18</v>
      </c>
      <c r="H26" s="953">
        <v>0.83573198993496911</v>
      </c>
      <c r="I26" s="953">
        <v>0.43146397986993812</v>
      </c>
      <c r="J26" s="953">
        <v>1.2</v>
      </c>
      <c r="K26" s="953">
        <v>1.2</v>
      </c>
      <c r="L26" s="944">
        <v>0</v>
      </c>
      <c r="N26" s="1553">
        <f>VLOOKUP($C26,'รายงานอ่างขนาดกลาง (แบบทุกอ่าง)'!$B$10:$O$445,14,0)</f>
        <v>1.04</v>
      </c>
      <c r="O26" s="953"/>
    </row>
    <row r="27" spans="2:15" ht="21.75" x14ac:dyDescent="0.2">
      <c r="B27" s="951">
        <v>24</v>
      </c>
      <c r="C27" s="952" t="s">
        <v>1369</v>
      </c>
      <c r="D27" s="2316" t="str">
        <f>+'412_Cal'!A29</f>
        <v>ลำปาง_อ่างเก็บน้ำแม่พริก</v>
      </c>
      <c r="E27" s="952" t="str">
        <f t="shared" si="0"/>
        <v>ลำปาง_อ่างเก็บน้ำแม่พริก</v>
      </c>
      <c r="F27" s="952" t="str">
        <f>+'412_Cal'!E29</f>
        <v>อ่างเก็บน้ำแม่พริก</v>
      </c>
      <c r="G27" s="953">
        <v>4.07</v>
      </c>
      <c r="H27" s="953">
        <v>2.8170000000000002</v>
      </c>
      <c r="I27" s="953">
        <v>1.5040000000000002</v>
      </c>
      <c r="J27" s="953">
        <v>4.2</v>
      </c>
      <c r="K27" s="953">
        <v>4.1379999999999999</v>
      </c>
      <c r="L27" s="944">
        <v>0</v>
      </c>
      <c r="N27" s="1553">
        <f>VLOOKUP($C27,'รายงานอ่างขนาดกลาง (แบบทุกอ่าง)'!$B$10:$O$445,14,0)</f>
        <v>3.8</v>
      </c>
      <c r="O27" s="953"/>
    </row>
    <row r="28" spans="2:15" ht="21.75" x14ac:dyDescent="0.2">
      <c r="B28" s="951">
        <v>25</v>
      </c>
      <c r="C28" s="952" t="s">
        <v>2328</v>
      </c>
      <c r="D28" s="2316" t="s">
        <v>3087</v>
      </c>
      <c r="E28" s="952" t="str">
        <f t="shared" si="0"/>
        <v>ลำปาง_อ่างเก็บน้ำแม่เลียงพัฒนา</v>
      </c>
      <c r="F28" s="952" t="str">
        <f>+'412_Cal'!E30</f>
        <v>อ่างเก็บน้ำแม่เลียงพัฒนา</v>
      </c>
      <c r="G28" s="953">
        <v>6.69</v>
      </c>
      <c r="H28" s="953">
        <v>4.6611751973034687</v>
      </c>
      <c r="I28" s="953">
        <v>2.572350394606937</v>
      </c>
      <c r="J28" s="953">
        <v>6.9</v>
      </c>
      <c r="K28" s="953">
        <v>6.9</v>
      </c>
      <c r="L28" s="944">
        <v>0</v>
      </c>
      <c r="N28" s="1553">
        <f>VLOOKUP($C28,'รายงานอ่างขนาดกลาง (แบบทุกอ่าง)'!$B$10:$O$445,14,0)</f>
        <v>6.1</v>
      </c>
      <c r="O28" s="953"/>
    </row>
    <row r="29" spans="2:15" ht="21.75" x14ac:dyDescent="0.2">
      <c r="B29" s="951">
        <v>26</v>
      </c>
      <c r="C29" s="952" t="s">
        <v>1372</v>
      </c>
      <c r="D29" s="2316" t="str">
        <f>+'412_Cal'!A31</f>
        <v>ลำปาง_อ่างเก็บน้ำแม่ทรายคำ</v>
      </c>
      <c r="E29" s="952" t="str">
        <f t="shared" si="0"/>
        <v>ลำปาง_อ่างเก็บน้ำแม่ทรายคำ</v>
      </c>
      <c r="F29" s="952" t="str">
        <f>+'412_Cal'!E31</f>
        <v>อ่างเก็บน้ำแม่ทรายคำ</v>
      </c>
      <c r="G29" s="953">
        <v>1.21</v>
      </c>
      <c r="H29" s="953">
        <v>0.85073198993496901</v>
      </c>
      <c r="I29" s="953">
        <v>0.43146397986993812</v>
      </c>
      <c r="J29" s="953">
        <v>0.38600000000000001</v>
      </c>
      <c r="K29" s="953">
        <v>0.40233333333333338</v>
      </c>
      <c r="L29" s="944">
        <v>0.45</v>
      </c>
      <c r="N29" s="1553">
        <f>VLOOKUP($C29,'รายงานอ่างขนาดกลาง (แบบทุกอ่าง)'!$B$10:$O$445,14,0)</f>
        <v>0.621</v>
      </c>
      <c r="O29" s="953"/>
    </row>
    <row r="30" spans="2:15" ht="21.75" x14ac:dyDescent="0.2">
      <c r="B30" s="951">
        <v>27</v>
      </c>
      <c r="C30" s="952" t="s">
        <v>1374</v>
      </c>
      <c r="D30" s="2316" t="str">
        <f>+'412_Cal'!A32</f>
        <v>ลำปาง_อ่างเก็บน้ำห้วยหลวงวังวัว</v>
      </c>
      <c r="E30" s="952" t="str">
        <f t="shared" si="0"/>
        <v>ลำปาง_อ่างเก็บน้ำห้วยหลวงวังวัว</v>
      </c>
      <c r="F30" s="952" t="str">
        <f>+'412_Cal'!E32</f>
        <v>อ่างเก็บน้ำห้วยหลวงวังวัว</v>
      </c>
      <c r="G30" s="953">
        <v>1.56</v>
      </c>
      <c r="H30" s="953">
        <v>1.07</v>
      </c>
      <c r="I30" s="953">
        <v>0.52</v>
      </c>
      <c r="J30" s="953">
        <v>0.94</v>
      </c>
      <c r="K30" s="953">
        <v>0.8919999999999999</v>
      </c>
      <c r="L30" s="944">
        <v>0.18</v>
      </c>
      <c r="N30" s="1553">
        <f>VLOOKUP($C30,'รายงานอ่างขนาดกลาง (แบบทุกอ่าง)'!$B$10:$O$445,14,0)</f>
        <v>0.91500000000000004</v>
      </c>
      <c r="O30" s="953"/>
    </row>
    <row r="31" spans="2:15" ht="21.75" x14ac:dyDescent="0.2">
      <c r="B31" s="951">
        <v>28</v>
      </c>
      <c r="C31" s="952" t="s">
        <v>1375</v>
      </c>
      <c r="D31" s="2316" t="str">
        <f>+'412_Cal'!A33</f>
        <v>ลำปาง_อ่างเก็บน้ำแม่ค่อม</v>
      </c>
      <c r="E31" s="952" t="str">
        <f t="shared" si="0"/>
        <v>ลำปาง_อ่างเก็บน้ำแม่ค่อม</v>
      </c>
      <c r="F31" s="952" t="str">
        <f>+'412_Cal'!E33</f>
        <v>อ่างเก็บน้ำแม่ค่อม</v>
      </c>
      <c r="G31" s="953">
        <v>1.35</v>
      </c>
      <c r="H31" s="953">
        <v>0.96073198993496911</v>
      </c>
      <c r="I31" s="953">
        <v>0.43146397986993812</v>
      </c>
      <c r="J31" s="953">
        <v>1.3560000000000001</v>
      </c>
      <c r="K31" s="953">
        <v>1.3560000000000001</v>
      </c>
      <c r="L31" s="944">
        <v>0</v>
      </c>
      <c r="N31" s="1553">
        <f>VLOOKUP($C31,'รายงานอ่างขนาดกลาง (แบบทุกอ่าง)'!$B$10:$O$445,14,0)</f>
        <v>1.196</v>
      </c>
      <c r="O31" s="953"/>
    </row>
    <row r="32" spans="2:15" ht="21.75" x14ac:dyDescent="0.2">
      <c r="B32" s="951">
        <v>29</v>
      </c>
      <c r="C32" s="952" t="s">
        <v>1377</v>
      </c>
      <c r="D32" s="2316" t="str">
        <f>+'412_Cal'!A34</f>
        <v>ลำปาง_อ่างเก็บน้ำแม่ต๋ำน้อย</v>
      </c>
      <c r="E32" s="952" t="str">
        <f t="shared" si="0"/>
        <v>ลำปาง_อ่างเก็บน้ำแม่ต๋ำน้อย</v>
      </c>
      <c r="F32" s="952" t="str">
        <f>+'412_Cal'!E34</f>
        <v>อ่างเก็บน้ำแม่ต๋ำน้อย</v>
      </c>
      <c r="G32" s="953">
        <v>1.08</v>
      </c>
      <c r="H32" s="953">
        <v>0.79483743603451107</v>
      </c>
      <c r="I32" s="953">
        <v>0.309674872069022</v>
      </c>
      <c r="J32" s="953">
        <v>0.39200000000000002</v>
      </c>
      <c r="K32" s="953">
        <v>0.29599999999999999</v>
      </c>
      <c r="L32" s="944">
        <v>0.5</v>
      </c>
      <c r="N32" s="1553">
        <f>VLOOKUP($C32,'รายงานอ่างขนาดกลาง (แบบทุกอ่าง)'!$B$10:$O$445,14,0)</f>
        <v>0.69299999999999995</v>
      </c>
      <c r="O32" s="953"/>
    </row>
    <row r="33" spans="2:15" ht="21.75" x14ac:dyDescent="0.2">
      <c r="B33" s="951">
        <v>30</v>
      </c>
      <c r="C33" s="952" t="s">
        <v>1379</v>
      </c>
      <c r="D33" s="2316" t="str">
        <f>+'412_Cal'!A35</f>
        <v>ลำปาง_อ่างเก็บน้ำแม่เฟือง</v>
      </c>
      <c r="E33" s="952" t="str">
        <f t="shared" si="0"/>
        <v>ลำปาง_อ่างเก็บน้ำแม่เฟือง</v>
      </c>
      <c r="F33" s="952" t="str">
        <f>+'412_Cal'!E35</f>
        <v>อ่างเก็บน้ำแม่เฟือง</v>
      </c>
      <c r="G33" s="953">
        <v>1.1100000000000001</v>
      </c>
      <c r="H33" s="953">
        <v>0.80073198993496919</v>
      </c>
      <c r="I33" s="953">
        <v>0.43146397986993812</v>
      </c>
      <c r="J33" s="953">
        <v>0.50900000000000001</v>
      </c>
      <c r="K33" s="953">
        <v>0.35133333333333328</v>
      </c>
      <c r="L33" s="944">
        <v>0.45</v>
      </c>
      <c r="N33" s="1553">
        <f>VLOOKUP($C33,'รายงานอ่างขนาดกลาง (แบบทุกอ่าง)'!$B$10:$O$445,14,0)</f>
        <v>0.94199999999999995</v>
      </c>
      <c r="O33" s="953"/>
    </row>
    <row r="34" spans="2:15" ht="21.75" x14ac:dyDescent="0.2">
      <c r="B34" s="951">
        <v>31</v>
      </c>
      <c r="C34" s="952" t="s">
        <v>1380</v>
      </c>
      <c r="D34" s="2316" t="str">
        <f>+'412_Cal'!A36</f>
        <v>ลำปาง_อ่างเก็บน้ำแม่ไฮ</v>
      </c>
      <c r="E34" s="952" t="str">
        <f t="shared" si="0"/>
        <v>ลำปาง_อ่างเก็บน้ำแม่ไฮ</v>
      </c>
      <c r="F34" s="952" t="str">
        <f>+'412_Cal'!E36</f>
        <v>อ่างเก็บน้ำแม่ไฮ</v>
      </c>
      <c r="G34" s="953">
        <v>1.23</v>
      </c>
      <c r="H34" s="953">
        <v>0.92</v>
      </c>
      <c r="I34" s="953">
        <v>0.55000000000000004</v>
      </c>
      <c r="J34" s="953">
        <v>1.2250000000000001</v>
      </c>
      <c r="K34" s="953">
        <v>1.1943333333333335</v>
      </c>
      <c r="L34" s="944">
        <v>0</v>
      </c>
      <c r="N34" s="1553">
        <f>VLOOKUP($C34,'รายงานอ่างขนาดกลาง (แบบทุกอ่าง)'!$B$10:$O$445,14,0)</f>
        <v>1.1100000000000001</v>
      </c>
      <c r="O34" s="953"/>
    </row>
    <row r="35" spans="2:15" ht="21.75" x14ac:dyDescent="0.2">
      <c r="B35" s="951">
        <v>32</v>
      </c>
      <c r="C35" s="952" t="s">
        <v>1339</v>
      </c>
      <c r="D35" s="2316" t="str">
        <f>+'412_Cal'!A37</f>
        <v>ลำปาง_อ่างเก็บน้ำแม่ธิ</v>
      </c>
      <c r="E35" s="952" t="str">
        <f t="shared" si="0"/>
        <v>ลำปาง_อ่างเก็บน้ำแม่ธิ</v>
      </c>
      <c r="F35" s="952" t="str">
        <f>+'412_Cal'!E37</f>
        <v>อ่างเก็บน้ำแม่ธิ</v>
      </c>
      <c r="G35" s="953">
        <v>1.57</v>
      </c>
      <c r="H35" s="953">
        <v>1.0711023429686624</v>
      </c>
      <c r="I35" s="953">
        <v>0.51220468593732449</v>
      </c>
      <c r="J35" s="953">
        <v>0.17499999999999999</v>
      </c>
      <c r="K35" s="953">
        <v>0.17066666666666666</v>
      </c>
      <c r="L35" s="944">
        <v>0.9</v>
      </c>
      <c r="N35" s="1553">
        <f>VLOOKUP($C35,'รายงานอ่างขนาดกลาง (แบบทุกอ่าง)'!$B$10:$O$445,14,0)</f>
        <v>0.89700000000000002</v>
      </c>
      <c r="O35" s="953"/>
    </row>
    <row r="36" spans="2:15" ht="21.75" x14ac:dyDescent="0.2">
      <c r="B36" s="951">
        <v>33</v>
      </c>
      <c r="C36" s="952" t="s">
        <v>1383</v>
      </c>
      <c r="D36" s="2316" t="str">
        <f>+'412_Cal'!A38</f>
        <v>ลำปาง_อ่างเก็บน้ำห้วยแม่งอน</v>
      </c>
      <c r="E36" s="952" t="str">
        <f t="shared" si="0"/>
        <v>ลำปาง_อ่างเก็บน้ำห้วยแม่งอน</v>
      </c>
      <c r="F36" s="952" t="str">
        <f>+'412_Cal'!E38</f>
        <v>อ่างเก็บน้ำห้วยแม่งอน</v>
      </c>
      <c r="G36" s="953">
        <v>1.24</v>
      </c>
      <c r="H36" s="953">
        <v>0.80333793296083433</v>
      </c>
      <c r="I36" s="953">
        <v>0.30667586592166862</v>
      </c>
      <c r="J36" s="953">
        <v>1.0249999999999999</v>
      </c>
      <c r="K36" s="953">
        <v>0.87166666666666659</v>
      </c>
      <c r="L36" s="944">
        <v>0</v>
      </c>
      <c r="N36" s="1553">
        <f>VLOOKUP($C36,'รายงานอ่างขนาดกลาง (แบบทุกอ่าง)'!$B$10:$O$445,14,0)</f>
        <v>1.1000000000000001</v>
      </c>
      <c r="O36" s="953"/>
    </row>
    <row r="37" spans="2:15" ht="21.75" x14ac:dyDescent="0.2">
      <c r="B37" s="951">
        <v>34</v>
      </c>
      <c r="C37" s="952" t="s">
        <v>1386</v>
      </c>
      <c r="D37" s="2316" t="str">
        <f>+'412_Cal'!A39</f>
        <v>ลำปาง_อ่างเก็บน้ำแม่ต่ำ</v>
      </c>
      <c r="E37" s="952" t="str">
        <f t="shared" si="0"/>
        <v>ลำปาง_อ่างเก็บน้ำแม่ต่ำ</v>
      </c>
      <c r="F37" s="952" t="str">
        <f>+'412_Cal'!E39</f>
        <v>อ่างเก็บน้ำแม่ต่ำ</v>
      </c>
      <c r="G37" s="953">
        <v>2.52</v>
      </c>
      <c r="H37" s="953">
        <v>1.9886058725000002</v>
      </c>
      <c r="I37" s="953">
        <v>1.0572117450000005</v>
      </c>
      <c r="J37" s="953">
        <v>2.54</v>
      </c>
      <c r="K37" s="953">
        <v>2.5066666666666668</v>
      </c>
      <c r="L37" s="944">
        <v>0</v>
      </c>
      <c r="N37" s="1553">
        <f>VLOOKUP($C37,'รายงานอ่างขนาดกลาง (แบบทุกอ่าง)'!$B$10:$O$445,14,0)</f>
        <v>1.849</v>
      </c>
      <c r="O37" s="953"/>
    </row>
    <row r="38" spans="2:15" ht="21.75" x14ac:dyDescent="0.2">
      <c r="B38" s="951">
        <v>35</v>
      </c>
      <c r="C38" s="952" t="s">
        <v>1387</v>
      </c>
      <c r="D38" s="2316" t="str">
        <f>+'412_Cal'!A40</f>
        <v>ลำปาง_อ่างเก็บน้ำแม่วะ</v>
      </c>
      <c r="E38" s="952" t="str">
        <f t="shared" si="0"/>
        <v>ลำปาง_อ่างเก็บน้ำแม่วะ</v>
      </c>
      <c r="F38" s="952" t="str">
        <f>+'412_Cal'!E40</f>
        <v>อ่างเก็บน้ำแม่วะ</v>
      </c>
      <c r="G38" s="953">
        <v>5.85</v>
      </c>
      <c r="H38" s="953">
        <v>3.9111469115228421</v>
      </c>
      <c r="I38" s="953">
        <v>1.9122938230456852</v>
      </c>
      <c r="J38" s="953">
        <v>5.9</v>
      </c>
      <c r="K38" s="953">
        <v>5.9</v>
      </c>
      <c r="L38" s="944">
        <v>0</v>
      </c>
      <c r="N38" s="1553">
        <f>VLOOKUP($C38,'รายงานอ่างขนาดกลาง (แบบทุกอ่าง)'!$B$10:$O$445,14,0)</f>
        <v>4.95</v>
      </c>
      <c r="O38" s="953"/>
    </row>
    <row r="39" spans="2:15" ht="21.75" x14ac:dyDescent="0.2">
      <c r="B39" s="951">
        <v>36</v>
      </c>
      <c r="C39" s="952" t="s">
        <v>1390</v>
      </c>
      <c r="D39" s="2316" t="str">
        <f>+'412_Cal'!A41</f>
        <v>ลำปาง_อ่างเก็บน้ำแม่ล้อหัก</v>
      </c>
      <c r="E39" s="952" t="str">
        <f t="shared" si="0"/>
        <v>ลำปาง_อ่างเก็บน้ำแม่ล้อหัก</v>
      </c>
      <c r="F39" s="952" t="str">
        <f>+'412_Cal'!E41</f>
        <v>อ่างเก็บน้ำแม่ล้อหัก</v>
      </c>
      <c r="G39" s="953">
        <v>1.26</v>
      </c>
      <c r="H39" s="953">
        <v>0.84825875548632612</v>
      </c>
      <c r="I39" s="953">
        <v>0.37651751097265207</v>
      </c>
      <c r="J39" s="953">
        <v>0.28499999999999998</v>
      </c>
      <c r="K39" s="953">
        <v>0.28499999999999998</v>
      </c>
      <c r="L39" s="944">
        <v>0.56000000000000005</v>
      </c>
      <c r="N39" s="1553">
        <f>VLOOKUP($C39,'รายงานอ่างขนาดกลาง (แบบทุกอ่าง)'!$B$10:$O$445,14,0)</f>
        <v>1.282</v>
      </c>
      <c r="O39" s="953"/>
    </row>
    <row r="40" spans="2:15" ht="21.75" x14ac:dyDescent="0.2">
      <c r="B40" s="951">
        <v>37</v>
      </c>
      <c r="C40" s="952" t="s">
        <v>1391</v>
      </c>
      <c r="D40" s="2316" t="str">
        <f>+'412_Cal'!A42</f>
        <v>ลำปาง_อ่างเก็บน้ำแม่ทก</v>
      </c>
      <c r="E40" s="952" t="str">
        <f t="shared" si="0"/>
        <v>ลำปาง_อ่างเก็บน้ำแม่ทก</v>
      </c>
      <c r="F40" s="952" t="str">
        <f>+'412_Cal'!E42</f>
        <v>อ่างเก็บน้ำแม่ทก</v>
      </c>
      <c r="G40" s="953">
        <v>1.1000000000000001</v>
      </c>
      <c r="H40" s="953">
        <v>0.79567103631279268</v>
      </c>
      <c r="I40" s="953">
        <v>0.2913420726255852</v>
      </c>
      <c r="J40" s="953">
        <v>1.113</v>
      </c>
      <c r="K40" s="953">
        <v>1.113</v>
      </c>
      <c r="L40" s="944">
        <v>0</v>
      </c>
      <c r="N40" s="1553">
        <f>VLOOKUP($C40,'รายงานอ่างขนาดกลาง (แบบทุกอ่าง)'!$B$10:$O$445,14,0)</f>
        <v>1.0589999999999999</v>
      </c>
      <c r="O40" s="953"/>
    </row>
    <row r="41" spans="2:15" ht="21.75" x14ac:dyDescent="0.2">
      <c r="B41" s="951">
        <v>38</v>
      </c>
      <c r="C41" s="952" t="s">
        <v>1392</v>
      </c>
      <c r="D41" s="2316" t="str">
        <f>+'412_Cal'!A43</f>
        <v>ลำปาง_อ่างเก็บน้ำแม่เรียง</v>
      </c>
      <c r="E41" s="952" t="str">
        <f t="shared" si="0"/>
        <v>ลำปาง_อ่างเก็บน้ำแม่เรียง</v>
      </c>
      <c r="F41" s="952" t="str">
        <f>+'412_Cal'!E43</f>
        <v>อ่างเก็บน้ำแม่เรียง</v>
      </c>
      <c r="G41" s="953">
        <v>1.1000000000000001</v>
      </c>
      <c r="H41" s="953">
        <v>0.83105219156928967</v>
      </c>
      <c r="I41" s="953">
        <v>0.50210438313857919</v>
      </c>
      <c r="J41" s="953">
        <v>1.1200000000000001</v>
      </c>
      <c r="K41" s="953">
        <v>1.1200000000000001</v>
      </c>
      <c r="L41" s="944">
        <v>0</v>
      </c>
      <c r="N41" s="1553">
        <f>VLOOKUP($C41,'รายงานอ่างขนาดกลาง (แบบทุกอ่าง)'!$B$10:$O$445,14,0)</f>
        <v>0.78200000000000003</v>
      </c>
      <c r="O41" s="953"/>
    </row>
    <row r="42" spans="2:15" ht="21.75" x14ac:dyDescent="0.2">
      <c r="B42" s="951">
        <v>39</v>
      </c>
      <c r="C42" s="952" t="s">
        <v>1393</v>
      </c>
      <c r="D42" s="2316" t="str">
        <f>+'412_Cal'!A44</f>
        <v>ลำปาง_อ่างเก็บน้ำห้วยหลวง</v>
      </c>
      <c r="E42" s="952" t="str">
        <f t="shared" si="0"/>
        <v>ลำปาง_อ่างเก็บน้ำห้วยหลวง</v>
      </c>
      <c r="F42" s="952" t="str">
        <f>+'412_Cal'!E44</f>
        <v>อ่างเก็บน้ำห้วยหลวง</v>
      </c>
      <c r="G42" s="953">
        <v>1.24</v>
      </c>
      <c r="H42" s="953">
        <v>0.92500000000000004</v>
      </c>
      <c r="I42" s="953">
        <v>0.55000000000000004</v>
      </c>
      <c r="J42" s="953">
        <v>1.26</v>
      </c>
      <c r="K42" s="953">
        <v>1.26</v>
      </c>
      <c r="L42" s="944">
        <v>0</v>
      </c>
      <c r="N42" s="1553">
        <f>VLOOKUP($C42,'รายงานอ่างขนาดกลาง (แบบทุกอ่าง)'!$B$10:$O$445,14,0)</f>
        <v>1.0900000000000001</v>
      </c>
      <c r="O42" s="953"/>
    </row>
    <row r="43" spans="2:15" ht="21.75" x14ac:dyDescent="0.2">
      <c r="B43" s="951">
        <v>40</v>
      </c>
      <c r="C43" s="952" t="s">
        <v>1394</v>
      </c>
      <c r="D43" s="2316" t="str">
        <f>+'412_Cal'!A45</f>
        <v>ลำปาง_อ่างเก็บน้ำแม่กึ๊ด</v>
      </c>
      <c r="E43" s="952" t="str">
        <f t="shared" si="0"/>
        <v>ลำปาง_อ่างเก็บน้ำแม่กึ๊ด</v>
      </c>
      <c r="F43" s="952" t="str">
        <f>+'412_Cal'!E45</f>
        <v>อ่างเก็บน้ำแม่กึ๊ด</v>
      </c>
      <c r="G43" s="953">
        <v>1.27</v>
      </c>
      <c r="H43" s="953">
        <v>0.94827696426555985</v>
      </c>
      <c r="I43" s="953">
        <v>0.42655392853111962</v>
      </c>
      <c r="J43" s="953">
        <v>1.3</v>
      </c>
      <c r="K43" s="953">
        <v>1.3</v>
      </c>
      <c r="L43" s="944">
        <v>0</v>
      </c>
      <c r="N43" s="1553">
        <f>VLOOKUP($C43,'รายงานอ่างขนาดกลาง (แบบทุกอ่าง)'!$B$10:$O$445,14,0)</f>
        <v>1.1399999999999999</v>
      </c>
      <c r="O43" s="953"/>
    </row>
    <row r="44" spans="2:15" ht="21.75" x14ac:dyDescent="0.2">
      <c r="B44" s="951">
        <v>41</v>
      </c>
      <c r="C44" s="952" t="s">
        <v>1397</v>
      </c>
      <c r="D44" s="2316" t="str">
        <f>+'412_Cal'!A46</f>
        <v>ลำปาง_อ่างเก็บน้ำห้วยเกี๋ยง</v>
      </c>
      <c r="E44" s="952" t="str">
        <f t="shared" si="0"/>
        <v>ลำปาง_อ่างเก็บน้ำห้วยเกี๋ยง</v>
      </c>
      <c r="F44" s="952" t="str">
        <f>+'412_Cal'!E46</f>
        <v>อ่างเก็บน้ำห้วยเกี๋ยง</v>
      </c>
      <c r="G44" s="953">
        <v>11.42</v>
      </c>
      <c r="H44" s="953">
        <v>7.8850593565943177</v>
      </c>
      <c r="I44" s="953">
        <v>4.290118713188634</v>
      </c>
      <c r="J44" s="953">
        <v>4.6399999999999997</v>
      </c>
      <c r="K44" s="953">
        <v>4.0729999999999995</v>
      </c>
      <c r="L44" s="944">
        <v>3.81</v>
      </c>
      <c r="N44" s="1553">
        <f>VLOOKUP($C44,'รายงานอ่างขนาดกลาง (แบบทุกอ่าง)'!$B$10:$O$445,14,0)</f>
        <v>4.7359999999999998</v>
      </c>
      <c r="O44" s="953"/>
    </row>
    <row r="45" spans="2:15" ht="21.75" x14ac:dyDescent="0.2">
      <c r="B45" s="951">
        <v>42</v>
      </c>
      <c r="C45" s="952" t="s">
        <v>1400</v>
      </c>
      <c r="D45" s="2316" t="str">
        <f>+'412_Cal'!A47</f>
        <v>ลำปาง_อ่างเก็บน้ำแม่ปอน</v>
      </c>
      <c r="E45" s="952" t="str">
        <f t="shared" si="0"/>
        <v>ลำปาง_อ่างเก็บน้ำแม่ปอน</v>
      </c>
      <c r="F45" s="952" t="str">
        <f>+'412_Cal'!E47</f>
        <v>อ่างเก็บน้ำแม่ปอน</v>
      </c>
      <c r="G45" s="953">
        <v>1.79</v>
      </c>
      <c r="H45" s="953">
        <v>1.1811023429686622</v>
      </c>
      <c r="I45" s="953">
        <v>0.51220468593732449</v>
      </c>
      <c r="J45" s="953">
        <v>1.2869999999999999</v>
      </c>
      <c r="K45" s="953">
        <v>1.1223333333333332</v>
      </c>
      <c r="L45" s="944">
        <v>0.06</v>
      </c>
      <c r="N45" s="1553">
        <f>VLOOKUP($C45,'รายงานอ่างขนาดกลาง (แบบทุกอ่าง)'!$B$10:$O$445,14,0)</f>
        <v>1.6619999999999999</v>
      </c>
      <c r="O45" s="953"/>
    </row>
    <row r="46" spans="2:15" ht="21.75" x14ac:dyDescent="0.2">
      <c r="B46" s="951">
        <v>43</v>
      </c>
      <c r="C46" s="952" t="s">
        <v>1402</v>
      </c>
      <c r="D46" s="2316" t="str">
        <f>+'412_Cal'!A48</f>
        <v>ลำปาง_อ่างเก็บน้ำแม่ยาว</v>
      </c>
      <c r="E46" s="952" t="str">
        <f t="shared" si="0"/>
        <v>ลำปาง_อ่างเก็บน้ำแม่ยาว</v>
      </c>
      <c r="F46" s="952" t="str">
        <f>+'412_Cal'!E48</f>
        <v>อ่างเก็บน้ำแม่ยาว</v>
      </c>
      <c r="G46" s="953">
        <v>3.4</v>
      </c>
      <c r="H46" s="953">
        <v>2.2799999999999998</v>
      </c>
      <c r="I46" s="953">
        <v>1.1000000000000001</v>
      </c>
      <c r="J46" s="953">
        <v>1.601</v>
      </c>
      <c r="K46" s="953">
        <v>1.681</v>
      </c>
      <c r="L46" s="944">
        <v>0.6</v>
      </c>
      <c r="N46" s="1553">
        <f>VLOOKUP($C46,'รายงานอ่างขนาดกลาง (แบบทุกอ่าง)'!$B$10:$O$445,14,0)</f>
        <v>3.2</v>
      </c>
      <c r="O46" s="953"/>
    </row>
    <row r="47" spans="2:15" ht="21.75" x14ac:dyDescent="0.2">
      <c r="B47" s="951">
        <v>44</v>
      </c>
      <c r="C47" s="952" t="s">
        <v>2327</v>
      </c>
      <c r="D47" s="2316" t="str">
        <f>+'412_Cal'!A49</f>
        <v>ลำปาง_อ่างเก็บน้ำแม่ไพร</v>
      </c>
      <c r="E47" s="952" t="str">
        <f t="shared" si="0"/>
        <v>ลำปาง_อ่างเก็บน้ำแม่ไพร</v>
      </c>
      <c r="F47" s="952" t="str">
        <f>+'412_Cal'!E49</f>
        <v>อ่างเก็บน้ำแม่ไพร</v>
      </c>
      <c r="G47" s="953">
        <v>3.12</v>
      </c>
      <c r="H47" s="953">
        <v>1.8750070721827437</v>
      </c>
      <c r="I47" s="953">
        <v>0.57001414436548714</v>
      </c>
      <c r="J47" s="953">
        <v>1.6319999999999999</v>
      </c>
      <c r="K47" s="953">
        <v>1.4909999999999999</v>
      </c>
      <c r="L47" s="944">
        <v>0.38</v>
      </c>
      <c r="N47" s="1553">
        <f>VLOOKUP($C47,'รายงานอ่างขนาดกลาง (แบบทุกอ่าง)'!$B$10:$O$445,14,0)</f>
        <v>1.79</v>
      </c>
      <c r="O47" s="953"/>
    </row>
    <row r="48" spans="2:15" ht="21.75" x14ac:dyDescent="0.2">
      <c r="B48" s="951">
        <v>45</v>
      </c>
      <c r="C48" s="952" t="s">
        <v>1405</v>
      </c>
      <c r="D48" s="2316" t="str">
        <f>+'412_Cal'!A50</f>
        <v>ลำปาง_อ่างเก็บน้ำห้วยแม่สัน</v>
      </c>
      <c r="E48" s="952" t="str">
        <f t="shared" si="0"/>
        <v>ลำปาง_อ่างเก็บน้ำห้วยแม่สัน</v>
      </c>
      <c r="F48" s="952" t="str">
        <f>+'412_Cal'!E50</f>
        <v>อ่างเก็บน้ำห้วยแม่สัน</v>
      </c>
      <c r="G48" s="953">
        <v>3.5</v>
      </c>
      <c r="H48" s="953">
        <v>2.3299999999999996</v>
      </c>
      <c r="I48" s="953">
        <v>1.1000000000000001</v>
      </c>
      <c r="J48" s="953">
        <v>2.556</v>
      </c>
      <c r="K48" s="953">
        <v>2.8803333333333332</v>
      </c>
      <c r="L48" s="944">
        <v>0</v>
      </c>
      <c r="N48" s="1553">
        <f>VLOOKUP($C48,'รายงานอ่างขนาดกลาง (แบบทุกอ่าง)'!$B$10:$O$445,14,0)</f>
        <v>3.4849999999999999</v>
      </c>
      <c r="O48" s="953"/>
    </row>
    <row r="49" spans="2:15" ht="21.75" x14ac:dyDescent="0.2">
      <c r="B49" s="951">
        <v>46</v>
      </c>
      <c r="C49" s="952" t="s">
        <v>1407</v>
      </c>
      <c r="D49" s="2316" t="str">
        <f>+'412_Cal'!A51</f>
        <v>ลำปาง_อ่างเก็บน้ำแม่พริกผาวิ่งชู้</v>
      </c>
      <c r="E49" s="952" t="str">
        <f t="shared" si="0"/>
        <v>ลำปาง_อ่างเก็บน้ำแม่พริกผาวิ่งชู้</v>
      </c>
      <c r="F49" s="952" t="str">
        <f>+'412_Cal'!E51</f>
        <v>อ่างเก็บน้ำแม่พริกผาวิ่งชู้</v>
      </c>
      <c r="G49" s="953">
        <v>36.299999999999997</v>
      </c>
      <c r="H49" s="953">
        <v>26.320021962815353</v>
      </c>
      <c r="I49" s="953">
        <v>16.280043925630711</v>
      </c>
      <c r="J49" s="953">
        <v>26.93</v>
      </c>
      <c r="K49" s="953">
        <v>26.440666666666665</v>
      </c>
      <c r="L49" s="944">
        <v>0</v>
      </c>
      <c r="N49" s="1553">
        <f>VLOOKUP($C49,'รายงานอ่างขนาดกลาง (แบบทุกอ่าง)'!$B$10:$O$445,14,0)</f>
        <v>30.64</v>
      </c>
      <c r="O49" s="953"/>
    </row>
    <row r="50" spans="2:15" ht="21.75" x14ac:dyDescent="0.2">
      <c r="B50" s="951">
        <v>47</v>
      </c>
      <c r="C50" s="952" t="s">
        <v>1408</v>
      </c>
      <c r="D50" s="2316" t="str">
        <f>+'412_Cal'!A52</f>
        <v>ลำปาง_อ่างเก็บน้ำแม่ฟ้า</v>
      </c>
      <c r="E50" s="952" t="str">
        <f t="shared" si="0"/>
        <v>ลำปาง_อ่างเก็บน้ำแม่ฟ้า</v>
      </c>
      <c r="F50" s="952" t="str">
        <f>+'412_Cal'!E52</f>
        <v>อ่างเก็บน้ำแม่ฟ้า</v>
      </c>
      <c r="G50" s="953">
        <v>19.71</v>
      </c>
      <c r="H50" s="953">
        <v>14.285256881273401</v>
      </c>
      <c r="I50" s="953">
        <v>8.8005137625468031</v>
      </c>
      <c r="J50" s="953">
        <v>10.913</v>
      </c>
      <c r="K50" s="953">
        <v>10.911333333333333</v>
      </c>
      <c r="L50" s="944">
        <v>3.37</v>
      </c>
      <c r="N50" s="1553">
        <f>VLOOKUP($C50,'รายงานอ่างขนาดกลาง (แบบทุกอ่าง)'!$B$10:$O$445,14,0)</f>
        <v>11.39</v>
      </c>
      <c r="O50" s="953"/>
    </row>
    <row r="51" spans="2:15" ht="21.75" x14ac:dyDescent="0.2">
      <c r="B51" s="951">
        <v>48</v>
      </c>
      <c r="C51" s="952" t="s">
        <v>1411</v>
      </c>
      <c r="D51" s="2316" t="str">
        <f>+'412_Cal'!A53</f>
        <v>น่าน_อ่างเก็บน้ำห้วยแฮต</v>
      </c>
      <c r="E51" s="952" t="str">
        <f t="shared" si="0"/>
        <v>น่าน_อ่างเก็บน้ำห้วยแฮต</v>
      </c>
      <c r="F51" s="952" t="str">
        <f>+'412_Cal'!E53</f>
        <v>อ่างเก็บน้ำห้วยแฮต</v>
      </c>
      <c r="G51" s="953">
        <v>4.8499999999999996</v>
      </c>
      <c r="H51" s="953">
        <v>3.4049999999999998</v>
      </c>
      <c r="I51" s="953">
        <v>1.9000000000000001</v>
      </c>
      <c r="J51" s="953">
        <v>2.2010000000000001</v>
      </c>
      <c r="K51" s="953">
        <v>1.2523333333333331</v>
      </c>
      <c r="L51" s="944">
        <v>2.15</v>
      </c>
      <c r="N51" s="1553">
        <f>VLOOKUP($C51,'รายงานอ่างขนาดกลาง (แบบทุกอ่าง)'!$B$10:$O$445,14,0)</f>
        <v>1.054</v>
      </c>
      <c r="O51" s="953"/>
    </row>
    <row r="52" spans="2:15" ht="21.75" x14ac:dyDescent="0.2">
      <c r="B52" s="951">
        <v>49</v>
      </c>
      <c r="C52" s="952" t="s">
        <v>1415</v>
      </c>
      <c r="D52" s="2316" t="str">
        <f>+'412_Cal'!A54</f>
        <v>น่าน_อ่างเก็บน้ำน้ำแหง</v>
      </c>
      <c r="E52" s="952" t="str">
        <f t="shared" si="0"/>
        <v>น่าน_อ่างเก็บน้ำน้ำแหง</v>
      </c>
      <c r="F52" s="952" t="str">
        <f>+'412_Cal'!E54</f>
        <v>อ่างเก็บน้ำน้ำแหง</v>
      </c>
      <c r="G52" s="953">
        <v>12.52</v>
      </c>
      <c r="H52" s="953">
        <v>10.46350871178382</v>
      </c>
      <c r="I52" s="953">
        <v>6.8070174235676388</v>
      </c>
      <c r="J52" s="953">
        <v>13.102</v>
      </c>
      <c r="K52" s="953">
        <v>12.108333333333334</v>
      </c>
      <c r="L52" s="944">
        <v>0</v>
      </c>
      <c r="N52" s="1553">
        <f>VLOOKUP($C52,'รายงานอ่างขนาดกลาง (แบบทุกอ่าง)'!$B$10:$O$445,14,0)</f>
        <v>10.220000000000001</v>
      </c>
      <c r="O52" s="953"/>
    </row>
    <row r="53" spans="2:15" ht="21.75" x14ac:dyDescent="0.2">
      <c r="B53" s="951">
        <v>50</v>
      </c>
      <c r="C53" s="952" t="s">
        <v>1417</v>
      </c>
      <c r="D53" s="2316" t="str">
        <f>+'412_Cal'!A55</f>
        <v>น่าน_อ่างเก็บน้ำน้ำพง</v>
      </c>
      <c r="E53" s="952" t="str">
        <f t="shared" si="0"/>
        <v>น่าน_อ่างเก็บน้ำน้ำพง</v>
      </c>
      <c r="F53" s="952" t="str">
        <f>+'412_Cal'!E55</f>
        <v>อ่างเก็บน้ำน้ำพง</v>
      </c>
      <c r="G53" s="953">
        <v>1.4500000000000002</v>
      </c>
      <c r="H53" s="953">
        <v>1.0607781250000001</v>
      </c>
      <c r="I53" s="953">
        <v>0.61155625000000002</v>
      </c>
      <c r="J53" s="953">
        <v>0.93</v>
      </c>
      <c r="K53" s="953">
        <v>0.51933333333333342</v>
      </c>
      <c r="L53" s="944">
        <v>0.54</v>
      </c>
      <c r="N53" s="1553">
        <f>VLOOKUP($C53,'รายงานอ่างขนาดกลาง (แบบทุกอ่าง)'!$B$10:$O$445,14,0)</f>
        <v>0.94799999999999995</v>
      </c>
      <c r="O53" s="953"/>
    </row>
    <row r="54" spans="2:15" ht="21.75" x14ac:dyDescent="0.2">
      <c r="B54" s="951">
        <v>51</v>
      </c>
      <c r="C54" s="952" t="s">
        <v>1419</v>
      </c>
      <c r="D54" s="2316" t="str">
        <f>+'412_Cal'!A56</f>
        <v>น่าน_อ่างเก็บน้ำห้วยน้ำฮิ</v>
      </c>
      <c r="E54" s="952" t="str">
        <f t="shared" si="0"/>
        <v>น่าน_อ่างเก็บน้ำห้วยน้ำฮิ</v>
      </c>
      <c r="F54" s="952" t="str">
        <f>+'412_Cal'!E56</f>
        <v>อ่างเก็บน้ำห้วยน้ำฮิ</v>
      </c>
      <c r="G54" s="953">
        <v>5.86</v>
      </c>
      <c r="H54" s="953">
        <v>3.7120000000000002</v>
      </c>
      <c r="I54" s="953">
        <v>1.5040000000000002</v>
      </c>
      <c r="J54" s="953">
        <v>2.621</v>
      </c>
      <c r="K54" s="953">
        <v>2.3179999999999996</v>
      </c>
      <c r="L54" s="944">
        <v>1.39</v>
      </c>
      <c r="N54" s="1553">
        <f>VLOOKUP($C54,'รายงานอ่างขนาดกลาง (แบบทุกอ่าง)'!$B$10:$O$445,14,0)</f>
        <v>2.98</v>
      </c>
      <c r="O54" s="953"/>
    </row>
    <row r="55" spans="2:15" ht="21.75" x14ac:dyDescent="0.2">
      <c r="B55" s="951">
        <v>52</v>
      </c>
      <c r="C55" s="952" t="s">
        <v>1423</v>
      </c>
      <c r="D55" s="2316" t="str">
        <f>+'412_Cal'!A57</f>
        <v>พะเยา_อ่างเก็บน้ำแม่ต๋ำ</v>
      </c>
      <c r="E55" s="952" t="str">
        <f t="shared" si="0"/>
        <v>พะเยา_อ่างเก็บน้ำแม่ต๋ำ</v>
      </c>
      <c r="F55" s="952" t="str">
        <f>+'412_Cal'!E57</f>
        <v>อ่างเก็บน้ำแม่ต๋ำ</v>
      </c>
      <c r="G55" s="953">
        <v>36.1</v>
      </c>
      <c r="H55" s="953">
        <v>25.533664134374959</v>
      </c>
      <c r="I55" s="953">
        <v>11.96732826874992</v>
      </c>
      <c r="J55" s="953">
        <v>12.964</v>
      </c>
      <c r="K55" s="953">
        <v>10.68</v>
      </c>
      <c r="L55" s="944">
        <v>14.85</v>
      </c>
      <c r="N55" s="1553">
        <f>VLOOKUP($C55,'รายงานอ่างขนาดกลาง (แบบทุกอ่าง)'!$B$10:$O$445,14,0)</f>
        <v>17.015000000000001</v>
      </c>
      <c r="O55" s="953"/>
    </row>
    <row r="56" spans="2:15" ht="21.75" x14ac:dyDescent="0.2">
      <c r="B56" s="951">
        <v>53</v>
      </c>
      <c r="C56" s="952" t="s">
        <v>1426</v>
      </c>
      <c r="D56" s="2316" t="str">
        <f>+'412_Cal'!A58</f>
        <v>พะเยา_อ่างเก็บน้ำแม่ปืม</v>
      </c>
      <c r="E56" s="952" t="str">
        <f t="shared" si="0"/>
        <v>พะเยา_อ่างเก็บน้ำแม่ปืม</v>
      </c>
      <c r="F56" s="952" t="str">
        <f>+'412_Cal'!E58</f>
        <v>อ่างเก็บน้ำแม่ปืม</v>
      </c>
      <c r="G56" s="953">
        <v>42.1</v>
      </c>
      <c r="H56" s="953">
        <v>29.440382562500005</v>
      </c>
      <c r="I56" s="953">
        <v>16.720765125000003</v>
      </c>
      <c r="J56" s="953">
        <v>8.7629999999999999</v>
      </c>
      <c r="K56" s="953">
        <v>9.9260000000000019</v>
      </c>
      <c r="L56" s="944">
        <v>19.510000000000002</v>
      </c>
      <c r="N56" s="1553">
        <f>VLOOKUP($C56,'รายงานอ่างขนาดกลาง (แบบทุกอ่าง)'!$B$10:$O$445,14,0)</f>
        <v>22.495999999999999</v>
      </c>
      <c r="O56" s="953"/>
    </row>
    <row r="57" spans="2:15" ht="21.75" x14ac:dyDescent="0.2">
      <c r="B57" s="951">
        <v>54</v>
      </c>
      <c r="C57" s="952" t="s">
        <v>1429</v>
      </c>
      <c r="D57" s="2316" t="str">
        <f>+'412_Cal'!A59</f>
        <v>พะเยา_อ่างเก็บน้ำแม่ใจ</v>
      </c>
      <c r="E57" s="952" t="str">
        <f t="shared" si="0"/>
        <v>พะเยา_อ่างเก็บน้ำแม่ใจ</v>
      </c>
      <c r="F57" s="952" t="str">
        <f>+'412_Cal'!E59</f>
        <v>อ่างเก็บน้ำแม่ใจ</v>
      </c>
      <c r="G57" s="953">
        <v>2.96</v>
      </c>
      <c r="H57" s="953">
        <v>2.1430625985745562</v>
      </c>
      <c r="I57" s="953">
        <v>1.1861251971491131</v>
      </c>
      <c r="J57" s="953">
        <v>0.91800000000000004</v>
      </c>
      <c r="K57" s="953">
        <v>1.1273333333333335</v>
      </c>
      <c r="L57" s="944">
        <v>1.02</v>
      </c>
      <c r="N57" s="1553">
        <f>VLOOKUP($C57,'รายงานอ่างขนาดกลาง (แบบทุกอ่าง)'!$B$10:$O$445,14,0)</f>
        <v>1.5740000000000001</v>
      </c>
      <c r="O57" s="953"/>
    </row>
    <row r="58" spans="2:15" ht="21.75" x14ac:dyDescent="0.2">
      <c r="B58" s="951">
        <v>55</v>
      </c>
      <c r="C58" s="952" t="s">
        <v>1432</v>
      </c>
      <c r="D58" s="2316" t="str">
        <f>+'412_Cal'!A60</f>
        <v>อุตรดิตถ์_อ่างเก็บน้ำคลองตรอน</v>
      </c>
      <c r="E58" s="952" t="str">
        <f t="shared" si="0"/>
        <v>อุตรดิตถ์_อ่างเก็บน้ำคลองตรอน</v>
      </c>
      <c r="F58" s="952" t="str">
        <f>+'412_Cal'!E60</f>
        <v>อ่างเก็บน้ำคลองตรอน</v>
      </c>
      <c r="G58" s="953">
        <v>59</v>
      </c>
      <c r="H58" s="953">
        <v>41.722555555555552</v>
      </c>
      <c r="I58" s="953">
        <v>24.385111111111105</v>
      </c>
      <c r="J58" s="953">
        <v>56.843000000000004</v>
      </c>
      <c r="K58" s="953">
        <v>53.534000000000006</v>
      </c>
      <c r="L58" s="944">
        <v>0</v>
      </c>
      <c r="N58" s="1553">
        <f>VLOOKUP($C58,'รายงานอ่างขนาดกลาง (แบบทุกอ่าง)'!$B$10:$O$445,14,0)</f>
        <v>52.43</v>
      </c>
      <c r="O58" s="953"/>
    </row>
    <row r="59" spans="2:15" ht="21.75" x14ac:dyDescent="0.2">
      <c r="B59" s="951">
        <v>56</v>
      </c>
      <c r="C59" s="952" t="s">
        <v>1435</v>
      </c>
      <c r="D59" s="2316" t="str">
        <f>+'412_Cal'!A61</f>
        <v>อุตรดิตถ์_อ่างเก็บน้ำห้วยแม่เฉย</v>
      </c>
      <c r="E59" s="952" t="str">
        <f t="shared" si="0"/>
        <v>อุตรดิตถ์_อ่างเก็บน้ำห้วยแม่เฉย</v>
      </c>
      <c r="F59" s="952" t="str">
        <f>+'412_Cal'!E61</f>
        <v>อ่างเก็บน้ำห้วยแม่เฉย</v>
      </c>
      <c r="G59" s="953">
        <v>3.9419999999999997</v>
      </c>
      <c r="H59" s="953">
        <v>2.9299437499999996</v>
      </c>
      <c r="I59" s="953">
        <v>1.8578874999999997</v>
      </c>
      <c r="J59" s="953">
        <v>3.6349999999999998</v>
      </c>
      <c r="K59" s="953">
        <v>3.5116666666666663</v>
      </c>
      <c r="L59" s="944">
        <v>0</v>
      </c>
      <c r="N59" s="1553">
        <f>VLOOKUP($C59,'รายงานอ่างขนาดกลาง (แบบทุกอ่าง)'!$B$10:$O$445,14,0)</f>
        <v>3.73</v>
      </c>
      <c r="O59" s="953"/>
    </row>
    <row r="60" spans="2:15" ht="21.75" x14ac:dyDescent="0.2">
      <c r="B60" s="951">
        <v>57</v>
      </c>
      <c r="C60" s="952" t="s">
        <v>1439</v>
      </c>
      <c r="D60" s="2316" t="str">
        <f>+'412_Cal'!A62</f>
        <v>กำแพงเพชร_อ่างเก็บน้ำห้วยป่าบง</v>
      </c>
      <c r="E60" s="952" t="str">
        <f t="shared" si="0"/>
        <v>กำแพงเพชร_อ่างเก็บน้ำห้วยป่าบง</v>
      </c>
      <c r="F60" s="952" t="str">
        <f>+'412_Cal'!E62</f>
        <v>อ่างเก็บน้ำห้วยป่าบง</v>
      </c>
      <c r="G60" s="953">
        <v>1.39944</v>
      </c>
      <c r="H60" s="953">
        <v>1.0487220544</v>
      </c>
      <c r="I60" s="953">
        <v>0.63800410880000014</v>
      </c>
      <c r="J60" s="953">
        <v>0.47699999999999998</v>
      </c>
      <c r="K60" s="953">
        <v>0.60899999999999999</v>
      </c>
      <c r="L60" s="944">
        <v>0.44</v>
      </c>
      <c r="N60" s="1553">
        <f>VLOOKUP($C60,'รายงานอ่างขนาดกลาง (แบบทุกอ่าง)'!$B$10:$O$445,14,0)</f>
        <v>1.39</v>
      </c>
      <c r="O60" s="953"/>
    </row>
    <row r="61" spans="2:15" ht="21.75" x14ac:dyDescent="0.2">
      <c r="B61" s="951">
        <v>58</v>
      </c>
      <c r="C61" s="952" t="s">
        <v>1441</v>
      </c>
      <c r="D61" s="2316" t="str">
        <f>+'412_Cal'!A63</f>
        <v>กำแพงเพชร_อ่างเก็บน้ำคลองน้ำไหล</v>
      </c>
      <c r="E61" s="952" t="str">
        <f t="shared" si="0"/>
        <v>กำแพงเพชร_อ่างเก็บน้ำคลองน้ำไหล</v>
      </c>
      <c r="F61" s="952" t="str">
        <f>+'412_Cal'!E63</f>
        <v>อ่างเก็บน้ำคลองน้ำไหล</v>
      </c>
      <c r="G61" s="953">
        <v>38.339999999999996</v>
      </c>
      <c r="H61" s="953">
        <v>26.605008749999996</v>
      </c>
      <c r="I61" s="953">
        <v>14.810017499999995</v>
      </c>
      <c r="J61" s="953">
        <v>31.96</v>
      </c>
      <c r="K61" s="953">
        <v>38.5</v>
      </c>
      <c r="L61" s="944">
        <v>0</v>
      </c>
      <c r="N61" s="1553">
        <f>VLOOKUP($C61,'รายงานอ่างขนาดกลาง (แบบทุกอ่าง)'!$B$10:$O$445,14,0)</f>
        <v>37.71</v>
      </c>
      <c r="O61" s="953"/>
    </row>
    <row r="62" spans="2:15" ht="21.75" x14ac:dyDescent="0.2">
      <c r="B62" s="951">
        <v>59</v>
      </c>
      <c r="C62" s="952" t="s">
        <v>1445</v>
      </c>
      <c r="D62" s="2316" t="str">
        <f>+'412_Cal'!A64</f>
        <v>แพร่_อ่างเก็บน้ำแม่มาน</v>
      </c>
      <c r="E62" s="952" t="str">
        <f t="shared" si="0"/>
        <v>แพร่_อ่างเก็บน้ำแม่มาน</v>
      </c>
      <c r="F62" s="952" t="str">
        <f>+'412_Cal'!E64</f>
        <v>อ่างเก็บน้ำแม่มาน</v>
      </c>
      <c r="G62" s="953">
        <v>18.75</v>
      </c>
      <c r="H62" s="953">
        <v>13.434397821988901</v>
      </c>
      <c r="I62" s="953">
        <v>8.0587956439778008</v>
      </c>
      <c r="J62" s="953">
        <v>14.625</v>
      </c>
      <c r="K62" s="953">
        <v>14.783666666666665</v>
      </c>
      <c r="L62" s="944">
        <v>0</v>
      </c>
      <c r="N62" s="1553">
        <f>VLOOKUP($C62,'รายงานอ่างขนาดกลาง (แบบทุกอ่าง)'!$B$10:$O$445,14,0)</f>
        <v>16.547000000000001</v>
      </c>
      <c r="O62" s="953"/>
    </row>
    <row r="63" spans="2:15" ht="21.75" x14ac:dyDescent="0.2">
      <c r="B63" s="951">
        <v>60</v>
      </c>
      <c r="C63" s="952" t="s">
        <v>1449</v>
      </c>
      <c r="D63" s="2316" t="str">
        <f>+'412_Cal'!A65</f>
        <v>แพร่_อ่างเก็บน้ำแม่สอง</v>
      </c>
      <c r="E63" s="952" t="str">
        <f t="shared" si="0"/>
        <v>แพร่_อ่างเก็บน้ำแม่สอง</v>
      </c>
      <c r="F63" s="952" t="str">
        <f>+'412_Cal'!E65</f>
        <v>อ่างเก็บน้ำแม่สอง</v>
      </c>
      <c r="G63" s="953">
        <v>65.8</v>
      </c>
      <c r="H63" s="953">
        <v>51.480000000000004</v>
      </c>
      <c r="I63" s="953">
        <v>37.1</v>
      </c>
      <c r="J63" s="953">
        <v>32.24</v>
      </c>
      <c r="K63" s="953">
        <v>26.98</v>
      </c>
      <c r="L63" s="944">
        <v>24.5</v>
      </c>
      <c r="N63" s="1553">
        <f>VLOOKUP($C63,'รายงานอ่างขนาดกลาง (แบบทุกอ่าง)'!$B$10:$O$445,14,0)</f>
        <v>21.33</v>
      </c>
      <c r="O63" s="953"/>
    </row>
    <row r="64" spans="2:15" ht="21.75" x14ac:dyDescent="0.2">
      <c r="B64" s="951">
        <v>61</v>
      </c>
      <c r="C64" s="952" t="s">
        <v>1452</v>
      </c>
      <c r="D64" s="2316" t="str">
        <f>+'412_Cal'!A66</f>
        <v>แพร่_อ่างเก็บน้ำแม่ถาง</v>
      </c>
      <c r="E64" s="952" t="str">
        <f t="shared" si="0"/>
        <v>แพร่_อ่างเก็บน้ำแม่ถาง</v>
      </c>
      <c r="F64" s="952" t="str">
        <f>+'412_Cal'!E66</f>
        <v>อ่างเก็บน้ำแม่ถาง</v>
      </c>
      <c r="G64" s="953">
        <v>30.619999999999997</v>
      </c>
      <c r="H64" s="953">
        <v>22.167775860655411</v>
      </c>
      <c r="I64" s="953">
        <v>13.655551721310824</v>
      </c>
      <c r="J64" s="953">
        <v>19.736000000000001</v>
      </c>
      <c r="K64" s="953">
        <v>18.129000000000001</v>
      </c>
      <c r="L64" s="944">
        <v>4.04</v>
      </c>
      <c r="N64" s="1553">
        <f>VLOOKUP($C64,'รายงานอ่างขนาดกลาง (แบบทุกอ่าง)'!$B$10:$O$445,14,0)</f>
        <v>19.452000000000002</v>
      </c>
      <c r="O64" s="953"/>
    </row>
    <row r="65" spans="2:15" ht="21.75" x14ac:dyDescent="0.2">
      <c r="B65" s="951">
        <v>62</v>
      </c>
      <c r="C65" s="952" t="s">
        <v>1455</v>
      </c>
      <c r="D65" s="2316" t="str">
        <f>+'412_Cal'!A67</f>
        <v>แพร่_อ่างเก็บน้ำแม่คำปอง</v>
      </c>
      <c r="E65" s="952" t="str">
        <f t="shared" si="0"/>
        <v>แพร่_อ่างเก็บน้ำแม่คำปอง</v>
      </c>
      <c r="F65" s="952" t="str">
        <f>+'412_Cal'!E67</f>
        <v>อ่างเก็บน้ำแม่คำปอง</v>
      </c>
      <c r="G65" s="953">
        <v>6.76</v>
      </c>
      <c r="H65" s="953">
        <v>4.8449999999999998</v>
      </c>
      <c r="I65" s="953">
        <v>2.87</v>
      </c>
      <c r="J65" s="953">
        <v>6.7359999999999998</v>
      </c>
      <c r="K65" s="953">
        <v>6.2336666666666662</v>
      </c>
      <c r="L65" s="944">
        <v>0</v>
      </c>
      <c r="N65" s="1553">
        <f>VLOOKUP($C65,'รายงานอ่างขนาดกลาง (แบบทุกอ่าง)'!$B$10:$O$445,14,0)</f>
        <v>6.1680000000000001</v>
      </c>
      <c r="O65" s="953"/>
    </row>
    <row r="66" spans="2:15" ht="21.75" x14ac:dyDescent="0.2">
      <c r="B66" s="951">
        <v>63</v>
      </c>
      <c r="C66" s="952" t="s">
        <v>1457</v>
      </c>
      <c r="D66" s="2316" t="str">
        <f>+'412_Cal'!A68</f>
        <v>แพร่_อ่างเก็บน้ำแม่สาย</v>
      </c>
      <c r="E66" s="952" t="str">
        <f t="shared" si="0"/>
        <v>แพร่_อ่างเก็บน้ำแม่สาย</v>
      </c>
      <c r="F66" s="952" t="str">
        <f>+'412_Cal'!E68</f>
        <v>อ่างเก็บน้ำแม่สาย</v>
      </c>
      <c r="G66" s="953">
        <v>10.29</v>
      </c>
      <c r="H66" s="953">
        <v>7.5549999999999997</v>
      </c>
      <c r="I66" s="953">
        <v>4.76</v>
      </c>
      <c r="J66" s="953">
        <v>9.3919999999999995</v>
      </c>
      <c r="K66" s="953">
        <v>10.050666666666666</v>
      </c>
      <c r="L66" s="944">
        <v>0</v>
      </c>
      <c r="N66" s="1553">
        <f>VLOOKUP($C66,'รายงานอ่างขนาดกลาง (แบบทุกอ่าง)'!$B$10:$O$445,14,0)</f>
        <v>8.4350000000000005</v>
      </c>
      <c r="O66" s="953"/>
    </row>
    <row r="67" spans="2:15" ht="21.75" x14ac:dyDescent="0.2">
      <c r="B67" s="951">
        <v>64</v>
      </c>
      <c r="C67" s="952" t="s">
        <v>1459</v>
      </c>
      <c r="D67" s="2316" t="str">
        <f>+'412_Cal'!A69</f>
        <v>สุโขทัย_อ่างเก็บน้ำคลองข้างใน</v>
      </c>
      <c r="E67" s="952" t="str">
        <f t="shared" si="0"/>
        <v>สุโขทัย_อ่างเก็บน้ำคลองข้างใน</v>
      </c>
      <c r="F67" s="952" t="str">
        <f>+'412_Cal'!E69</f>
        <v>อ่างเก็บน้ำคลองข้างใน</v>
      </c>
      <c r="G67" s="953">
        <v>8.73</v>
      </c>
      <c r="H67" s="953">
        <v>5.9232270000000007</v>
      </c>
      <c r="I67" s="953">
        <v>3.0564540000000004</v>
      </c>
      <c r="J67" s="953">
        <v>3.7639999999999998</v>
      </c>
      <c r="K67" s="953">
        <v>3.4499999999999997</v>
      </c>
      <c r="L67" s="944">
        <v>2.4700000000000002</v>
      </c>
      <c r="N67" s="1553">
        <f>VLOOKUP($C67,'รายงานอ่างขนาดกลาง (แบบทุกอ่าง)'!$B$10:$O$445,14,0)</f>
        <v>6.3479999999999999</v>
      </c>
      <c r="O67" s="953"/>
    </row>
    <row r="68" spans="2:15" ht="21.75" x14ac:dyDescent="0.2">
      <c r="B68" s="951">
        <v>65</v>
      </c>
      <c r="C68" s="952" t="s">
        <v>1461</v>
      </c>
      <c r="D68" s="2316" t="str">
        <f>+'412_Cal'!A70</f>
        <v>สุโขทัย_อ่างเก็บน้ำห้วยท่าแพ</v>
      </c>
      <c r="E68" s="952" t="str">
        <f t="shared" si="0"/>
        <v>สุโขทัย_อ่างเก็บน้ำห้วยท่าแพ</v>
      </c>
      <c r="F68" s="952" t="str">
        <f>+'412_Cal'!E70</f>
        <v>อ่างเก็บน้ำห้วยท่าแพ</v>
      </c>
      <c r="G68" s="953">
        <v>58</v>
      </c>
      <c r="H68" s="953">
        <v>42.988175000000005</v>
      </c>
      <c r="I68" s="953">
        <v>27.916350000000005</v>
      </c>
      <c r="J68" s="953">
        <v>58.9</v>
      </c>
      <c r="K68" s="953">
        <v>58</v>
      </c>
      <c r="L68" s="944">
        <v>0</v>
      </c>
      <c r="N68" s="1553">
        <f>VLOOKUP($C68,'รายงานอ่างขนาดกลาง (แบบทุกอ่าง)'!$B$10:$O$445,14,0)</f>
        <v>50.25</v>
      </c>
      <c r="O68" s="953"/>
    </row>
    <row r="69" spans="2:15" ht="21.75" x14ac:dyDescent="0.2">
      <c r="B69" s="951">
        <v>66</v>
      </c>
      <c r="C69" s="952" t="s">
        <v>1463</v>
      </c>
      <c r="D69" s="2316" t="str">
        <f>+'412_Cal'!A71</f>
        <v>สุโขทัย_อ่างเก็บน้ำห้วยแม่สูง</v>
      </c>
      <c r="E69" s="952" t="str">
        <f t="shared" ref="E69:E132" si="1">+D69</f>
        <v>สุโขทัย_อ่างเก็บน้ำห้วยแม่สูง</v>
      </c>
      <c r="F69" s="952" t="str">
        <f>+'412_Cal'!E71</f>
        <v>อ่างเก็บน้ำห้วยแม่สูง</v>
      </c>
      <c r="G69" s="953">
        <v>12.45</v>
      </c>
      <c r="H69" s="953">
        <v>8.6253899999999994</v>
      </c>
      <c r="I69" s="953">
        <v>4.7407800000000009</v>
      </c>
      <c r="J69" s="953">
        <v>7.1260000000000003</v>
      </c>
      <c r="K69" s="953">
        <v>7.5440000000000005</v>
      </c>
      <c r="L69" s="944">
        <v>1.08</v>
      </c>
      <c r="N69" s="1553">
        <f>VLOOKUP($C69,'รายงานอ่างขนาดกลาง (แบบทุกอ่าง)'!$B$10:$O$445,14,0)</f>
        <v>7.6189999999999998</v>
      </c>
      <c r="O69" s="953"/>
    </row>
    <row r="70" spans="2:15" ht="21.75" x14ac:dyDescent="0.2">
      <c r="B70" s="951">
        <v>67</v>
      </c>
      <c r="C70" s="952" t="s">
        <v>1464</v>
      </c>
      <c r="D70" s="2316" t="str">
        <f>+'412_Cal'!A72</f>
        <v>สุโขทัย_อ่างเก็บน้ำห้วยทรวง</v>
      </c>
      <c r="E70" s="952" t="str">
        <f t="shared" si="1"/>
        <v>สุโขทัย_อ่างเก็บน้ำห้วยทรวง</v>
      </c>
      <c r="F70" s="952" t="str">
        <f>+'412_Cal'!E72</f>
        <v>อ่างเก็บน้ำห้วยทรวง</v>
      </c>
      <c r="G70" s="953">
        <v>7.9232999999999993</v>
      </c>
      <c r="H70" s="953">
        <v>5.5116500000000004</v>
      </c>
      <c r="I70" s="953">
        <v>3.04</v>
      </c>
      <c r="J70" s="953">
        <v>3.6379999999999999</v>
      </c>
      <c r="K70" s="953">
        <v>4.5990000000000002</v>
      </c>
      <c r="L70" s="944">
        <v>0.91</v>
      </c>
      <c r="N70" s="1553">
        <f>VLOOKUP($C70,'รายงานอ่างขนาดกลาง (แบบทุกอ่าง)'!$B$10:$O$445,14,0)</f>
        <v>4.7160000000000002</v>
      </c>
      <c r="O70" s="953"/>
    </row>
    <row r="71" spans="2:15" ht="21.75" x14ac:dyDescent="0.2">
      <c r="B71" s="951">
        <v>68</v>
      </c>
      <c r="C71" s="952" t="s">
        <v>1466</v>
      </c>
      <c r="D71" s="2316" t="str">
        <f>+'412_Cal'!A73</f>
        <v>สุโขทัย_อ่างเก็บน้ำแม่กองค่าย</v>
      </c>
      <c r="E71" s="952" t="str">
        <f t="shared" si="1"/>
        <v>สุโขทัย_อ่างเก็บน้ำแม่กองค่าย</v>
      </c>
      <c r="F71" s="952" t="str">
        <f>+'412_Cal'!E73</f>
        <v>อ่างเก็บน้ำแม่กองค่าย</v>
      </c>
      <c r="G71" s="953">
        <v>13</v>
      </c>
      <c r="H71" s="953">
        <v>9.0699999999999985</v>
      </c>
      <c r="I71" s="953">
        <v>5.08</v>
      </c>
      <c r="J71" s="953">
        <v>14.601000000000001</v>
      </c>
      <c r="K71" s="953">
        <v>13</v>
      </c>
      <c r="L71" s="944">
        <v>0</v>
      </c>
      <c r="N71" s="1553">
        <f>VLOOKUP($C71,'รายงานอ่างขนาดกลาง (แบบทุกอ่าง)'!$B$10:$O$445,14,0)</f>
        <v>13.427</v>
      </c>
      <c r="O71" s="953"/>
    </row>
    <row r="72" spans="2:15" ht="21.75" x14ac:dyDescent="0.2">
      <c r="B72" s="951">
        <v>69</v>
      </c>
      <c r="C72" s="952" t="s">
        <v>1468</v>
      </c>
      <c r="D72" s="2316" t="str">
        <f>+'412_Cal'!A74</f>
        <v>สุโขทัย_อ่างเก็บน้ำทุ่งทะเลหลวง</v>
      </c>
      <c r="E72" s="952" t="str">
        <f t="shared" si="1"/>
        <v>สุโขทัย_อ่างเก็บน้ำทุ่งทะเลหลวง</v>
      </c>
      <c r="F72" s="952" t="str">
        <f>+'412_Cal'!E74</f>
        <v>อ่างเก็บน้ำทุ่งทะเลหลวง</v>
      </c>
      <c r="G72" s="953">
        <v>32.4</v>
      </c>
      <c r="H72" s="953">
        <v>25.07</v>
      </c>
      <c r="I72" s="953">
        <v>17.68</v>
      </c>
      <c r="J72" s="953">
        <v>35.78</v>
      </c>
      <c r="K72" s="953">
        <v>31.921333333333333</v>
      </c>
      <c r="L72" s="944">
        <v>0</v>
      </c>
      <c r="N72" s="1553">
        <f>VLOOKUP($C72,'รายงานอ่างขนาดกลาง (แบบทุกอ่าง)'!$B$10:$O$445,14,0)</f>
        <v>23.58</v>
      </c>
      <c r="O72" s="953"/>
    </row>
    <row r="73" spans="2:15" ht="21.75" x14ac:dyDescent="0.2">
      <c r="B73" s="951">
        <v>70</v>
      </c>
      <c r="C73" s="952" t="s">
        <v>1470</v>
      </c>
      <c r="D73" s="2316" t="str">
        <f>+'412_Cal'!A75</f>
        <v>ตาก_อ่างเก็บน้ำห้วยแม่สอด</v>
      </c>
      <c r="E73" s="952" t="str">
        <f t="shared" si="1"/>
        <v>ตาก_อ่างเก็บน้ำห้วยแม่สอด</v>
      </c>
      <c r="F73" s="952" t="str">
        <f>+'412_Cal'!E75</f>
        <v>อ่างเก็บน้ำห้วยแม่สอด</v>
      </c>
      <c r="G73" s="953">
        <v>5.4536999999999995</v>
      </c>
      <c r="H73" s="953">
        <v>4.13185</v>
      </c>
      <c r="I73" s="953">
        <v>2.75</v>
      </c>
      <c r="J73" s="953">
        <v>4.3259999999999996</v>
      </c>
      <c r="K73" s="953">
        <v>3.8313333333333328</v>
      </c>
      <c r="L73" s="944">
        <v>0.3</v>
      </c>
      <c r="N73" s="1553">
        <f>VLOOKUP($C73,'รายงานอ่างขนาดกลาง (แบบทุกอ่าง)'!$B$10:$O$445,14,0)</f>
        <v>4.1059999999999999</v>
      </c>
      <c r="O73" s="953"/>
    </row>
    <row r="74" spans="2:15" ht="21.75" x14ac:dyDescent="0.2">
      <c r="B74" s="951">
        <v>71</v>
      </c>
      <c r="C74" s="952" t="s">
        <v>1473</v>
      </c>
      <c r="D74" s="2316" t="str">
        <f>+'412_Cal'!A76</f>
        <v>ตาก_อ่างเก็บน้ำห้วยลึก</v>
      </c>
      <c r="E74" s="952" t="str">
        <f t="shared" si="1"/>
        <v>ตาก_อ่างเก็บน้ำห้วยลึก</v>
      </c>
      <c r="F74" s="952" t="str">
        <f>+'412_Cal'!E76</f>
        <v>อ่างเก็บน้ำห้วยลึก</v>
      </c>
      <c r="G74" s="953">
        <v>5.799999999999998</v>
      </c>
      <c r="H74" s="953">
        <v>4.2349999999999994</v>
      </c>
      <c r="I74" s="953">
        <v>2.61</v>
      </c>
      <c r="J74" s="953">
        <v>5.74</v>
      </c>
      <c r="K74" s="953">
        <v>5.8</v>
      </c>
      <c r="L74" s="944">
        <v>0</v>
      </c>
      <c r="N74" s="1553">
        <f>VLOOKUP($C74,'รายงานอ่างขนาดกลาง (แบบทุกอ่าง)'!$B$10:$O$445,14,0)</f>
        <v>5.64</v>
      </c>
      <c r="O74" s="953"/>
    </row>
    <row r="75" spans="2:15" ht="21.75" x14ac:dyDescent="0.2">
      <c r="B75" s="951">
        <v>72</v>
      </c>
      <c r="C75" s="952" t="s">
        <v>1475</v>
      </c>
      <c r="D75" s="2316" t="str">
        <f>+'412_Cal'!A77</f>
        <v>ตาก_อ่างเก็บน้ำห้วยแม่ท้อ</v>
      </c>
      <c r="E75" s="952" t="str">
        <f t="shared" si="1"/>
        <v>ตาก_อ่างเก็บน้ำห้วยแม่ท้อ</v>
      </c>
      <c r="F75" s="952" t="str">
        <f>+'412_Cal'!E77</f>
        <v>อ่างเก็บน้ำห้วยแม่ท้อ</v>
      </c>
      <c r="G75" s="953">
        <v>63</v>
      </c>
      <c r="H75" s="953">
        <v>49.101526400000004</v>
      </c>
      <c r="I75" s="953">
        <v>35.143052800000007</v>
      </c>
      <c r="J75" s="953">
        <v>64.603999999999999</v>
      </c>
      <c r="K75" s="953">
        <v>63</v>
      </c>
      <c r="L75" s="944">
        <v>0</v>
      </c>
      <c r="N75" s="1553">
        <f>VLOOKUP($C75,'รายงานอ่างขนาดกลาง (แบบทุกอ่าง)'!$B$10:$O$445,14,0)</f>
        <v>58.445999999999998</v>
      </c>
      <c r="O75" s="953"/>
    </row>
    <row r="76" spans="2:15" ht="21.75" x14ac:dyDescent="0.2">
      <c r="B76" s="951">
        <v>73</v>
      </c>
      <c r="C76" s="952" t="s">
        <v>1477</v>
      </c>
      <c r="D76" s="2316" t="str">
        <f>+'412_Cal'!A78</f>
        <v>นครสวรรค์_อ่างเก็บน้ำห้วยน้ำลาด</v>
      </c>
      <c r="E76" s="952" t="str">
        <f t="shared" si="1"/>
        <v>นครสวรรค์_อ่างเก็บน้ำห้วยน้ำลาด</v>
      </c>
      <c r="F76" s="952" t="str">
        <f>+'412_Cal'!E78</f>
        <v>อ่างเก็บน้ำห้วยน้ำลาด</v>
      </c>
      <c r="G76" s="953">
        <v>1.22</v>
      </c>
      <c r="H76" s="953">
        <v>0.91500000000000004</v>
      </c>
      <c r="I76" s="953">
        <v>0.55000000000000004</v>
      </c>
      <c r="J76" s="953">
        <v>0.109</v>
      </c>
      <c r="K76" s="953">
        <v>0.15066666666666667</v>
      </c>
      <c r="L76" s="944">
        <v>0.76</v>
      </c>
      <c r="N76" s="1553">
        <f>VLOOKUP($C76,'รายงานอ่างขนาดกลาง (แบบทุกอ่าง)'!$B$10:$O$445,14,0)</f>
        <v>1.103</v>
      </c>
      <c r="O76" s="953"/>
    </row>
    <row r="77" spans="2:15" ht="21.75" x14ac:dyDescent="0.2">
      <c r="B77" s="951">
        <v>74</v>
      </c>
      <c r="C77" s="952" t="s">
        <v>2326</v>
      </c>
      <c r="D77" s="2316" t="str">
        <f>+'412_Cal'!A79</f>
        <v>นครสวรรค์_อ่างเก็บน้ำห้วยใหญ่</v>
      </c>
      <c r="E77" s="952" t="str">
        <f t="shared" si="1"/>
        <v>นครสวรรค์_อ่างเก็บน้ำห้วยใหญ่</v>
      </c>
      <c r="F77" s="952" t="str">
        <f>+'412_Cal'!E79</f>
        <v>อ่างเก็บน้ำห้วยใหญ่</v>
      </c>
      <c r="G77" s="953">
        <v>11.8</v>
      </c>
      <c r="H77" s="953">
        <v>7.98</v>
      </c>
      <c r="I77" s="953">
        <v>4.0999999999999996</v>
      </c>
      <c r="J77" s="953">
        <v>13.042</v>
      </c>
      <c r="K77" s="953">
        <v>7.5936666666666666</v>
      </c>
      <c r="L77" s="944">
        <v>0.39</v>
      </c>
      <c r="N77" s="1553">
        <f>VLOOKUP($C77,'รายงานอ่างขนาดกลาง (แบบทุกอ่าง)'!$B$10:$O$445,14,0)</f>
        <v>11.701000000000001</v>
      </c>
      <c r="O77" s="953"/>
    </row>
    <row r="78" spans="2:15" ht="21.75" x14ac:dyDescent="0.2">
      <c r="B78" s="951">
        <v>75</v>
      </c>
      <c r="C78" s="952" t="s">
        <v>1481</v>
      </c>
      <c r="D78" s="2316" t="str">
        <f>+'412_Cal'!A80</f>
        <v>นครสวรรค์_อ่างเก็บน้ำคลองโพธิ์</v>
      </c>
      <c r="E78" s="952" t="str">
        <f t="shared" si="1"/>
        <v>นครสวรรค์_อ่างเก็บน้ำคลองโพธิ์</v>
      </c>
      <c r="F78" s="952" t="str">
        <f>+'412_Cal'!E80</f>
        <v>อ่างเก็บน้ำคลองโพธิ์</v>
      </c>
      <c r="G78" s="953">
        <v>80</v>
      </c>
      <c r="H78" s="953">
        <v>58.03</v>
      </c>
      <c r="I78" s="953">
        <v>36</v>
      </c>
      <c r="J78" s="953">
        <v>76.447000000000003</v>
      </c>
      <c r="K78" s="953">
        <v>82</v>
      </c>
      <c r="L78" s="944">
        <v>0</v>
      </c>
      <c r="N78" s="1553">
        <f>VLOOKUP($C78,'รายงานอ่างขนาดกลาง (แบบทุกอ่าง)'!$B$10:$O$445,14,0)</f>
        <v>76</v>
      </c>
      <c r="O78" s="953"/>
    </row>
    <row r="79" spans="2:15" ht="21.75" x14ac:dyDescent="0.2">
      <c r="B79" s="954">
        <v>76</v>
      </c>
      <c r="C79" s="955" t="s">
        <v>2325</v>
      </c>
      <c r="D79" s="2316" t="str">
        <f>+'412_Cal'!A81</f>
        <v>เลย_อ่างเก็บน้ำห้วยน้ำสวย</v>
      </c>
      <c r="E79" s="952" t="str">
        <f t="shared" si="1"/>
        <v>เลย_อ่างเก็บน้ำห้วยน้ำสวย</v>
      </c>
      <c r="F79" s="952" t="str">
        <f>+'412_Cal'!E81</f>
        <v>อ่างเก็บน้ำห้วยน้ำสวย</v>
      </c>
      <c r="G79" s="956">
        <v>3.3008800000000007</v>
      </c>
      <c r="H79" s="956">
        <v>2.5212236666666668</v>
      </c>
      <c r="I79" s="956">
        <v>1.681567333333333</v>
      </c>
      <c r="J79" s="956">
        <v>3.3170000000000002</v>
      </c>
      <c r="K79" s="956">
        <v>3.3</v>
      </c>
      <c r="L79" s="944">
        <v>0</v>
      </c>
      <c r="N79" s="1553">
        <f>VLOOKUP($C79,'รายงานอ่างขนาดกลาง (แบบทุกอ่าง)'!$B$10:$O$445,14,0)</f>
        <v>2.347</v>
      </c>
      <c r="O79" s="956"/>
    </row>
    <row r="80" spans="2:15" ht="21.75" x14ac:dyDescent="0.2">
      <c r="B80" s="954">
        <v>77</v>
      </c>
      <c r="C80" s="955" t="s">
        <v>2324</v>
      </c>
      <c r="D80" s="2316" t="str">
        <f>+'412_Cal'!A82</f>
        <v>เลย_อ่างเก็บน้ำห้วยยาง</v>
      </c>
      <c r="E80" s="952" t="str">
        <f t="shared" si="1"/>
        <v>เลย_อ่างเก็บน้ำห้วยยาง</v>
      </c>
      <c r="F80" s="952" t="str">
        <f>+'412_Cal'!E82</f>
        <v xml:space="preserve">อ่างเก็บน้ำห้วยยาง </v>
      </c>
      <c r="G80" s="956">
        <v>3.7133712999999999</v>
      </c>
      <c r="H80" s="956">
        <v>2.728506925</v>
      </c>
      <c r="I80" s="956">
        <v>1.6836425500000001</v>
      </c>
      <c r="J80" s="956">
        <v>2.7639999999999998</v>
      </c>
      <c r="K80" s="956">
        <v>2.8086666666666664</v>
      </c>
      <c r="L80" s="944">
        <v>0</v>
      </c>
      <c r="N80" s="1553">
        <f>VLOOKUP($C80,'รายงานอ่างขนาดกลาง (แบบทุกอ่าง)'!$B$10:$O$445,14,0)</f>
        <v>1.976</v>
      </c>
      <c r="O80" s="956"/>
    </row>
    <row r="81" spans="2:15" ht="21.75" x14ac:dyDescent="0.2">
      <c r="B81" s="954">
        <v>78</v>
      </c>
      <c r="C81" s="955" t="s">
        <v>2323</v>
      </c>
      <c r="D81" s="2316" t="str">
        <f>+'412_Cal'!A83</f>
        <v>เลย_อ่างเก็บน้ำห้วยลิ้นควาย</v>
      </c>
      <c r="E81" s="952" t="str">
        <f t="shared" si="1"/>
        <v>เลย_อ่างเก็บน้ำห้วยลิ้นควาย</v>
      </c>
      <c r="F81" s="952" t="str">
        <f>+'412_Cal'!E83</f>
        <v>อ่างเก็บน้ำห้วยลิ้นควาย</v>
      </c>
      <c r="G81" s="956">
        <v>29.0029</v>
      </c>
      <c r="H81" s="956">
        <v>18.786976777777777</v>
      </c>
      <c r="I81" s="956">
        <v>8.511053555555554</v>
      </c>
      <c r="J81" s="956">
        <v>27.228000000000002</v>
      </c>
      <c r="K81" s="956">
        <v>27.173333333333336</v>
      </c>
      <c r="L81" s="944">
        <v>0</v>
      </c>
      <c r="N81" s="1553">
        <f>VLOOKUP($C81,'รายงานอ่างขนาดกลาง (แบบทุกอ่าง)'!$B$10:$O$445,14,0)</f>
        <v>26.2</v>
      </c>
      <c r="O81" s="956"/>
    </row>
    <row r="82" spans="2:15" ht="21.75" x14ac:dyDescent="0.2">
      <c r="B82" s="954">
        <v>79</v>
      </c>
      <c r="C82" s="955" t="s">
        <v>2322</v>
      </c>
      <c r="D82" s="2316" t="str">
        <f>+'412_Cal'!A84</f>
        <v>เลย_อ่างเก็บน้ำห้วยอีเลิศ</v>
      </c>
      <c r="E82" s="952" t="str">
        <f t="shared" si="1"/>
        <v>เลย_อ่างเก็บน้ำห้วยอีเลิศ</v>
      </c>
      <c r="F82" s="952" t="str">
        <f>+'412_Cal'!E84</f>
        <v xml:space="preserve">อ่างเก็บน้ำห้วยอีเลิศ </v>
      </c>
      <c r="G82" s="956">
        <v>1.4253989606999999</v>
      </c>
      <c r="H82" s="956">
        <v>1.1004158125374999</v>
      </c>
      <c r="I82" s="956">
        <v>0.71543266437499986</v>
      </c>
      <c r="J82" s="956">
        <v>1.3740000000000001</v>
      </c>
      <c r="K82" s="956">
        <v>1.431</v>
      </c>
      <c r="L82" s="944">
        <v>0</v>
      </c>
      <c r="N82" s="1553">
        <f>VLOOKUP($C82,'รายงานอ่างขนาดกลาง (แบบทุกอ่าง)'!$B$10:$O$445,14,0)</f>
        <v>1.351</v>
      </c>
      <c r="O82" s="956"/>
    </row>
    <row r="83" spans="2:15" ht="21.75" x14ac:dyDescent="0.2">
      <c r="B83" s="954">
        <v>80</v>
      </c>
      <c r="C83" s="955" t="s">
        <v>2321</v>
      </c>
      <c r="D83" s="2316" t="str">
        <f>+'412_Cal'!A85</f>
        <v>เลย_อ่างเก็บน้ำห้วยน้ำพาว</v>
      </c>
      <c r="E83" s="952" t="str">
        <f t="shared" si="1"/>
        <v>เลย_อ่างเก็บน้ำห้วยน้ำพาว</v>
      </c>
      <c r="F83" s="952" t="str">
        <f>+'412_Cal'!E85</f>
        <v>อ่างเก็บน้ำห้วยน้ำพาว</v>
      </c>
      <c r="G83" s="956">
        <v>1.3503600000000002</v>
      </c>
      <c r="H83" s="956">
        <v>0.91537591666666673</v>
      </c>
      <c r="I83" s="956">
        <v>0.42039183333333324</v>
      </c>
      <c r="J83" s="956">
        <v>1.46</v>
      </c>
      <c r="K83" s="956">
        <v>1.3640000000000001</v>
      </c>
      <c r="L83" s="944">
        <v>0</v>
      </c>
      <c r="N83" s="1553">
        <f>VLOOKUP($C83,'รายงานอ่างขนาดกลาง (แบบทุกอ่าง)'!$B$10:$O$445,14,0)</f>
        <v>1.3340000000000001</v>
      </c>
      <c r="O83" s="956"/>
    </row>
    <row r="84" spans="2:15" ht="21.75" x14ac:dyDescent="0.2">
      <c r="B84" s="954">
        <v>81</v>
      </c>
      <c r="C84" s="955" t="s">
        <v>2320</v>
      </c>
      <c r="D84" s="2316" t="str">
        <f>+'412_Cal'!A86</f>
        <v>เลย_อ่างเก็บน้ำห้วยน้ำหมาน(ตอนบน)</v>
      </c>
      <c r="E84" s="952" t="str">
        <f t="shared" si="1"/>
        <v>เลย_อ่างเก็บน้ำห้วยน้ำหมาน(ตอนบน)</v>
      </c>
      <c r="F84" s="952" t="str">
        <f>+'412_Cal'!E86</f>
        <v>อ่างเก็บน้ำห้วยน้ำหมาน(ตอนบน)</v>
      </c>
      <c r="G84" s="956">
        <v>26.234999999999999</v>
      </c>
      <c r="H84" s="956">
        <v>18.513244982812502</v>
      </c>
      <c r="I84" s="956">
        <v>10.731489965624998</v>
      </c>
      <c r="J84" s="956">
        <v>26.949000000000002</v>
      </c>
      <c r="K84" s="956">
        <v>26.5</v>
      </c>
      <c r="L84" s="944">
        <v>0</v>
      </c>
      <c r="N84" s="1553">
        <f>VLOOKUP($C84,'รายงานอ่างขนาดกลาง (แบบทุกอ่าง)'!$B$10:$O$445,14,0)</f>
        <v>25.18</v>
      </c>
      <c r="O84" s="956"/>
    </row>
    <row r="85" spans="2:15" ht="21.75" x14ac:dyDescent="0.2">
      <c r="B85" s="954">
        <v>82</v>
      </c>
      <c r="C85" s="955" t="s">
        <v>2319</v>
      </c>
      <c r="D85" s="2316" t="str">
        <f>+'412_Cal'!A87</f>
        <v>เลย_อ่างเก็บน้ำห้วยแห้ว</v>
      </c>
      <c r="E85" s="952" t="str">
        <f t="shared" si="1"/>
        <v>เลย_อ่างเก็บน้ำห้วยแห้ว</v>
      </c>
      <c r="F85" s="952" t="str">
        <f>+'412_Cal'!E87</f>
        <v xml:space="preserve">อ่างเก็บน้ำห้วยแห้ว </v>
      </c>
      <c r="G85" s="956">
        <v>2.7238268205555549</v>
      </c>
      <c r="H85" s="956">
        <v>1.9569134102777774</v>
      </c>
      <c r="I85" s="956">
        <v>1.1299999999999999</v>
      </c>
      <c r="J85" s="956">
        <v>2.4289999999999998</v>
      </c>
      <c r="K85" s="956">
        <v>2.3933333333333331</v>
      </c>
      <c r="L85" s="944">
        <v>0</v>
      </c>
      <c r="N85" s="1553">
        <f>VLOOKUP($C85,'รายงานอ่างขนาดกลาง (แบบทุกอ่าง)'!$B$10:$O$445,14,0)</f>
        <v>2.4830000000000001</v>
      </c>
      <c r="O85" s="956"/>
    </row>
    <row r="86" spans="2:15" ht="21.75" x14ac:dyDescent="0.2">
      <c r="B86" s="954">
        <v>83</v>
      </c>
      <c r="C86" s="955" t="s">
        <v>1499</v>
      </c>
      <c r="D86" s="2316" t="str">
        <f>+'412_Cal'!A88</f>
        <v>เลย_อ่างเก็บน้ำน้ำเลย</v>
      </c>
      <c r="E86" s="952" t="str">
        <f t="shared" si="1"/>
        <v>เลย_อ่างเก็บน้ำน้ำเลย</v>
      </c>
      <c r="F86" s="952" t="str">
        <f>+'412_Cal'!E88</f>
        <v>อ่างเก็บน้ำน้ำเลย</v>
      </c>
      <c r="G86" s="956">
        <v>34.659999999999997</v>
      </c>
      <c r="H86" s="956">
        <v>24.648890781249996</v>
      </c>
      <c r="I86" s="956">
        <v>14.577781562499997</v>
      </c>
      <c r="J86" s="956">
        <v>36.72</v>
      </c>
      <c r="K86" s="956">
        <v>35.807000000000002</v>
      </c>
      <c r="L86" s="944">
        <v>0</v>
      </c>
      <c r="N86" s="1553">
        <f>VLOOKUP($C86,'รายงานอ่างขนาดกลาง (แบบทุกอ่าง)'!$B$10:$O$445,14,0)</f>
        <v>30.57</v>
      </c>
      <c r="O86" s="956"/>
    </row>
    <row r="87" spans="2:15" ht="21.75" x14ac:dyDescent="0.2">
      <c r="B87" s="954">
        <v>84</v>
      </c>
      <c r="C87" s="955" t="s">
        <v>2318</v>
      </c>
      <c r="D87" s="2316" t="str">
        <f>+'412_Cal'!A89</f>
        <v>หนองคาย_อ่างเก็บน้ำห้วยบังพวน</v>
      </c>
      <c r="E87" s="952" t="str">
        <f t="shared" si="1"/>
        <v>หนองคาย_อ่างเก็บน้ำห้วยบังพวน</v>
      </c>
      <c r="F87" s="952" t="str">
        <f>+'412_Cal'!E89</f>
        <v>อ่างเก็บน้ำห้วยบังพวน</v>
      </c>
      <c r="G87" s="956">
        <v>8.6221685385000004</v>
      </c>
      <c r="H87" s="956">
        <v>6.1296659301875005</v>
      </c>
      <c r="I87" s="956">
        <v>3.5771633218749992</v>
      </c>
      <c r="J87" s="956">
        <v>0.88600000000000001</v>
      </c>
      <c r="K87" s="956">
        <v>0.43433333333333318</v>
      </c>
      <c r="L87" s="944">
        <v>5.7</v>
      </c>
      <c r="N87" s="1553">
        <f>VLOOKUP($C87,'รายงานอ่างขนาดกลาง (แบบทุกอ่าง)'!$B$10:$O$445,14,0)</f>
        <v>0.66700000000000004</v>
      </c>
      <c r="O87" s="956"/>
    </row>
    <row r="88" spans="2:15" ht="21.75" x14ac:dyDescent="0.2">
      <c r="B88" s="954">
        <v>85</v>
      </c>
      <c r="C88" s="955" t="s">
        <v>2317</v>
      </c>
      <c r="D88" s="2316" t="str">
        <f>+'412_Cal'!A90</f>
        <v>หนองคาย_อ่างเก็บน้ำห้วยทอน (ตอนบน)</v>
      </c>
      <c r="E88" s="952" t="str">
        <f t="shared" si="1"/>
        <v>หนองคาย_อ่างเก็บน้ำห้วยทอน (ตอนบน)</v>
      </c>
      <c r="F88" s="952" t="str">
        <f>+'412_Cal'!E90</f>
        <v>อ่างเก็บน้ำห้วยทอน (ตอนบน)</v>
      </c>
      <c r="G88" s="956">
        <v>7.8048068966999997</v>
      </c>
      <c r="H88" s="956">
        <v>5.3096113272718748</v>
      </c>
      <c r="I88" s="956">
        <v>2.7544157578437494</v>
      </c>
      <c r="J88" s="956">
        <v>8.0269999999999992</v>
      </c>
      <c r="K88" s="956">
        <v>7.8</v>
      </c>
      <c r="L88" s="944">
        <v>0</v>
      </c>
      <c r="N88" s="1553">
        <f>VLOOKUP($C88,'รายงานอ่างขนาดกลาง (แบบทุกอ่าง)'!$B$10:$O$445,14,0)</f>
        <v>6.2380000000000004</v>
      </c>
      <c r="O88" s="956"/>
    </row>
    <row r="89" spans="2:15" ht="21.75" x14ac:dyDescent="0.2">
      <c r="B89" s="954">
        <v>86</v>
      </c>
      <c r="C89" s="955" t="s">
        <v>2316</v>
      </c>
      <c r="D89" s="2316" t="str">
        <f>+'412_Cal'!A91</f>
        <v>หนองคาย_อ่างเก็บน้ำห้วยเปลวเงือก</v>
      </c>
      <c r="E89" s="952" t="str">
        <f t="shared" si="1"/>
        <v>หนองคาย_อ่างเก็บน้ำห้วยเปลวเงือก</v>
      </c>
      <c r="F89" s="952" t="str">
        <f>+'412_Cal'!E91</f>
        <v xml:space="preserve">อ่างเก็บน้ำห้วยเปลวเงือก </v>
      </c>
      <c r="G89" s="956">
        <v>2.7411518474999998</v>
      </c>
      <c r="H89" s="956">
        <v>1.8924358805078123</v>
      </c>
      <c r="I89" s="956">
        <v>0.98371991351562482</v>
      </c>
      <c r="J89" s="956">
        <v>1.988</v>
      </c>
      <c r="K89" s="956">
        <v>1.962333333333333</v>
      </c>
      <c r="L89" s="944">
        <v>0</v>
      </c>
      <c r="N89" s="1553">
        <f>VLOOKUP($C89,'รายงานอ่างขนาดกลาง (แบบทุกอ่าง)'!$B$10:$O$445,14,0)</f>
        <v>2.181</v>
      </c>
      <c r="O89" s="956"/>
    </row>
    <row r="90" spans="2:15" ht="21.75" x14ac:dyDescent="0.2">
      <c r="B90" s="954">
        <v>87</v>
      </c>
      <c r="C90" s="955" t="s">
        <v>2315</v>
      </c>
      <c r="D90" s="2316" t="str">
        <f>+'412_Cal'!A92</f>
        <v>หนองคาย_อ่างเก็บน้ำห้วยหินแก้ว</v>
      </c>
      <c r="E90" s="952" t="str">
        <f t="shared" si="1"/>
        <v>หนองคาย_อ่างเก็บน้ำห้วยหินแก้ว</v>
      </c>
      <c r="F90" s="952" t="str">
        <f>+'412_Cal'!E92</f>
        <v xml:space="preserve">อ่างเก็บน้ำห้วยหินแก้ว </v>
      </c>
      <c r="G90" s="956">
        <v>3.9871299599999999</v>
      </c>
      <c r="H90" s="956">
        <v>2.8641983606406245</v>
      </c>
      <c r="I90" s="956">
        <v>1.6812667612812497</v>
      </c>
      <c r="J90" s="956">
        <v>4.0270000000000001</v>
      </c>
      <c r="K90" s="956">
        <v>4</v>
      </c>
      <c r="L90" s="944">
        <v>0</v>
      </c>
      <c r="N90" s="1553">
        <f>VLOOKUP($C90,'รายงานอ่างขนาดกลาง (แบบทุกอ่าง)'!$B$10:$O$445,14,0)</f>
        <v>3.8740000000000001</v>
      </c>
      <c r="O90" s="956"/>
    </row>
    <row r="91" spans="2:15" ht="21.75" x14ac:dyDescent="0.2">
      <c r="B91" s="954">
        <v>88</v>
      </c>
      <c r="C91" s="955" t="s">
        <v>2314</v>
      </c>
      <c r="D91" s="2316" t="str">
        <f>+'412_Cal'!A93</f>
        <v>บึงกาฬ_อ่างเก็บน้ำห้วยซำ</v>
      </c>
      <c r="E91" s="952" t="str">
        <f t="shared" si="1"/>
        <v>บึงกาฬ_อ่างเก็บน้ำห้วยซำ</v>
      </c>
      <c r="F91" s="952" t="str">
        <f>+'412_Cal'!E93</f>
        <v>อ่างเก็บน้ำห้วยซำ</v>
      </c>
      <c r="G91" s="956">
        <v>2.3747796000000001</v>
      </c>
      <c r="H91" s="956">
        <v>1.8902104874999999</v>
      </c>
      <c r="I91" s="956">
        <v>1.3456413749999996</v>
      </c>
      <c r="J91" s="956">
        <v>2.4089999999999998</v>
      </c>
      <c r="K91" s="956">
        <v>2.3033333333333332</v>
      </c>
      <c r="L91" s="944">
        <v>0</v>
      </c>
      <c r="N91" s="1553">
        <f>VLOOKUP($C91,'รายงานอ่างขนาดกลาง (แบบทุกอ่าง)'!$B$10:$O$445,14,0)</f>
        <v>1.4690000000000001</v>
      </c>
      <c r="O91" s="956"/>
    </row>
    <row r="92" spans="2:15" ht="21.75" x14ac:dyDescent="0.2">
      <c r="B92" s="954">
        <v>89</v>
      </c>
      <c r="C92" s="955" t="s">
        <v>2313</v>
      </c>
      <c r="D92" s="2316" t="str">
        <f>+'412_Cal'!A94</f>
        <v>บึงกาฬ_อ่างเก็บน้ำห้วยสหาย</v>
      </c>
      <c r="E92" s="952" t="str">
        <f t="shared" si="1"/>
        <v>บึงกาฬ_อ่างเก็บน้ำห้วยสหาย</v>
      </c>
      <c r="F92" s="952" t="str">
        <f>+'412_Cal'!E94</f>
        <v xml:space="preserve">อ่างเก็บน้ำห้วยสหาย </v>
      </c>
      <c r="G92" s="956">
        <v>1.9536936803999998</v>
      </c>
      <c r="H92" s="956">
        <v>1.3574088457437499</v>
      </c>
      <c r="I92" s="956">
        <v>0.70112401108749989</v>
      </c>
      <c r="J92" s="956">
        <v>1.8129999999999999</v>
      </c>
      <c r="K92" s="956">
        <v>1.6719999999999999</v>
      </c>
      <c r="L92" s="944">
        <v>0</v>
      </c>
      <c r="N92" s="1553">
        <f>VLOOKUP($C92,'รายงานอ่างขนาดกลาง (แบบทุกอ่าง)'!$B$10:$O$445,14,0)</f>
        <v>1.625</v>
      </c>
      <c r="O92" s="956"/>
    </row>
    <row r="93" spans="2:15" ht="21.75" x14ac:dyDescent="0.2">
      <c r="B93" s="954">
        <v>90</v>
      </c>
      <c r="C93" s="955" t="s">
        <v>2312</v>
      </c>
      <c r="D93" s="2316" t="str">
        <f>+'412_Cal'!A95</f>
        <v>สกลนคร_อ่างเก็บน้ำภูเพ็ก</v>
      </c>
      <c r="E93" s="952" t="str">
        <f t="shared" si="1"/>
        <v>สกลนคร_อ่างเก็บน้ำภูเพ็ก</v>
      </c>
      <c r="F93" s="952" t="str">
        <f>+'412_Cal'!E95</f>
        <v xml:space="preserve">อ่างเก็บน้ำภูเพ็ก </v>
      </c>
      <c r="G93" s="956">
        <v>2.6872506</v>
      </c>
      <c r="H93" s="956">
        <v>1.8580561949999999</v>
      </c>
      <c r="I93" s="956">
        <v>0.96886178999999972</v>
      </c>
      <c r="J93" s="956">
        <v>1.169</v>
      </c>
      <c r="K93" s="956">
        <v>0.77266666666666661</v>
      </c>
      <c r="L93" s="944">
        <v>1.0900000000000001</v>
      </c>
      <c r="N93" s="1553">
        <f>VLOOKUP($C93,'รายงานอ่างขนาดกลาง (แบบทุกอ่าง)'!$B$10:$O$445,14,0)</f>
        <v>1.5029999999999999</v>
      </c>
      <c r="O93" s="956"/>
    </row>
    <row r="94" spans="2:15" ht="21.75" x14ac:dyDescent="0.2">
      <c r="B94" s="954">
        <v>91</v>
      </c>
      <c r="C94" s="955" t="s">
        <v>2311</v>
      </c>
      <c r="D94" s="2316" t="str">
        <f>+'412_Cal'!A96</f>
        <v>สกลนคร_อ่างเก็บน้ำห้วยเดียก</v>
      </c>
      <c r="E94" s="952" t="str">
        <f t="shared" si="1"/>
        <v>สกลนคร_อ่างเก็บน้ำห้วยเดียก</v>
      </c>
      <c r="F94" s="952" t="str">
        <f>+'412_Cal'!E96</f>
        <v xml:space="preserve">อ่างเก็บน้ำห้วยเดียก </v>
      </c>
      <c r="G94" s="956">
        <v>3.9996288</v>
      </c>
      <c r="H94" s="956">
        <v>2.9048143999999998</v>
      </c>
      <c r="I94" s="956">
        <v>1.75</v>
      </c>
      <c r="J94" s="956">
        <v>3.4359999999999999</v>
      </c>
      <c r="K94" s="956">
        <v>3.0876666666666668</v>
      </c>
      <c r="L94" s="944">
        <v>0</v>
      </c>
      <c r="N94" s="1553">
        <f>VLOOKUP($C94,'รายงานอ่างขนาดกลาง (แบบทุกอ่าง)'!$B$10:$O$445,14,0)</f>
        <v>3.7679999999999998</v>
      </c>
      <c r="O94" s="956"/>
    </row>
    <row r="95" spans="2:15" ht="21.75" x14ac:dyDescent="0.2">
      <c r="B95" s="954">
        <v>92</v>
      </c>
      <c r="C95" s="955" t="s">
        <v>2310</v>
      </c>
      <c r="D95" s="2316" t="str">
        <f>+'412_Cal'!A97</f>
        <v>สกลนคร_อ่างเก็บน้ำห้วยโทห้วยยาง</v>
      </c>
      <c r="E95" s="952" t="str">
        <f t="shared" si="1"/>
        <v>สกลนคร_อ่างเก็บน้ำห้วยโทห้วยยาง</v>
      </c>
      <c r="F95" s="952" t="str">
        <f>+'412_Cal'!E97</f>
        <v xml:space="preserve">อ่างเก็บน้ำห้วยโทห้วยยาง </v>
      </c>
      <c r="G95" s="956">
        <v>7.75</v>
      </c>
      <c r="H95" s="956">
        <v>5.7255972726682813</v>
      </c>
      <c r="I95" s="956">
        <v>3.6411945453365617</v>
      </c>
      <c r="J95" s="956">
        <v>2.71</v>
      </c>
      <c r="K95" s="956">
        <v>1.135666666666667</v>
      </c>
      <c r="L95" s="944">
        <v>4.59</v>
      </c>
      <c r="N95" s="1553">
        <f>VLOOKUP($C95,'รายงานอ่างขนาดกลาง (แบบทุกอ่าง)'!$B$10:$O$445,14,0)</f>
        <v>3.8039999999999998</v>
      </c>
      <c r="O95" s="956"/>
    </row>
    <row r="96" spans="2:15" ht="21.75" x14ac:dyDescent="0.2">
      <c r="B96" s="954">
        <v>93</v>
      </c>
      <c r="C96" s="955" t="s">
        <v>2309</v>
      </c>
      <c r="D96" s="2316" t="str">
        <f>+'412_Cal'!A98</f>
        <v>สกลนคร_อ่างเก็บน้ำห้วยหวด</v>
      </c>
      <c r="E96" s="952" t="str">
        <f t="shared" si="1"/>
        <v>สกลนคร_อ่างเก็บน้ำห้วยหวด</v>
      </c>
      <c r="F96" s="952" t="str">
        <f>+'412_Cal'!E98</f>
        <v>อ่างเก็บน้ำห้วยหวด</v>
      </c>
      <c r="G96" s="956">
        <v>20.932432289999998</v>
      </c>
      <c r="H96" s="956">
        <v>14.967670297343746</v>
      </c>
      <c r="I96" s="956">
        <v>8.9429083046874975</v>
      </c>
      <c r="J96" s="956">
        <v>13.215999999999999</v>
      </c>
      <c r="K96" s="956">
        <v>11.370666666666667</v>
      </c>
      <c r="L96" s="944">
        <v>3.6</v>
      </c>
      <c r="N96" s="1553">
        <f>VLOOKUP($C96,'รายงานอ่างขนาดกลาง (แบบทุกอ่าง)'!$B$10:$O$445,14,0)</f>
        <v>14.728999999999999</v>
      </c>
      <c r="O96" s="956"/>
    </row>
    <row r="97" spans="2:15" ht="21.75" x14ac:dyDescent="0.2">
      <c r="B97" s="954">
        <v>94</v>
      </c>
      <c r="C97" s="955" t="s">
        <v>2308</v>
      </c>
      <c r="D97" s="2316" t="str">
        <f>+'412_Cal'!A99</f>
        <v>สกลนคร_อ่างเก็บน้ำห้วยโป่ง</v>
      </c>
      <c r="E97" s="952" t="str">
        <f t="shared" si="1"/>
        <v>สกลนคร_อ่างเก็บน้ำห้วยโป่ง</v>
      </c>
      <c r="F97" s="952" t="str">
        <f>+'412_Cal'!E99</f>
        <v xml:space="preserve">อ่างเก็บน้ำห้วยโป่ง </v>
      </c>
      <c r="G97" s="956">
        <v>1.6247554586999999</v>
      </c>
      <c r="H97" s="956">
        <v>1.2895231445843749</v>
      </c>
      <c r="I97" s="956">
        <v>0.8942908304687498</v>
      </c>
      <c r="J97" s="956">
        <v>1.085</v>
      </c>
      <c r="K97" s="956">
        <v>0.97599999999999998</v>
      </c>
      <c r="L97" s="944">
        <v>0.31</v>
      </c>
      <c r="N97" s="1553">
        <f>VLOOKUP($C97,'รายงานอ่างขนาดกลาง (แบบทุกอ่าง)'!$B$10:$O$445,14,0)</f>
        <v>0.75</v>
      </c>
      <c r="O97" s="956"/>
    </row>
    <row r="98" spans="2:15" ht="21.75" x14ac:dyDescent="0.2">
      <c r="B98" s="954">
        <v>95</v>
      </c>
      <c r="C98" s="955" t="s">
        <v>2307</v>
      </c>
      <c r="D98" s="2316" t="str">
        <f>+'412_Cal'!A100</f>
        <v>สกลนคร_อ่างเก็บน้ำห้วยกระเฌอ</v>
      </c>
      <c r="E98" s="952" t="str">
        <f t="shared" si="1"/>
        <v>สกลนคร_อ่างเก็บน้ำห้วยกระเฌอ</v>
      </c>
      <c r="F98" s="952" t="str">
        <f>+'412_Cal'!E100</f>
        <v>อ่างเก็บน้ำห้วยกระเฌอ</v>
      </c>
      <c r="G98" s="956">
        <v>8.9366705999999994</v>
      </c>
      <c r="H98" s="956">
        <v>6.1803870187499994</v>
      </c>
      <c r="I98" s="956">
        <v>3.364103437499999</v>
      </c>
      <c r="J98" s="956">
        <v>1.2869999999999999</v>
      </c>
      <c r="K98" s="956">
        <v>0.7</v>
      </c>
      <c r="L98" s="944">
        <v>5.48</v>
      </c>
      <c r="N98" s="1553">
        <f>VLOOKUP($C98,'รายงานอ่างขนาดกลาง (แบบทุกอ่าง)'!$B$10:$O$445,14,0)</f>
        <v>2.6659999999999999</v>
      </c>
      <c r="O98" s="956"/>
    </row>
    <row r="99" spans="2:15" ht="21.75" x14ac:dyDescent="0.2">
      <c r="B99" s="954">
        <v>96</v>
      </c>
      <c r="C99" s="955" t="s">
        <v>2306</v>
      </c>
      <c r="D99" s="2316" t="str">
        <f>+'412_Cal'!A101</f>
        <v>สกลนคร_อ่างเก็บน้ำห้วยโทง</v>
      </c>
      <c r="E99" s="952" t="str">
        <f t="shared" si="1"/>
        <v>สกลนคร_อ่างเก็บน้ำห้วยโทง</v>
      </c>
      <c r="F99" s="952" t="str">
        <f>+'412_Cal'!E101</f>
        <v xml:space="preserve">อ่างเก็บน้ำห้วยโทง </v>
      </c>
      <c r="G99" s="956">
        <v>7.6</v>
      </c>
      <c r="H99" s="956">
        <v>5.6505972726682812</v>
      </c>
      <c r="I99" s="956">
        <v>3.6411945453365617</v>
      </c>
      <c r="J99" s="956">
        <v>6.3920000000000003</v>
      </c>
      <c r="K99" s="956">
        <v>5.4466666666666672</v>
      </c>
      <c r="L99" s="944">
        <v>0.2</v>
      </c>
      <c r="N99" s="1553">
        <f>VLOOKUP($C99,'รายงานอ่างขนาดกลาง (แบบทุกอ่าง)'!$B$10:$O$445,14,0)</f>
        <v>5.9640000000000004</v>
      </c>
      <c r="O99" s="956"/>
    </row>
    <row r="100" spans="2:15" ht="21.75" x14ac:dyDescent="0.2">
      <c r="B100" s="954">
        <v>97</v>
      </c>
      <c r="C100" s="955" t="s">
        <v>2305</v>
      </c>
      <c r="D100" s="2316" t="str">
        <f>+'412_Cal'!A102</f>
        <v>สกลนคร_อ่างเก็บน้ำห้วยทรายสว่าง</v>
      </c>
      <c r="E100" s="952" t="str">
        <f t="shared" si="1"/>
        <v>สกลนคร_อ่างเก็บน้ำห้วยทรายสว่าง</v>
      </c>
      <c r="F100" s="952" t="str">
        <f>+'412_Cal'!E102</f>
        <v>อ่างเก็บน้ำห้วยทรายสว่าง</v>
      </c>
      <c r="G100" s="956">
        <v>1.0964607390000001</v>
      </c>
      <c r="H100" s="956">
        <v>0.84651761864062502</v>
      </c>
      <c r="I100" s="956">
        <v>0.53657449828124992</v>
      </c>
      <c r="J100" s="956">
        <v>0.90400000000000003</v>
      </c>
      <c r="K100" s="956">
        <v>0.56233333333333335</v>
      </c>
      <c r="L100" s="944">
        <v>0.28000000000000003</v>
      </c>
      <c r="N100" s="1553">
        <f>VLOOKUP($C100,'รายงานอ่างขนาดกลาง (แบบทุกอ่าง)'!$B$10:$O$445,14,0)</f>
        <v>0.78200000000000003</v>
      </c>
      <c r="O100" s="956"/>
    </row>
    <row r="101" spans="2:15" ht="21.75" x14ac:dyDescent="0.2">
      <c r="B101" s="954">
        <v>98</v>
      </c>
      <c r="C101" s="955" t="s">
        <v>2304</v>
      </c>
      <c r="D101" s="2316" t="str">
        <f>+'412_Cal'!A103</f>
        <v>สกลนคร_อ่างเก็บน้ำห้วยก้านเหลือง</v>
      </c>
      <c r="E101" s="952" t="str">
        <f t="shared" si="1"/>
        <v>สกลนคร_อ่างเก็บน้ำห้วยก้านเหลือง</v>
      </c>
      <c r="F101" s="952" t="str">
        <f>+'412_Cal'!E103</f>
        <v>อ่างเก็บน้ำห้วยก้านเหลือง</v>
      </c>
      <c r="G101" s="956">
        <v>5.8744547999999996</v>
      </c>
      <c r="H101" s="956">
        <v>4.0257986149999994</v>
      </c>
      <c r="I101" s="956">
        <v>2.1171424299999995</v>
      </c>
      <c r="J101" s="956">
        <v>3.08</v>
      </c>
      <c r="K101" s="956">
        <v>2.609666666666667</v>
      </c>
      <c r="L101" s="944">
        <v>1.42</v>
      </c>
      <c r="N101" s="1553">
        <f>VLOOKUP($C101,'รายงานอ่างขนาดกลาง (แบบทุกอ่าง)'!$B$10:$O$445,14,0)</f>
        <v>2.6680000000000001</v>
      </c>
      <c r="O101" s="956"/>
    </row>
    <row r="102" spans="2:15" ht="21.75" x14ac:dyDescent="0.2">
      <c r="B102" s="954">
        <v>99</v>
      </c>
      <c r="C102" s="955" t="s">
        <v>2303</v>
      </c>
      <c r="D102" s="2316" t="str">
        <f>+'412_Cal'!A104</f>
        <v>สกลนคร_อ่างเก็บน้ำห้วยขี้หิน</v>
      </c>
      <c r="E102" s="952" t="str">
        <f t="shared" si="1"/>
        <v>สกลนคร_อ่างเก็บน้ำห้วยขี้หิน</v>
      </c>
      <c r="F102" s="952" t="str">
        <f>+'412_Cal'!E104</f>
        <v xml:space="preserve">อ่างเก็บน้ำห้วยขี้หิน </v>
      </c>
      <c r="G102" s="956">
        <v>3.9871299599999999</v>
      </c>
      <c r="H102" s="956">
        <v>2.9206592299999996</v>
      </c>
      <c r="I102" s="956">
        <v>1.7941884999999997</v>
      </c>
      <c r="J102" s="956">
        <v>1.659</v>
      </c>
      <c r="K102" s="956">
        <v>1.3176666666666668</v>
      </c>
      <c r="L102" s="944">
        <v>1.6</v>
      </c>
      <c r="N102" s="1553">
        <f>VLOOKUP($C102,'รายงานอ่างขนาดกลาง (แบบทุกอ่าง)'!$B$10:$O$445,14,0)</f>
        <v>1.46</v>
      </c>
      <c r="O102" s="956"/>
    </row>
    <row r="103" spans="2:15" ht="21.75" x14ac:dyDescent="0.2">
      <c r="B103" s="954">
        <v>100</v>
      </c>
      <c r="C103" s="955" t="s">
        <v>2302</v>
      </c>
      <c r="D103" s="2316" t="str">
        <f>+'412_Cal'!A105</f>
        <v>สกลนคร_อ่างเก็บน้ำห้วยคำ</v>
      </c>
      <c r="E103" s="952" t="str">
        <f t="shared" si="1"/>
        <v>สกลนคร_อ่างเก็บน้ำห้วยคำ</v>
      </c>
      <c r="F103" s="952" t="str">
        <f>+'412_Cal'!E105</f>
        <v>อ่างเก็บน้ำห้วยคำ</v>
      </c>
      <c r="G103" s="956">
        <v>6.5</v>
      </c>
      <c r="H103" s="956">
        <v>4.5135045937500005</v>
      </c>
      <c r="I103" s="956">
        <v>2.4670091874999995</v>
      </c>
      <c r="J103" s="956">
        <v>4.5999999999999996</v>
      </c>
      <c r="K103" s="956">
        <v>2.2146666666666666</v>
      </c>
      <c r="L103" s="944">
        <v>2.2999999999999998</v>
      </c>
      <c r="N103" s="1553">
        <f>VLOOKUP($C103,'รายงานอ่างขนาดกลาง (แบบทุกอ่าง)'!$B$10:$O$445,14,0)</f>
        <v>4.28</v>
      </c>
      <c r="O103" s="956"/>
    </row>
    <row r="104" spans="2:15" ht="21.75" x14ac:dyDescent="0.2">
      <c r="B104" s="954">
        <v>101</v>
      </c>
      <c r="C104" s="955" t="s">
        <v>2301</v>
      </c>
      <c r="D104" s="2316" t="str">
        <f>+'412_Cal'!A106</f>
        <v>สกลนคร_อ่างเก็บน้ำห้วยซวง</v>
      </c>
      <c r="E104" s="952" t="str">
        <f t="shared" si="1"/>
        <v>สกลนคร_อ่างเก็บน้ำห้วยซวง</v>
      </c>
      <c r="F104" s="952" t="str">
        <f>+'412_Cal'!E106</f>
        <v>อ่างเก็บน้ำห้วยซวง</v>
      </c>
      <c r="G104" s="956">
        <v>5.9994432</v>
      </c>
      <c r="H104" s="956">
        <v>4.1062346999999999</v>
      </c>
      <c r="I104" s="956">
        <v>2.1530261999999993</v>
      </c>
      <c r="J104" s="956">
        <v>4.2699999999999996</v>
      </c>
      <c r="K104" s="956">
        <v>1.7786666666666662</v>
      </c>
      <c r="L104" s="944">
        <v>2.33</v>
      </c>
      <c r="N104" s="1553">
        <f>VLOOKUP($C104,'รายงานอ่างขนาดกลาง (แบบทุกอ่าง)'!$B$10:$O$445,14,0)</f>
        <v>3.7759999999999998</v>
      </c>
      <c r="O104" s="956"/>
    </row>
    <row r="105" spans="2:15" ht="21.75" x14ac:dyDescent="0.2">
      <c r="B105" s="954">
        <v>102</v>
      </c>
      <c r="C105" s="955" t="s">
        <v>2300</v>
      </c>
      <c r="D105" s="2316" t="str">
        <f>+'412_Cal'!A107</f>
        <v>สกลนคร_อ่างเก็บน้ำห้วยรังแร้ง</v>
      </c>
      <c r="E105" s="952" t="str">
        <f t="shared" si="1"/>
        <v>สกลนคร_อ่างเก็บน้ำห้วยรังแร้ง</v>
      </c>
      <c r="F105" s="952" t="str">
        <f>+'412_Cal'!E107</f>
        <v xml:space="preserve">อ่างเก็บน้ำห้วยรังแร้ง </v>
      </c>
      <c r="G105" s="956">
        <v>2.2000000000000002</v>
      </c>
      <c r="H105" s="956">
        <v>1.6486886816718751</v>
      </c>
      <c r="I105" s="956">
        <v>1.0373773633437497</v>
      </c>
      <c r="J105" s="956">
        <v>1.8049999999999999</v>
      </c>
      <c r="K105" s="956">
        <v>1.4446666666666665</v>
      </c>
      <c r="L105" s="944">
        <v>0.2</v>
      </c>
      <c r="N105" s="1553">
        <f>VLOOKUP($C105,'รายงานอ่างขนาดกลาง (แบบทุกอ่าง)'!$B$10:$O$445,14,0)</f>
        <v>1.4019999999999999</v>
      </c>
      <c r="O105" s="956"/>
    </row>
    <row r="106" spans="2:15" ht="21.75" x14ac:dyDescent="0.2">
      <c r="B106" s="954">
        <v>103</v>
      </c>
      <c r="C106" s="955" t="s">
        <v>2299</v>
      </c>
      <c r="D106" s="2316" t="str">
        <f>+'412_Cal'!A108</f>
        <v>สกลนคร_อ่างเก็บน้ำห้วยหินแตก</v>
      </c>
      <c r="E106" s="952" t="str">
        <f t="shared" si="1"/>
        <v>สกลนคร_อ่างเก็บน้ำห้วยหินแตก</v>
      </c>
      <c r="F106" s="952" t="str">
        <f>+'412_Cal'!E108</f>
        <v xml:space="preserve">อ่างเก็บน้ำห้วยหินแตก </v>
      </c>
      <c r="G106" s="956">
        <v>1.4951737349999998</v>
      </c>
      <c r="H106" s="956">
        <v>1.0995315664687499</v>
      </c>
      <c r="I106" s="956">
        <v>0.64388939793749989</v>
      </c>
      <c r="J106" s="956">
        <v>0.61799999999999999</v>
      </c>
      <c r="K106" s="956">
        <v>0.45166666666666655</v>
      </c>
      <c r="L106" s="944">
        <v>0.65</v>
      </c>
      <c r="N106" s="1553">
        <f>VLOOKUP($C106,'รายงานอ่างขนาดกลาง (แบบทุกอ่าง)'!$B$10:$O$445,14,0)</f>
        <v>0.49</v>
      </c>
      <c r="O106" s="956"/>
    </row>
    <row r="107" spans="2:15" ht="21.75" x14ac:dyDescent="0.2">
      <c r="B107" s="954">
        <v>104</v>
      </c>
      <c r="C107" s="955" t="s">
        <v>2298</v>
      </c>
      <c r="D107" s="2316" t="str">
        <f>+'412_Cal'!A109</f>
        <v>สกลนคร_อ่างเก็บน้ำห้วยน้ำบ่อ</v>
      </c>
      <c r="E107" s="952" t="str">
        <f t="shared" si="1"/>
        <v>สกลนคร_อ่างเก็บน้ำห้วยน้ำบ่อ</v>
      </c>
      <c r="F107" s="952" t="str">
        <f>+'412_Cal'!E109</f>
        <v xml:space="preserve">อ่างเก็บน้ำห้วยน้ำบ่อ </v>
      </c>
      <c r="G107" s="956">
        <v>2.1929214780000001</v>
      </c>
      <c r="H107" s="956">
        <v>1.66303523728125</v>
      </c>
      <c r="I107" s="956">
        <v>1.0731489965624998</v>
      </c>
      <c r="J107" s="956">
        <v>0.91500000000000004</v>
      </c>
      <c r="K107" s="956">
        <v>0.70433333333333337</v>
      </c>
      <c r="L107" s="944">
        <v>0.96</v>
      </c>
      <c r="N107" s="1553">
        <f>VLOOKUP($C107,'รายงานอ่างขนาดกลาง (แบบทุกอ่าง)'!$B$10:$O$445,14,0)</f>
        <v>1.9379999999999999</v>
      </c>
      <c r="O107" s="956"/>
    </row>
    <row r="108" spans="2:15" ht="21.75" x14ac:dyDescent="0.2">
      <c r="B108" s="954">
        <v>105</v>
      </c>
      <c r="C108" s="955" t="s">
        <v>2297</v>
      </c>
      <c r="D108" s="2316" t="str">
        <f>+'412_Cal'!A110</f>
        <v>สกลนคร_อ่างเก็บน้ำห้วยแข้</v>
      </c>
      <c r="E108" s="952" t="str">
        <f t="shared" si="1"/>
        <v>สกลนคร_อ่างเก็บน้ำห้วยแข้</v>
      </c>
      <c r="F108" s="952" t="str">
        <f>+'412_Cal'!E110</f>
        <v xml:space="preserve">อ่างเก็บน้ำห้วยแข้ </v>
      </c>
      <c r="G108" s="956">
        <v>3.8121461999999999</v>
      </c>
      <c r="H108" s="956">
        <v>2.7770989593749995</v>
      </c>
      <c r="I108" s="956">
        <v>1.6820517187499995</v>
      </c>
      <c r="J108" s="956">
        <v>1.0880000000000001</v>
      </c>
      <c r="K108" s="956">
        <v>0.65166666666666684</v>
      </c>
      <c r="L108" s="944">
        <v>2.13</v>
      </c>
      <c r="N108" s="1553">
        <f>VLOOKUP($C108,'รายงานอ่างขนาดกลาง (แบบทุกอ่าง)'!$B$10:$O$445,14,0)</f>
        <v>0.88300000000000001</v>
      </c>
      <c r="O108" s="956"/>
    </row>
    <row r="109" spans="2:15" ht="21.75" x14ac:dyDescent="0.2">
      <c r="B109" s="954">
        <v>106</v>
      </c>
      <c r="C109" s="955" t="s">
        <v>2296</v>
      </c>
      <c r="D109" s="2316" t="str">
        <f>+'412_Cal'!A111</f>
        <v>สกลนคร_อ่างเก็บน้ำห้วยนาอ่าง</v>
      </c>
      <c r="E109" s="952" t="str">
        <f t="shared" si="1"/>
        <v>สกลนคร_อ่างเก็บน้ำห้วยนาอ่าง</v>
      </c>
      <c r="F109" s="952" t="str">
        <f>+'412_Cal'!E111</f>
        <v>อ่างเก็บน้ำห้วยนาอ่าง</v>
      </c>
      <c r="G109" s="956">
        <v>1.8241119566999999</v>
      </c>
      <c r="H109" s="956">
        <v>1.2693664223015624</v>
      </c>
      <c r="I109" s="956">
        <v>0.65462088790312489</v>
      </c>
      <c r="J109" s="956">
        <v>0.93</v>
      </c>
      <c r="K109" s="956">
        <v>0.88433333333333342</v>
      </c>
      <c r="L109" s="944">
        <v>0.39</v>
      </c>
      <c r="N109" s="1553">
        <f>VLOOKUP($C109,'รายงานอ่างขนาดกลาง (แบบทุกอ่าง)'!$B$10:$O$445,14,0)</f>
        <v>1.383</v>
      </c>
      <c r="O109" s="956"/>
    </row>
    <row r="110" spans="2:15" ht="21.75" x14ac:dyDescent="0.2">
      <c r="B110" s="954">
        <v>107</v>
      </c>
      <c r="C110" s="955" t="s">
        <v>2295</v>
      </c>
      <c r="D110" s="2316" t="str">
        <f>+'412_Cal'!A112</f>
        <v>สกลนคร_อ่างเก็บน้ำน้ำซับคำโรงสี</v>
      </c>
      <c r="E110" s="952" t="str">
        <f t="shared" si="1"/>
        <v>สกลนคร_อ่างเก็บน้ำน้ำซับคำโรงสี</v>
      </c>
      <c r="F110" s="952" t="str">
        <f>+'412_Cal'!E112</f>
        <v xml:space="preserve">อ่างเก็บน้ำน้ำซับคำโรงสี </v>
      </c>
      <c r="G110" s="956">
        <v>1.9835971551</v>
      </c>
      <c r="H110" s="956">
        <v>1.5762588924406249</v>
      </c>
      <c r="I110" s="956">
        <v>1.1089206297812497</v>
      </c>
      <c r="J110" s="956">
        <v>1.1819999999999999</v>
      </c>
      <c r="K110" s="956">
        <v>0.82699999999999996</v>
      </c>
      <c r="L110" s="944">
        <v>0.75</v>
      </c>
      <c r="N110" s="1553">
        <f>VLOOKUP($C110,'รายงานอ่างขนาดกลาง (แบบทุกอ่าง)'!$B$10:$O$445,14,0)</f>
        <v>0.68700000000000006</v>
      </c>
      <c r="O110" s="956"/>
    </row>
    <row r="111" spans="2:15" ht="21.75" x14ac:dyDescent="0.2">
      <c r="B111" s="954">
        <v>108</v>
      </c>
      <c r="C111" s="955" t="s">
        <v>2294</v>
      </c>
      <c r="D111" s="2316" t="str">
        <f>+'412_Cal'!A113</f>
        <v>สกลนคร_อ่างเก็บน้ำบ้านดงมะไฟ</v>
      </c>
      <c r="E111" s="952" t="str">
        <f t="shared" si="1"/>
        <v>สกลนคร_อ่างเก็บน้ำบ้านดงมะไฟ</v>
      </c>
      <c r="F111" s="952" t="str">
        <f>+'412_Cal'!E113</f>
        <v xml:space="preserve">อ่างเก็บน้ำบ้านดงมะไฟ </v>
      </c>
      <c r="G111" s="956">
        <v>0.9999072</v>
      </c>
      <c r="H111" s="956">
        <v>0.70926031321874994</v>
      </c>
      <c r="I111" s="956">
        <v>0.35861342643749988</v>
      </c>
      <c r="J111" s="956">
        <v>0.627</v>
      </c>
      <c r="K111" s="956">
        <v>0.52200000000000002</v>
      </c>
      <c r="L111" s="944">
        <v>0.19</v>
      </c>
      <c r="N111" s="1553">
        <f>VLOOKUP($C111,'รายงานอ่างขนาดกลาง (แบบทุกอ่าง)'!$B$10:$O$445,14,0)</f>
        <v>0.50700000000000001</v>
      </c>
      <c r="O111" s="956"/>
    </row>
    <row r="112" spans="2:15" ht="21.75" x14ac:dyDescent="0.2">
      <c r="B112" s="954">
        <v>109</v>
      </c>
      <c r="C112" s="955" t="s">
        <v>2293</v>
      </c>
      <c r="D112" s="2316" t="str">
        <f>+'412_Cal'!A114</f>
        <v>สกลนคร_อ่างเก็บน้ำห้วยทราย</v>
      </c>
      <c r="E112" s="952" t="str">
        <f t="shared" si="1"/>
        <v>สกลนคร_อ่างเก็บน้ำห้วยทราย</v>
      </c>
      <c r="F112" s="952" t="str">
        <f>+'412_Cal'!E114</f>
        <v xml:space="preserve">อ่างเก็บน้ำห้วยทราย </v>
      </c>
      <c r="G112" s="956">
        <v>1.4951737349999998</v>
      </c>
      <c r="H112" s="956">
        <v>0.95644503359374988</v>
      </c>
      <c r="I112" s="956">
        <v>0.35771633218749993</v>
      </c>
      <c r="J112" s="956">
        <v>0.53100000000000003</v>
      </c>
      <c r="K112" s="956">
        <v>0.16333333333333339</v>
      </c>
      <c r="L112" s="944">
        <v>0.79</v>
      </c>
      <c r="N112" s="1553">
        <f>VLOOKUP($C112,'รายงานอ่างขนาดกลาง (แบบทุกอ่าง)'!$B$10:$O$445,14,0)</f>
        <v>0.72699999999999998</v>
      </c>
      <c r="O112" s="956"/>
    </row>
    <row r="113" spans="2:15" ht="21.75" x14ac:dyDescent="0.2">
      <c r="B113" s="954">
        <v>110</v>
      </c>
      <c r="C113" s="955" t="s">
        <v>2292</v>
      </c>
      <c r="D113" s="2316" t="str">
        <f>+'412_Cal'!A115</f>
        <v>สกลนคร_อ่างเก็บน้ำห้วยทรายขมิ้น</v>
      </c>
      <c r="E113" s="952" t="str">
        <f t="shared" si="1"/>
        <v>สกลนคร_อ่างเก็บน้ำห้วยทรายขมิ้น</v>
      </c>
      <c r="F113" s="952" t="str">
        <f>+'412_Cal'!E115</f>
        <v>อ่างเก็บน้ำห้วยทรายขมิ้น</v>
      </c>
      <c r="G113" s="956">
        <v>2.3960657494619997</v>
      </c>
      <c r="H113" s="956">
        <v>1.7914360979263122</v>
      </c>
      <c r="I113" s="956">
        <v>1.1268064463906249</v>
      </c>
      <c r="J113" s="956">
        <v>2.5449999999999999</v>
      </c>
      <c r="K113" s="956">
        <v>2.5496666666666665</v>
      </c>
      <c r="L113" s="944">
        <v>0</v>
      </c>
      <c r="N113" s="1553">
        <f>VLOOKUP($C113,'รายงานอ่างขนาดกลาง (แบบทุกอ่าง)'!$B$10:$O$445,14,0)</f>
        <v>2.4750000000000001</v>
      </c>
      <c r="O113" s="956"/>
    </row>
    <row r="114" spans="2:15" ht="21.75" x14ac:dyDescent="0.2">
      <c r="B114" s="954">
        <v>111</v>
      </c>
      <c r="C114" s="955" t="s">
        <v>2291</v>
      </c>
      <c r="D114" s="2316" t="str">
        <f>+'412_Cal'!A116</f>
        <v>สกลนคร_อ่างเก็บน้ำห้วยคำบากน้อย</v>
      </c>
      <c r="E114" s="952" t="str">
        <f t="shared" si="1"/>
        <v>สกลนคร_อ่างเก็บน้ำห้วยคำบากน้อย</v>
      </c>
      <c r="F114" s="952" t="str">
        <f>+'412_Cal'!E116</f>
        <v>อ่างเก็บน้ำห้วยคำบากน้อย</v>
      </c>
      <c r="G114" s="956">
        <v>3.9871299599999999</v>
      </c>
      <c r="H114" s="956">
        <v>2.9206592299999996</v>
      </c>
      <c r="I114" s="956">
        <v>1.7941884999999997</v>
      </c>
      <c r="J114" s="956">
        <v>2.774</v>
      </c>
      <c r="K114" s="956">
        <v>2.5386666666666668</v>
      </c>
      <c r="L114" s="944">
        <v>0.38</v>
      </c>
      <c r="N114" s="1553">
        <f>VLOOKUP($C114,'รายงานอ่างขนาดกลาง (แบบทุกอ่าง)'!$B$10:$O$445,14,0)</f>
        <v>2.2210000000000001</v>
      </c>
      <c r="O114" s="956"/>
    </row>
    <row r="115" spans="2:15" ht="21.75" x14ac:dyDescent="0.2">
      <c r="B115" s="954">
        <v>112</v>
      </c>
      <c r="C115" s="955" t="s">
        <v>2290</v>
      </c>
      <c r="D115" s="2316" t="str">
        <f>+'412_Cal'!A117</f>
        <v>สกลนคร_อ่างเก็บน้ำห้วยหินชะแนนใหญ่</v>
      </c>
      <c r="E115" s="952" t="str">
        <f t="shared" si="1"/>
        <v>สกลนคร_อ่างเก็บน้ำห้วยหินชะแนนใหญ่</v>
      </c>
      <c r="F115" s="952" t="str">
        <f>+'412_Cal'!E117</f>
        <v xml:space="preserve">อ่างเก็บน้ำห้วยหินชะแนนใหญ่ </v>
      </c>
      <c r="G115" s="956">
        <v>12.459781124999999</v>
      </c>
      <c r="H115" s="956">
        <v>8.7639048878124992</v>
      </c>
      <c r="I115" s="956">
        <v>5.0080286506249987</v>
      </c>
      <c r="J115" s="956">
        <v>4.4800000000000004</v>
      </c>
      <c r="K115" s="956">
        <v>3.5326666666666675</v>
      </c>
      <c r="L115" s="944">
        <v>5.23</v>
      </c>
      <c r="N115" s="1553">
        <f>VLOOKUP($C115,'รายงานอ่างขนาดกลาง (แบบทุกอ่าง)'!$B$10:$O$445,14,0)</f>
        <v>12.14</v>
      </c>
      <c r="O115" s="956"/>
    </row>
    <row r="116" spans="2:15" ht="21.75" x14ac:dyDescent="0.2">
      <c r="B116" s="954">
        <v>113</v>
      </c>
      <c r="C116" s="955" t="s">
        <v>2289</v>
      </c>
      <c r="D116" s="2316" t="str">
        <f>+'412_Cal'!A118</f>
        <v>สกลนคร_อ่างเก็บน้ำห้วยคำผักหนาม</v>
      </c>
      <c r="E116" s="952" t="str">
        <f t="shared" si="1"/>
        <v>สกลนคร_อ่างเก็บน้ำห้วยคำผักหนาม</v>
      </c>
      <c r="F116" s="952" t="str">
        <f>+'412_Cal'!E118</f>
        <v xml:space="preserve">อ่างเก็บน้ำห้วยคำผักหนาม </v>
      </c>
      <c r="G116" s="956">
        <v>2.9059803</v>
      </c>
      <c r="H116" s="956">
        <v>2.2679476187499996</v>
      </c>
      <c r="I116" s="956">
        <v>1.5699149374999994</v>
      </c>
      <c r="J116" s="956">
        <v>1.2909999999999999</v>
      </c>
      <c r="K116" s="956">
        <v>0.93366666666666664</v>
      </c>
      <c r="L116" s="944">
        <v>1.33</v>
      </c>
      <c r="N116" s="1553">
        <f>VLOOKUP($C116,'รายงานอ่างขนาดกลาง (แบบทุกอ่าง)'!$B$10:$O$445,14,0)</f>
        <v>0.85799999999999998</v>
      </c>
      <c r="O116" s="956"/>
    </row>
    <row r="117" spans="2:15" ht="21.75" x14ac:dyDescent="0.2">
      <c r="B117" s="954">
        <v>114</v>
      </c>
      <c r="C117" s="955" t="s">
        <v>2288</v>
      </c>
      <c r="D117" s="2316" t="str">
        <f>+'412_Cal'!A119</f>
        <v>สกลนคร_อ่างเก็บน้ำโคกภูใหม่ 2</v>
      </c>
      <c r="E117" s="952" t="str">
        <f t="shared" si="1"/>
        <v>สกลนคร_อ่างเก็บน้ำโคกภูใหม่ 2</v>
      </c>
      <c r="F117" s="952" t="str">
        <f>+'412_Cal'!E119</f>
        <v xml:space="preserve">อ่างเก็บน้ำโคกภูใหม่ 2 </v>
      </c>
      <c r="G117" s="956">
        <v>0.99</v>
      </c>
      <c r="H117" s="956">
        <v>0.73605263599062498</v>
      </c>
      <c r="I117" s="956">
        <v>0.42210527198124992</v>
      </c>
      <c r="J117" s="956">
        <v>0.183</v>
      </c>
      <c r="K117" s="956">
        <v>0.12</v>
      </c>
      <c r="L117" s="944">
        <v>0.62</v>
      </c>
      <c r="N117" s="1553">
        <f>VLOOKUP($C117,'รายงานอ่างขนาดกลาง (แบบทุกอ่าง)'!$B$10:$O$445,14,0)</f>
        <v>0.109</v>
      </c>
      <c r="O117" s="956"/>
    </row>
    <row r="118" spans="2:15" ht="21.75" x14ac:dyDescent="0.2">
      <c r="B118" s="954">
        <v>115</v>
      </c>
      <c r="C118" s="955" t="s">
        <v>2287</v>
      </c>
      <c r="D118" s="2316" t="str">
        <f>+'412_Cal'!A120</f>
        <v>สกลนคร_อ่างเก็บน้ำห้วยเคลิ้ม</v>
      </c>
      <c r="E118" s="952" t="str">
        <f t="shared" si="1"/>
        <v>สกลนคร_อ่างเก็บน้ำห้วยเคลิ้ม</v>
      </c>
      <c r="F118" s="952" t="str">
        <f>+'412_Cal'!E120</f>
        <v xml:space="preserve">อ่างเก็บน้ำห้วยเคลิ้ม </v>
      </c>
      <c r="G118" s="956">
        <v>1.4951737349999998</v>
      </c>
      <c r="H118" s="956">
        <v>1.0458741166406249</v>
      </c>
      <c r="I118" s="956">
        <v>0.53657449828124992</v>
      </c>
      <c r="J118" s="956">
        <v>0.61599999999999999</v>
      </c>
      <c r="K118" s="956">
        <v>0.60899999999999999</v>
      </c>
      <c r="L118" s="944">
        <v>0.44</v>
      </c>
      <c r="N118" s="1553">
        <f>VLOOKUP($C118,'รายงานอ่างขนาดกลาง (แบบทุกอ่าง)'!$B$10:$O$445,14,0)</f>
        <v>0.153</v>
      </c>
      <c r="O118" s="956"/>
    </row>
    <row r="119" spans="2:15" ht="21.75" x14ac:dyDescent="0.2">
      <c r="B119" s="954">
        <v>116</v>
      </c>
      <c r="C119" s="955" t="s">
        <v>2286</v>
      </c>
      <c r="D119" s="2316" t="str">
        <f>+'412_Cal'!A121</f>
        <v>สกลนคร_อ่างเก็บน้ำห้วยเรือ</v>
      </c>
      <c r="E119" s="952" t="str">
        <f t="shared" si="1"/>
        <v>สกลนคร_อ่างเก็บน้ำห้วยเรือ</v>
      </c>
      <c r="F119" s="952" t="str">
        <f>+'412_Cal'!E121</f>
        <v xml:space="preserve">อ่างเก็บน้ำห้วยเรือ </v>
      </c>
      <c r="G119" s="956">
        <v>2.890669221</v>
      </c>
      <c r="H119" s="956">
        <v>1.9940232921718748</v>
      </c>
      <c r="I119" s="956">
        <v>1.0373773633437497</v>
      </c>
      <c r="J119" s="956">
        <v>1.395</v>
      </c>
      <c r="K119" s="956">
        <v>1.3766666666666667</v>
      </c>
      <c r="L119" s="944">
        <v>0.62</v>
      </c>
      <c r="N119" s="1553">
        <f>VLOOKUP($C119,'รายงานอ่างขนาดกลาง (แบบทุกอ่าง)'!$B$10:$O$445,14,0)</f>
        <v>1.5</v>
      </c>
      <c r="O119" s="956"/>
    </row>
    <row r="120" spans="2:15" ht="21.75" x14ac:dyDescent="0.2">
      <c r="B120" s="954">
        <v>117</v>
      </c>
      <c r="C120" s="955" t="s">
        <v>2285</v>
      </c>
      <c r="D120" s="2316" t="str">
        <f>+'412_Cal'!A122</f>
        <v>สกลนคร_อ่างเก็บน้ำห้วยอ่าง</v>
      </c>
      <c r="E120" s="952" t="str">
        <f t="shared" si="1"/>
        <v>สกลนคร_อ่างเก็บน้ำห้วยอ่าง</v>
      </c>
      <c r="F120" s="952" t="str">
        <f>+'412_Cal'!E122</f>
        <v xml:space="preserve">อ่างเก็บน้ำห้วยอ่าง </v>
      </c>
      <c r="G120" s="956">
        <v>1.4951737349999998</v>
      </c>
      <c r="H120" s="956">
        <v>1.0775868675</v>
      </c>
      <c r="I120" s="956">
        <v>0.6</v>
      </c>
      <c r="J120" s="956">
        <v>0.72699999999999998</v>
      </c>
      <c r="K120" s="956">
        <v>0.623</v>
      </c>
      <c r="L120" s="944">
        <v>0.45</v>
      </c>
      <c r="N120" s="1553">
        <f>VLOOKUP($C120,'รายงานอ่างขนาดกลาง (แบบทุกอ่าง)'!$B$10:$O$445,14,0)</f>
        <v>0.21199999999999999</v>
      </c>
      <c r="O120" s="956"/>
    </row>
    <row r="121" spans="2:15" ht="21.75" x14ac:dyDescent="0.2">
      <c r="B121" s="954">
        <v>118</v>
      </c>
      <c r="C121" s="955" t="s">
        <v>2284</v>
      </c>
      <c r="D121" s="2316" t="str">
        <f>+'412_Cal'!A123</f>
        <v>สกลนคร_อ่างเก็บน้ำห้วยทรายตอนบน 1</v>
      </c>
      <c r="E121" s="952" t="str">
        <f t="shared" si="1"/>
        <v>สกลนคร_อ่างเก็บน้ำห้วยทรายตอนบน 1</v>
      </c>
      <c r="F121" s="952" t="str">
        <f>+'412_Cal'!E123</f>
        <v xml:space="preserve">อ่างเก็บน้ำห้วยทรายตอนบน 1 </v>
      </c>
      <c r="G121" s="956">
        <v>2.0819596512131997</v>
      </c>
      <c r="H121" s="956">
        <v>1.5459798256065997</v>
      </c>
      <c r="I121" s="956">
        <v>0.95</v>
      </c>
      <c r="J121" s="956">
        <v>0.755</v>
      </c>
      <c r="K121" s="956">
        <v>0.72066666666666668</v>
      </c>
      <c r="L121" s="944">
        <v>0.83</v>
      </c>
      <c r="N121" s="1553">
        <f>VLOOKUP($C121,'รายงานอ่างขนาดกลาง (แบบทุกอ่าง)'!$B$10:$O$445,14,0)</f>
        <v>1.7969999999999999</v>
      </c>
      <c r="O121" s="956"/>
    </row>
    <row r="122" spans="2:15" ht="21.75" x14ac:dyDescent="0.2">
      <c r="B122" s="954">
        <v>119</v>
      </c>
      <c r="C122" s="955" t="s">
        <v>2283</v>
      </c>
      <c r="D122" s="2316" t="str">
        <f>+'412_Cal'!A124</f>
        <v>อุดรธานี_อ่างเก็บน้ำห้วยทราย</v>
      </c>
      <c r="E122" s="952" t="str">
        <f t="shared" si="1"/>
        <v>อุดรธานี_อ่างเก็บน้ำห้วยทราย</v>
      </c>
      <c r="F122" s="952" t="str">
        <f>+'412_Cal'!E124</f>
        <v xml:space="preserve">อ่างเก็บน้ำห้วยทราย </v>
      </c>
      <c r="G122" s="956">
        <v>2.2599999999999998</v>
      </c>
      <c r="H122" s="956">
        <v>1.6099999999999999</v>
      </c>
      <c r="I122" s="956">
        <v>0.9</v>
      </c>
      <c r="J122" s="956">
        <v>2.2879999999999998</v>
      </c>
      <c r="K122" s="956">
        <v>2.1296666666666666</v>
      </c>
      <c r="L122" s="944">
        <v>0</v>
      </c>
      <c r="N122" s="1553">
        <f>VLOOKUP($C122,'รายงานอ่างขนาดกลาง (แบบทุกอ่าง)'!$B$10:$O$445,14,0)</f>
        <v>2.0379999999999998</v>
      </c>
      <c r="O122" s="956"/>
    </row>
    <row r="123" spans="2:15" ht="21.75" x14ac:dyDescent="0.2">
      <c r="B123" s="954">
        <v>120</v>
      </c>
      <c r="C123" s="955" t="s">
        <v>2282</v>
      </c>
      <c r="D123" s="2316" t="str">
        <f>+'412_Cal'!A125</f>
        <v>อุดรธานี_อ่างเก็บน้ำห้วยสามพาด</v>
      </c>
      <c r="E123" s="952" t="str">
        <f t="shared" si="1"/>
        <v>อุดรธานี_อ่างเก็บน้ำห้วยสามพาด</v>
      </c>
      <c r="F123" s="952" t="str">
        <f>+'412_Cal'!E125</f>
        <v xml:space="preserve">อ่างเก็บน้ำห้วยสามพาด </v>
      </c>
      <c r="G123" s="956">
        <v>15</v>
      </c>
      <c r="H123" s="956">
        <v>10.21287249140625</v>
      </c>
      <c r="I123" s="956">
        <v>5.3657449828124992</v>
      </c>
      <c r="J123" s="956">
        <v>5.2279999999999998</v>
      </c>
      <c r="K123" s="956">
        <v>3.944</v>
      </c>
      <c r="L123" s="944">
        <v>6.27</v>
      </c>
      <c r="N123" s="1553">
        <f>VLOOKUP($C123,'รายงานอ่างขนาดกลาง (แบบทุกอ่าง)'!$B$10:$O$445,14,0)</f>
        <v>7.9710000000000001</v>
      </c>
      <c r="O123" s="956"/>
    </row>
    <row r="124" spans="2:15" ht="21.75" x14ac:dyDescent="0.2">
      <c r="B124" s="954">
        <v>121</v>
      </c>
      <c r="C124" s="955" t="s">
        <v>2281</v>
      </c>
      <c r="D124" s="2316" t="str">
        <f>+'412_Cal'!A126</f>
        <v>อุดรธานี_อ่างเก็บน้ำบ้านจั่น</v>
      </c>
      <c r="E124" s="952" t="str">
        <f t="shared" si="1"/>
        <v>อุดรธานี_อ่างเก็บน้ำบ้านจั่น</v>
      </c>
      <c r="F124" s="952" t="str">
        <f>+'412_Cal'!E126</f>
        <v>อ่างเก็บน้ำบ้านจั่น</v>
      </c>
      <c r="G124" s="956">
        <v>4.3465965983999997</v>
      </c>
      <c r="H124" s="956">
        <v>3.1144096468562492</v>
      </c>
      <c r="I124" s="956">
        <v>1.8222226953124996</v>
      </c>
      <c r="J124" s="956">
        <v>3.36</v>
      </c>
      <c r="K124" s="956">
        <v>3.5073333333333334</v>
      </c>
      <c r="L124" s="944">
        <v>0</v>
      </c>
      <c r="N124" s="1553">
        <f>VLOOKUP($C124,'รายงานอ่างขนาดกลาง (แบบทุกอ่าง)'!$B$10:$O$445,14,0)</f>
        <v>4.4969999999999999</v>
      </c>
      <c r="O124" s="956"/>
    </row>
    <row r="125" spans="2:15" ht="21.75" x14ac:dyDescent="0.2">
      <c r="B125" s="954">
        <v>122</v>
      </c>
      <c r="C125" s="955" t="s">
        <v>2280</v>
      </c>
      <c r="D125" s="2316" t="str">
        <f>+'412_Cal'!A127</f>
        <v>อุดรธานี_อ่างเก็บน้ำกุดลิงง้อ</v>
      </c>
      <c r="E125" s="952" t="str">
        <f t="shared" si="1"/>
        <v>อุดรธานี_อ่างเก็บน้ำกุดลิงง้อ</v>
      </c>
      <c r="F125" s="952" t="str">
        <f>+'412_Cal'!E127</f>
        <v>อ่างเก็บน้ำกุดลิงง้อ</v>
      </c>
      <c r="G125" s="956">
        <v>6.44</v>
      </c>
      <c r="H125" s="956">
        <v>4.5438859374999998</v>
      </c>
      <c r="I125" s="956">
        <v>2.5877718749999992</v>
      </c>
      <c r="J125" s="956">
        <v>1.63</v>
      </c>
      <c r="K125" s="956">
        <v>0.97099999999999964</v>
      </c>
      <c r="L125" s="944">
        <v>3.57</v>
      </c>
      <c r="N125" s="1553">
        <f>VLOOKUP($C125,'รายงานอ่างขนาดกลาง (แบบทุกอ่าง)'!$B$10:$O$445,14,0)</f>
        <v>2.585</v>
      </c>
      <c r="O125" s="956"/>
    </row>
    <row r="126" spans="2:15" ht="21.75" x14ac:dyDescent="0.2">
      <c r="B126" s="954">
        <v>123</v>
      </c>
      <c r="C126" s="955" t="s">
        <v>2279</v>
      </c>
      <c r="D126" s="2316" t="str">
        <f>+'412_Cal'!A128</f>
        <v>อุดรธานี_อ่างเก็บน้ำหนองสำโรง</v>
      </c>
      <c r="E126" s="952" t="str">
        <f t="shared" si="1"/>
        <v>อุดรธานี_อ่างเก็บน้ำหนองสำโรง</v>
      </c>
      <c r="F126" s="952" t="str">
        <f>+'412_Cal'!E128</f>
        <v>อ่างเก็บน้ำหนองสำโรง</v>
      </c>
      <c r="G126" s="956">
        <v>4.2433561800000001</v>
      </c>
      <c r="H126" s="956">
        <v>3.2730459024999994</v>
      </c>
      <c r="I126" s="956">
        <v>2.2427356249999995</v>
      </c>
      <c r="J126" s="956">
        <v>3.68</v>
      </c>
      <c r="K126" s="956">
        <v>4.0220000000000002</v>
      </c>
      <c r="L126" s="944">
        <v>0</v>
      </c>
      <c r="N126" s="1553">
        <f>VLOOKUP($C126,'รายงานอ่างขนาดกลาง (แบบทุกอ่าง)'!$B$10:$O$445,14,0)</f>
        <v>3.4580000000000002</v>
      </c>
      <c r="O126" s="956"/>
    </row>
    <row r="127" spans="2:15" ht="21.75" x14ac:dyDescent="0.2">
      <c r="B127" s="954">
        <v>124</v>
      </c>
      <c r="C127" s="955" t="s">
        <v>2278</v>
      </c>
      <c r="D127" s="2316" t="str">
        <f>+'412_Cal'!A129</f>
        <v>อุดรธานี_อ่างเก็บน้ำหนองปะโค</v>
      </c>
      <c r="E127" s="952" t="str">
        <f t="shared" si="1"/>
        <v>อุดรธานี_อ่างเก็บน้ำหนองปะโค</v>
      </c>
      <c r="F127" s="952" t="str">
        <f>+'412_Cal'!E129</f>
        <v>อ่างเก็บน้ำหนองปะโค</v>
      </c>
      <c r="G127" s="956">
        <v>3.08</v>
      </c>
      <c r="H127" s="956">
        <v>2.4670942499999997</v>
      </c>
      <c r="I127" s="956">
        <v>1.7941884999999997</v>
      </c>
      <c r="J127" s="956">
        <v>2.262</v>
      </c>
      <c r="K127" s="956">
        <v>2.2313333333333336</v>
      </c>
      <c r="L127" s="944">
        <v>0.24</v>
      </c>
      <c r="N127" s="1553">
        <f>VLOOKUP($C127,'รายงานอ่างขนาดกลาง (แบบทุกอ่าง)'!$B$10:$O$445,14,0)</f>
        <v>1.532</v>
      </c>
      <c r="O127" s="956"/>
    </row>
    <row r="128" spans="2:15" ht="21.75" x14ac:dyDescent="0.2">
      <c r="B128" s="954">
        <v>125</v>
      </c>
      <c r="C128" s="955" t="s">
        <v>2277</v>
      </c>
      <c r="D128" s="2316" t="str">
        <f>+'412_Cal'!A130</f>
        <v>อุดรธานี_อ่างเก็บน้ำลำพันชาด</v>
      </c>
      <c r="E128" s="952" t="str">
        <f t="shared" si="1"/>
        <v>อุดรธานี_อ่างเก็บน้ำลำพันชาด</v>
      </c>
      <c r="F128" s="952" t="str">
        <f>+'412_Cal'!E130</f>
        <v xml:space="preserve">อ่างเก็บน้ำลำพันชาด </v>
      </c>
      <c r="G128" s="956">
        <v>46.984639420800001</v>
      </c>
      <c r="H128" s="956">
        <v>33.453433399853125</v>
      </c>
      <c r="I128" s="956">
        <v>19.862227378906248</v>
      </c>
      <c r="J128" s="956">
        <v>42.929000000000002</v>
      </c>
      <c r="K128" s="956">
        <v>41.712000000000003</v>
      </c>
      <c r="L128" s="944">
        <v>0</v>
      </c>
      <c r="N128" s="1553">
        <f>VLOOKUP($C128,'รายงานอ่างขนาดกลาง (แบบทุกอ่าง)'!$B$10:$O$445,14,0)</f>
        <v>41.582999999999998</v>
      </c>
      <c r="O128" s="956"/>
    </row>
    <row r="129" spans="2:15" ht="21.75" x14ac:dyDescent="0.2">
      <c r="B129" s="954">
        <v>126</v>
      </c>
      <c r="C129" s="955" t="s">
        <v>2276</v>
      </c>
      <c r="D129" s="2316" t="str">
        <f>+'412_Cal'!A131</f>
        <v>อุดรธานี_อ่างเก็บน้ำลำพันชาดน้อย</v>
      </c>
      <c r="E129" s="952" t="str">
        <f t="shared" si="1"/>
        <v>อุดรธานี_อ่างเก็บน้ำลำพันชาดน้อย</v>
      </c>
      <c r="F129" s="952" t="str">
        <f>+'412_Cal'!E131</f>
        <v xml:space="preserve">อ่างเก็บน้ำลำพันชาดน้อย </v>
      </c>
      <c r="G129" s="956">
        <v>1.9038545558999997</v>
      </c>
      <c r="H129" s="956">
        <v>1.5185017762312498</v>
      </c>
      <c r="I129" s="956">
        <v>1.0731489965624998</v>
      </c>
      <c r="J129" s="956">
        <v>1.58</v>
      </c>
      <c r="K129" s="956">
        <v>1.5763333333333334</v>
      </c>
      <c r="L129" s="944">
        <v>0</v>
      </c>
      <c r="N129" s="1553">
        <f>VLOOKUP($C129,'รายงานอ่างขนาดกลาง (แบบทุกอ่าง)'!$B$10:$O$445,14,0)</f>
        <v>1.546</v>
      </c>
      <c r="O129" s="956"/>
    </row>
    <row r="130" spans="2:15" ht="21.75" x14ac:dyDescent="0.2">
      <c r="B130" s="954">
        <v>127</v>
      </c>
      <c r="C130" s="955" t="s">
        <v>2275</v>
      </c>
      <c r="D130" s="2316" t="str">
        <f>+'412_Cal'!A132</f>
        <v>หนองบัวลำภู_อ่างเก็บน้ำห้วยเหล่ายาง</v>
      </c>
      <c r="E130" s="952" t="str">
        <f t="shared" si="1"/>
        <v>หนองบัวลำภู_อ่างเก็บน้ำห้วยเหล่ายาง</v>
      </c>
      <c r="F130" s="952" t="str">
        <f>+'412_Cal'!E132</f>
        <v xml:space="preserve">อ่างเก็บน้ำห้วยเหล่ายาง </v>
      </c>
      <c r="G130" s="956">
        <v>2.491956225</v>
      </c>
      <c r="H130" s="956">
        <v>1.81255261078125</v>
      </c>
      <c r="I130" s="956">
        <v>1.0731489965624998</v>
      </c>
      <c r="J130" s="956">
        <v>1.036</v>
      </c>
      <c r="K130" s="956">
        <v>0.93600000000000005</v>
      </c>
      <c r="L130" s="944">
        <v>0.88</v>
      </c>
      <c r="N130" s="1553">
        <f>VLOOKUP($C130,'รายงานอ่างขนาดกลาง (แบบทุกอ่าง)'!$B$10:$O$445,14,0)</f>
        <v>1.05</v>
      </c>
      <c r="O130" s="956"/>
    </row>
    <row r="131" spans="2:15" ht="21.75" x14ac:dyDescent="0.2">
      <c r="B131" s="954">
        <v>128</v>
      </c>
      <c r="C131" s="955" t="s">
        <v>1604</v>
      </c>
      <c r="D131" s="2316" t="str">
        <f>+'412_Cal'!A133</f>
        <v>หนองบัวลำภู_อ่างเก็บน้ำห้วยน้ำบอง</v>
      </c>
      <c r="E131" s="952" t="str">
        <f t="shared" si="1"/>
        <v>หนองบัวลำภู_อ่างเก็บน้ำห้วยน้ำบอง</v>
      </c>
      <c r="F131" s="952" t="str">
        <f>+'412_Cal'!E133</f>
        <v>อ่างเก็บน้ำห้วยน้ำบอง</v>
      </c>
      <c r="G131" s="956">
        <v>20.733075792000001</v>
      </c>
      <c r="H131" s="956">
        <v>14.116787750749999</v>
      </c>
      <c r="I131" s="956">
        <v>7.4404997094999992</v>
      </c>
      <c r="J131" s="956">
        <v>17.995000000000001</v>
      </c>
      <c r="K131" s="956">
        <v>20.137</v>
      </c>
      <c r="L131" s="944">
        <v>0</v>
      </c>
      <c r="N131" s="1553">
        <f>VLOOKUP($C131,'รายงานอ่างขนาดกลาง (แบบทุกอ่าง)'!$B$10:$O$445,14,0)</f>
        <v>18.167999999999999</v>
      </c>
      <c r="O131" s="956"/>
    </row>
    <row r="132" spans="2:15" ht="21.75" x14ac:dyDescent="0.2">
      <c r="B132" s="954">
        <v>129</v>
      </c>
      <c r="C132" s="955" t="s">
        <v>1607</v>
      </c>
      <c r="D132" s="2316" t="str">
        <f>+'412_Cal'!A134</f>
        <v>ชัยภูมิ_อ่างเก็บน้ำห้วยส้มป่อย</v>
      </c>
      <c r="E132" s="952" t="str">
        <f t="shared" si="1"/>
        <v>ชัยภูมิ_อ่างเก็บน้ำห้วยส้มป่อย</v>
      </c>
      <c r="F132" s="952" t="str">
        <f>+'412_Cal'!E134</f>
        <v>อ่างเก็บน้ำห้วยส้มป่อย</v>
      </c>
      <c r="G132" s="956">
        <v>7.5960000000000001</v>
      </c>
      <c r="H132" s="956">
        <v>5.2042799999999998</v>
      </c>
      <c r="I132" s="956">
        <v>2.7525599999999999</v>
      </c>
      <c r="J132" s="956">
        <v>8.5120000000000005</v>
      </c>
      <c r="K132" s="956">
        <v>7.6459999999999999</v>
      </c>
      <c r="L132" s="944">
        <v>0</v>
      </c>
      <c r="N132" s="1553">
        <f>VLOOKUP($C132,'รายงานอ่างขนาดกลาง (แบบทุกอ่าง)'!$B$10:$O$445,14,0)</f>
        <v>7.7939999999999996</v>
      </c>
      <c r="O132" s="956"/>
    </row>
    <row r="133" spans="2:15" ht="21.75" x14ac:dyDescent="0.2">
      <c r="B133" s="954">
        <v>130</v>
      </c>
      <c r="C133" s="955" t="s">
        <v>1610</v>
      </c>
      <c r="D133" s="2316" t="str">
        <f>+'412_Cal'!A135</f>
        <v>ชัยภูมิ_อ่างเก็บน้ำลำช่อระกา</v>
      </c>
      <c r="E133" s="952" t="str">
        <f t="shared" ref="E133:E196" si="2">+D133</f>
        <v>ชัยภูมิ_อ่างเก็บน้ำลำช่อระกา</v>
      </c>
      <c r="F133" s="952" t="str">
        <f>+'412_Cal'!E135</f>
        <v>อ่างเก็บน้ำลำช่อระกา</v>
      </c>
      <c r="G133" s="956">
        <v>10.132</v>
      </c>
      <c r="H133" s="956">
        <v>7.5090080000000006</v>
      </c>
      <c r="I133" s="956">
        <v>4.8260160000000001</v>
      </c>
      <c r="J133" s="956">
        <v>11.872</v>
      </c>
      <c r="K133" s="956">
        <v>10.311999999999999</v>
      </c>
      <c r="L133" s="944">
        <v>0</v>
      </c>
      <c r="N133" s="1553">
        <f>VLOOKUP($C133,'รายงานอ่างขนาดกลาง (แบบทุกอ่าง)'!$B$10:$O$445,14,0)</f>
        <v>10.73</v>
      </c>
      <c r="O133" s="956"/>
    </row>
    <row r="134" spans="2:15" ht="21.75" x14ac:dyDescent="0.2">
      <c r="B134" s="954">
        <v>131</v>
      </c>
      <c r="C134" s="955" t="s">
        <v>1612</v>
      </c>
      <c r="D134" s="2316" t="str">
        <f>+'412_Cal'!A136</f>
        <v>ชัยภูมิ_อ่างเก็บน้ำน้ำพรม</v>
      </c>
      <c r="E134" s="952" t="str">
        <f t="shared" si="2"/>
        <v>ชัยภูมิ_อ่างเก็บน้ำน้ำพรม</v>
      </c>
      <c r="F134" s="952" t="str">
        <f>+'412_Cal'!E136</f>
        <v>อ่างเก็บน้ำน้ำพรม</v>
      </c>
      <c r="G134" s="956">
        <v>3.41</v>
      </c>
      <c r="H134" s="956">
        <v>2.3555190000000001</v>
      </c>
      <c r="I134" s="956">
        <v>1.2410380000000003</v>
      </c>
      <c r="J134" s="956">
        <v>4.0970000000000004</v>
      </c>
      <c r="K134" s="956">
        <v>3.4340000000000002</v>
      </c>
      <c r="L134" s="944">
        <v>0</v>
      </c>
      <c r="N134" s="1553">
        <f>VLOOKUP($C134,'รายงานอ่างขนาดกลาง (แบบทุกอ่าง)'!$B$10:$O$445,14,0)</f>
        <v>3.016</v>
      </c>
      <c r="O134" s="956"/>
    </row>
    <row r="135" spans="2:15" ht="21.75" x14ac:dyDescent="0.2">
      <c r="B135" s="954">
        <v>132</v>
      </c>
      <c r="C135" s="955" t="s">
        <v>1616</v>
      </c>
      <c r="D135" s="2316" t="str">
        <f>+'412_Cal'!A137</f>
        <v>ชัยภูมิ_อ่างเก็บน้ำลำคันฉู</v>
      </c>
      <c r="E135" s="952" t="str">
        <f t="shared" si="2"/>
        <v>ชัยภูมิ_อ่างเก็บน้ำลำคันฉู</v>
      </c>
      <c r="F135" s="952" t="str">
        <f>+'412_Cal'!E137</f>
        <v>อ่างเก็บน้ำลำคันฉู</v>
      </c>
      <c r="G135" s="956">
        <v>42.6</v>
      </c>
      <c r="H135" s="956">
        <v>31.197779166666663</v>
      </c>
      <c r="I135" s="956">
        <v>19.735558333333326</v>
      </c>
      <c r="J135" s="956">
        <v>42.741</v>
      </c>
      <c r="K135" s="956">
        <v>42.6</v>
      </c>
      <c r="L135" s="944">
        <v>0</v>
      </c>
      <c r="N135" s="1553">
        <f>VLOOKUP($C135,'รายงานอ่างขนาดกลาง (แบบทุกอ่าง)'!$B$10:$O$445,14,0)</f>
        <v>42.052999999999997</v>
      </c>
      <c r="O135" s="956"/>
    </row>
    <row r="136" spans="2:15" ht="21.75" x14ac:dyDescent="0.2">
      <c r="B136" s="954">
        <v>133</v>
      </c>
      <c r="C136" s="955" t="s">
        <v>1618</v>
      </c>
      <c r="D136" s="2316" t="str">
        <f>+'412_Cal'!A138</f>
        <v>ชัยภูมิ_อ่างเก็บน้ำบ้านเพชร</v>
      </c>
      <c r="E136" s="952" t="str">
        <f t="shared" si="2"/>
        <v>ชัยภูมิ_อ่างเก็บน้ำบ้านเพชร</v>
      </c>
      <c r="F136" s="952" t="str">
        <f>+'412_Cal'!E138</f>
        <v>อ่างเก็บน้ำบ้านเพชร</v>
      </c>
      <c r="G136" s="956">
        <v>19.478249999999999</v>
      </c>
      <c r="H136" s="956">
        <v>14.868884999999997</v>
      </c>
      <c r="I136" s="956">
        <v>10.199519999999998</v>
      </c>
      <c r="J136" s="956">
        <v>6.6</v>
      </c>
      <c r="K136" s="956">
        <v>8.1516666666666655</v>
      </c>
      <c r="L136" s="944">
        <v>6.72</v>
      </c>
      <c r="N136" s="1553">
        <f>VLOOKUP($C136,'รายงานอ่างขนาดกลาง (แบบทุกอ่าง)'!$B$10:$O$445,14,0)</f>
        <v>17.75</v>
      </c>
      <c r="O136" s="956"/>
    </row>
    <row r="137" spans="2:15" ht="21.75" x14ac:dyDescent="0.2">
      <c r="B137" s="954">
        <v>134</v>
      </c>
      <c r="C137" s="955" t="s">
        <v>3090</v>
      </c>
      <c r="D137" s="2316" t="str">
        <f>+'412_Cal'!A139</f>
        <v>ชัยภูมิ_อ่างเก็บน้ำห้วยทราย</v>
      </c>
      <c r="E137" s="952" t="str">
        <f t="shared" si="2"/>
        <v>ชัยภูมิ_อ่างเก็บน้ำห้วยทราย</v>
      </c>
      <c r="F137" s="952" t="str">
        <f>+'412_Cal'!E139</f>
        <v>อ่างเก็บน้ำห้วยทราย</v>
      </c>
      <c r="G137" s="956">
        <v>10.23</v>
      </c>
      <c r="H137" s="956">
        <v>7.3274400000000002</v>
      </c>
      <c r="I137" s="956">
        <v>4.3648799999999994</v>
      </c>
      <c r="J137" s="956">
        <v>11.56</v>
      </c>
      <c r="K137" s="956">
        <v>10.3</v>
      </c>
      <c r="L137" s="944">
        <v>0</v>
      </c>
      <c r="N137" s="1553">
        <f>VLOOKUP($C137,'รายงานอ่างขนาดกลาง (แบบทุกอ่าง)'!$B$10:$O$445,14,0)</f>
        <v>8.8350000000000009</v>
      </c>
      <c r="O137" s="956"/>
    </row>
    <row r="138" spans="2:15" ht="21.75" x14ac:dyDescent="0.2">
      <c r="B138" s="954">
        <v>135</v>
      </c>
      <c r="C138" s="955" t="s">
        <v>1625</v>
      </c>
      <c r="D138" s="2316" t="str">
        <f>+'412_Cal'!A140</f>
        <v>กาฬสินธุ์_อ่างเก็บน้ำห้วยแกง</v>
      </c>
      <c r="E138" s="952" t="str">
        <f t="shared" si="2"/>
        <v>กาฬสินธุ์_อ่างเก็บน้ำห้วยแกง</v>
      </c>
      <c r="F138" s="952" t="str">
        <f>+'412_Cal'!E140</f>
        <v>อ่างเก็บน้ำห้วยแกง</v>
      </c>
      <c r="G138" s="956">
        <v>22.925000000000001</v>
      </c>
      <c r="H138" s="956">
        <v>14.602499999999999</v>
      </c>
      <c r="I138" s="956">
        <v>6.22</v>
      </c>
      <c r="J138" s="956">
        <v>14.48</v>
      </c>
      <c r="K138" s="956">
        <v>11.012</v>
      </c>
      <c r="L138" s="944">
        <v>3.59</v>
      </c>
      <c r="N138" s="1553">
        <f>VLOOKUP($C138,'รายงานอ่างขนาดกลาง (แบบทุกอ่าง)'!$B$10:$O$445,14,0)</f>
        <v>21.094000000000001</v>
      </c>
      <c r="O138" s="956"/>
    </row>
    <row r="139" spans="2:15" ht="21.75" x14ac:dyDescent="0.2">
      <c r="B139" s="954">
        <v>136</v>
      </c>
      <c r="C139" s="955" t="s">
        <v>1628</v>
      </c>
      <c r="D139" s="2316" t="str">
        <f>+'412_Cal'!A141</f>
        <v>กาฬสินธุ์_อ่างเก็บน้ำห้วยสะทด</v>
      </c>
      <c r="E139" s="952" t="str">
        <f t="shared" si="2"/>
        <v>กาฬสินธุ์_อ่างเก็บน้ำห้วยสะทด</v>
      </c>
      <c r="F139" s="952" t="str">
        <f>+'412_Cal'!E141</f>
        <v>อ่างเก็บน้ำห้วยสะทด</v>
      </c>
      <c r="G139" s="956">
        <v>11.57</v>
      </c>
      <c r="H139" s="956">
        <v>8.293407199999999</v>
      </c>
      <c r="I139" s="956">
        <v>4.9568144000000007</v>
      </c>
      <c r="J139" s="956">
        <v>8.4559999999999995</v>
      </c>
      <c r="K139" s="956">
        <v>7.0229999999999997</v>
      </c>
      <c r="L139" s="944">
        <v>1.27</v>
      </c>
      <c r="N139" s="1553">
        <f>VLOOKUP($C139,'รายงานอ่างขนาดกลาง (แบบทุกอ่าง)'!$B$10:$O$445,14,0)</f>
        <v>9.1170000000000009</v>
      </c>
      <c r="O139" s="956"/>
    </row>
    <row r="140" spans="2:15" ht="21.75" x14ac:dyDescent="0.2">
      <c r="B140" s="954">
        <v>137</v>
      </c>
      <c r="C140" s="955" t="s">
        <v>1631</v>
      </c>
      <c r="D140" s="2316" t="str">
        <f>+'412_Cal'!A142</f>
        <v>กาฬสินธุ์_อ่างเก็บน้ำบึงอร่าม</v>
      </c>
      <c r="E140" s="952" t="str">
        <f t="shared" si="2"/>
        <v>กาฬสินธุ์_อ่างเก็บน้ำบึงอร่าม</v>
      </c>
      <c r="F140" s="952" t="str">
        <f>+'412_Cal'!E142</f>
        <v>อ่างเก็บน้ำบึงอร่าม</v>
      </c>
      <c r="G140" s="956">
        <v>3.55</v>
      </c>
      <c r="H140" s="956">
        <v>2.4649999999999999</v>
      </c>
      <c r="I140" s="956">
        <v>1.32</v>
      </c>
      <c r="J140" s="956">
        <v>3.4630000000000001</v>
      </c>
      <c r="K140" s="956">
        <v>3.6</v>
      </c>
      <c r="L140" s="944">
        <v>0</v>
      </c>
      <c r="N140" s="1553">
        <f>VLOOKUP($C140,'รายงานอ่างขนาดกลาง (แบบทุกอ่าง)'!$B$10:$O$445,14,0)</f>
        <v>3.133</v>
      </c>
      <c r="O140" s="956"/>
    </row>
    <row r="141" spans="2:15" ht="21.75" x14ac:dyDescent="0.2">
      <c r="B141" s="954">
        <v>138</v>
      </c>
      <c r="C141" s="955" t="s">
        <v>3091</v>
      </c>
      <c r="D141" s="2316" t="str">
        <f>+'412_Cal'!A143</f>
        <v>กาฬสินธุ์_อ่างเก็บน้ำหนองหญ้าม้า</v>
      </c>
      <c r="E141" s="952" t="str">
        <f t="shared" si="2"/>
        <v>กาฬสินธุ์_อ่างเก็บน้ำหนองหญ้าม้า</v>
      </c>
      <c r="F141" s="952" t="str">
        <f>+'412_Cal'!E143</f>
        <v>อ่างเก็บน้ำหนองหญ้าม้า</v>
      </c>
      <c r="G141" s="956">
        <v>2.5579999999999998</v>
      </c>
      <c r="H141" s="956">
        <v>2.0205567283333332</v>
      </c>
      <c r="I141" s="956">
        <v>1.4231134566666668</v>
      </c>
      <c r="J141" s="956">
        <v>1.27</v>
      </c>
      <c r="K141" s="956">
        <v>1.3243333333333334</v>
      </c>
      <c r="L141" s="944">
        <v>0.7</v>
      </c>
      <c r="N141" s="1553">
        <f>VLOOKUP($C141,'รายงานอ่างขนาดกลาง (แบบทุกอ่าง)'!$B$10:$O$445,14,0)</f>
        <v>1.599</v>
      </c>
      <c r="O141" s="956"/>
    </row>
    <row r="142" spans="2:15" ht="21.75" x14ac:dyDescent="0.2">
      <c r="B142" s="954">
        <v>139</v>
      </c>
      <c r="C142" s="955" t="s">
        <v>1635</v>
      </c>
      <c r="D142" s="2316" t="str">
        <f>+'412_Cal'!A144</f>
        <v>กาฬสินธุ์_อ่างเก็บน้ำห้วยวังลิ้นฟ้า</v>
      </c>
      <c r="E142" s="952" t="str">
        <f t="shared" si="2"/>
        <v>กาฬสินธุ์_อ่างเก็บน้ำห้วยวังลิ้นฟ้า</v>
      </c>
      <c r="F142" s="952" t="str">
        <f>+'412_Cal'!E144</f>
        <v>อ่างเก็บน้ำห้วยวังลิ้นฟ้า</v>
      </c>
      <c r="G142" s="956">
        <v>3.3165</v>
      </c>
      <c r="H142" s="956">
        <v>2.35155</v>
      </c>
      <c r="I142" s="956">
        <v>1.3266</v>
      </c>
      <c r="J142" s="956">
        <v>0.83599999999999997</v>
      </c>
      <c r="K142" s="956">
        <v>0.90666666666666673</v>
      </c>
      <c r="L142" s="944">
        <v>1.44</v>
      </c>
      <c r="N142" s="1553">
        <f>VLOOKUP($C142,'รายงานอ่างขนาดกลาง (แบบทุกอ่าง)'!$B$10:$O$445,14,0)</f>
        <v>2.984</v>
      </c>
      <c r="O142" s="956"/>
    </row>
    <row r="143" spans="2:15" ht="21.75" x14ac:dyDescent="0.2">
      <c r="B143" s="954">
        <v>140</v>
      </c>
      <c r="C143" s="955" t="s">
        <v>1638</v>
      </c>
      <c r="D143" s="2316" t="str">
        <f>+'412_Cal'!A145</f>
        <v>กาฬสินธุ์_อ่างเก็บน้ำห้วยสังเคียบ</v>
      </c>
      <c r="E143" s="952" t="str">
        <f t="shared" si="2"/>
        <v>กาฬสินธุ์_อ่างเก็บน้ำห้วยสังเคียบ</v>
      </c>
      <c r="F143" s="952" t="str">
        <f>+'412_Cal'!E145</f>
        <v>อ่างเก็บน้ำห้วยสังเคียบ</v>
      </c>
      <c r="G143" s="956">
        <v>7.46</v>
      </c>
      <c r="H143" s="956">
        <v>5.1135124999999997</v>
      </c>
      <c r="I143" s="956">
        <v>2.7070249999999998</v>
      </c>
      <c r="J143" s="956">
        <v>7.8940000000000001</v>
      </c>
      <c r="K143" s="956">
        <v>6.6723333333333334</v>
      </c>
      <c r="L143" s="944">
        <v>0</v>
      </c>
      <c r="N143" s="1553">
        <f>VLOOKUP($C143,'รายงานอ่างขนาดกลาง (แบบทุกอ่าง)'!$B$10:$O$445,14,0)</f>
        <v>5.7519999999999998</v>
      </c>
      <c r="O143" s="956"/>
    </row>
    <row r="144" spans="2:15" ht="21.75" x14ac:dyDescent="0.2">
      <c r="B144" s="954">
        <v>141</v>
      </c>
      <c r="C144" s="955" t="s">
        <v>1641</v>
      </c>
      <c r="D144" s="2316" t="str">
        <f>+'412_Cal'!A146</f>
        <v>กาฬสินธุ์_อ่างเก็บน้ำลำพะยัง(ตอนบน)</v>
      </c>
      <c r="E144" s="952" t="str">
        <f t="shared" si="2"/>
        <v>กาฬสินธุ์_อ่างเก็บน้ำลำพะยัง(ตอนบน)</v>
      </c>
      <c r="F144" s="952" t="str">
        <f>+'412_Cal'!E146</f>
        <v>อ่างเก็บน้ำลำพะยัง(ตอนบน)</v>
      </c>
      <c r="G144" s="956">
        <v>4.0956299999999999</v>
      </c>
      <c r="H144" s="956">
        <v>2.7246539999999997</v>
      </c>
      <c r="I144" s="956">
        <v>1.2936779999999999</v>
      </c>
      <c r="J144" s="956">
        <v>3.34</v>
      </c>
      <c r="K144" s="956">
        <v>2.7769999999999997</v>
      </c>
      <c r="L144" s="944">
        <v>0</v>
      </c>
      <c r="N144" s="1553">
        <f>VLOOKUP($C144,'รายงานอ่างขนาดกลาง (แบบทุกอ่าง)'!$B$10:$O$445,14,0)</f>
        <v>3.3639999999999999</v>
      </c>
      <c r="O144" s="956"/>
    </row>
    <row r="145" spans="2:15" ht="21.75" x14ac:dyDescent="0.2">
      <c r="B145" s="954">
        <v>142</v>
      </c>
      <c r="C145" s="955" t="s">
        <v>1644</v>
      </c>
      <c r="D145" s="2316" t="str">
        <f>+'412_Cal'!A147</f>
        <v>กาฬสินธุ์_อ่างเก็บน้ำห้วยสีทน</v>
      </c>
      <c r="E145" s="952" t="str">
        <f t="shared" si="2"/>
        <v>กาฬสินธุ์_อ่างเก็บน้ำห้วยสีทน</v>
      </c>
      <c r="F145" s="952" t="str">
        <f>+'412_Cal'!E147</f>
        <v>อ่างเก็บน้ำห้วยสีทน</v>
      </c>
      <c r="G145" s="956">
        <v>3.4434999999999998</v>
      </c>
      <c r="H145" s="956">
        <v>2.3862776718333332</v>
      </c>
      <c r="I145" s="956">
        <v>1.2690553436666667</v>
      </c>
      <c r="J145" s="956">
        <v>3.11</v>
      </c>
      <c r="K145" s="956">
        <v>3.4929999999999999</v>
      </c>
      <c r="L145" s="944">
        <v>0</v>
      </c>
      <c r="N145" s="1553">
        <f>VLOOKUP($C145,'รายงานอ่างขนาดกลาง (แบบทุกอ่าง)'!$B$10:$O$445,14,0)</f>
        <v>2.5760000000000001</v>
      </c>
      <c r="O145" s="956"/>
    </row>
    <row r="146" spans="2:15" ht="21.75" x14ac:dyDescent="0.2">
      <c r="B146" s="954">
        <v>143</v>
      </c>
      <c r="C146" s="955" t="s">
        <v>3092</v>
      </c>
      <c r="D146" s="2316" t="str">
        <f>+'412_Cal'!A148</f>
        <v>กาฬสินธุ์_อ่างเก็บน้ำห้วยโพธิ์</v>
      </c>
      <c r="E146" s="952" t="str">
        <f t="shared" si="2"/>
        <v>กาฬสินธุ์_อ่างเก็บน้ำห้วยโพธิ์</v>
      </c>
      <c r="F146" s="952" t="str">
        <f>+'412_Cal'!E148</f>
        <v>อ่างเก็บน้ำห้วยโพธิ์</v>
      </c>
      <c r="G146" s="956">
        <v>2.4156</v>
      </c>
      <c r="H146" s="956">
        <v>1.6845640000000002</v>
      </c>
      <c r="I146" s="956">
        <v>0.8935280000000001</v>
      </c>
      <c r="J146" s="956">
        <v>2.52</v>
      </c>
      <c r="K146" s="956">
        <v>2.444</v>
      </c>
      <c r="L146" s="944">
        <v>0</v>
      </c>
      <c r="N146" s="1553">
        <f>VLOOKUP($C146,'รายงานอ่างขนาดกลาง (แบบทุกอ่าง)'!$B$10:$O$445,14,0)</f>
        <v>1.9179999999999999</v>
      </c>
      <c r="O146" s="956"/>
    </row>
    <row r="147" spans="2:15" ht="21.75" x14ac:dyDescent="0.2">
      <c r="B147" s="954">
        <v>144</v>
      </c>
      <c r="C147" s="955" t="s">
        <v>1647</v>
      </c>
      <c r="D147" s="2316" t="str">
        <f>+'412_Cal'!A149</f>
        <v>กาฬสินธุ์_อ่างเก็บน้ำห้วยมะโน</v>
      </c>
      <c r="E147" s="952" t="str">
        <f t="shared" si="2"/>
        <v>กาฬสินธุ์_อ่างเก็บน้ำห้วยมะโน</v>
      </c>
      <c r="F147" s="952" t="str">
        <f>+'412_Cal'!E149</f>
        <v>อ่างเก็บน้ำห้วยมะโน</v>
      </c>
      <c r="G147" s="956">
        <v>5.72</v>
      </c>
      <c r="H147" s="956">
        <v>4.1460400000000002</v>
      </c>
      <c r="I147" s="956">
        <v>2.5120799999999996</v>
      </c>
      <c r="J147" s="956">
        <v>4.8840000000000003</v>
      </c>
      <c r="K147" s="956">
        <v>4.5373333333333337</v>
      </c>
      <c r="L147" s="944">
        <v>0</v>
      </c>
      <c r="N147" s="1553">
        <f>VLOOKUP($C147,'รายงานอ่างขนาดกลาง (แบบทุกอ่าง)'!$B$10:$O$445,14,0)</f>
        <v>5.1859999999999999</v>
      </c>
      <c r="O147" s="956"/>
    </row>
    <row r="148" spans="2:15" ht="21.75" x14ac:dyDescent="0.2">
      <c r="B148" s="954">
        <v>145</v>
      </c>
      <c r="C148" s="955" t="s">
        <v>1648</v>
      </c>
      <c r="D148" s="2316" t="str">
        <f>+'412_Cal'!A150</f>
        <v>กาฬสินธุ์_อ่างเก็บน้ำห้วยผึ้ง</v>
      </c>
      <c r="E148" s="952" t="str">
        <f t="shared" si="2"/>
        <v>กาฬสินธุ์_อ่างเก็บน้ำห้วยผึ้ง</v>
      </c>
      <c r="F148" s="952" t="str">
        <f>+'412_Cal'!E150</f>
        <v>อ่างเก็บน้ำห้วยผึ้ง</v>
      </c>
      <c r="G148" s="956">
        <v>4.1085000000000003</v>
      </c>
      <c r="H148" s="956">
        <v>2.9432999999999998</v>
      </c>
      <c r="I148" s="956">
        <v>1.7181</v>
      </c>
      <c r="J148" s="956">
        <v>2.4769999999999999</v>
      </c>
      <c r="K148" s="956">
        <v>2.1546666666666665</v>
      </c>
      <c r="L148" s="944">
        <v>0.79</v>
      </c>
      <c r="N148" s="1553">
        <f>VLOOKUP($C148,'รายงานอ่างขนาดกลาง (แบบทุกอ่าง)'!$B$10:$O$445,14,0)</f>
        <v>2.831</v>
      </c>
      <c r="O148" s="956"/>
    </row>
    <row r="149" spans="2:15" ht="21.75" x14ac:dyDescent="0.2">
      <c r="B149" s="954">
        <v>146</v>
      </c>
      <c r="C149" s="955" t="s">
        <v>1650</v>
      </c>
      <c r="D149" s="2316" t="str">
        <f>+'412_Cal'!A151</f>
        <v>กาฬสินธุ์_อ่างเก็บน้ำห้วยฝา</v>
      </c>
      <c r="E149" s="952" t="str">
        <f t="shared" si="2"/>
        <v>กาฬสินธุ์_อ่างเก็บน้ำห้วยฝา</v>
      </c>
      <c r="F149" s="952" t="str">
        <f>+'412_Cal'!E151</f>
        <v>อ่างเก็บน้ำห้วยฝา</v>
      </c>
      <c r="G149" s="956">
        <v>6.38</v>
      </c>
      <c r="H149" s="956">
        <v>4.4674734999999997</v>
      </c>
      <c r="I149" s="956">
        <v>2.4949469999999998</v>
      </c>
      <c r="J149" s="956">
        <v>3.8650000000000002</v>
      </c>
      <c r="K149" s="956">
        <v>2.34</v>
      </c>
      <c r="L149" s="944">
        <v>2.13</v>
      </c>
      <c r="N149" s="1553">
        <f>VLOOKUP($C149,'รายงานอ่างขนาดกลาง (แบบทุกอ่าง)'!$B$10:$O$445,14,0)</f>
        <v>4.84</v>
      </c>
      <c r="O149" s="956"/>
    </row>
    <row r="150" spans="2:15" ht="21.75" x14ac:dyDescent="0.2">
      <c r="B150" s="954">
        <v>147</v>
      </c>
      <c r="C150" s="955" t="s">
        <v>1651</v>
      </c>
      <c r="D150" s="2316" t="str">
        <f>+'412_Cal'!A152</f>
        <v>กาฬสินธุ์_อ่างเก็บน้ำห้วยจุมจัง</v>
      </c>
      <c r="E150" s="952" t="str">
        <f t="shared" si="2"/>
        <v>กาฬสินธุ์_อ่างเก็บน้ำห้วยจุมจัง</v>
      </c>
      <c r="F150" s="952" t="str">
        <f>+'412_Cal'!E152</f>
        <v>อ่างเก็บน้ำห้วยจุมจัง</v>
      </c>
      <c r="G150" s="956">
        <v>7.3810000000000002</v>
      </c>
      <c r="H150" s="956">
        <v>4.9383650000000001</v>
      </c>
      <c r="I150" s="956">
        <v>2.4357300000000004</v>
      </c>
      <c r="J150" s="956">
        <v>6.7</v>
      </c>
      <c r="K150" s="956">
        <v>5.125</v>
      </c>
      <c r="L150" s="944">
        <v>0</v>
      </c>
      <c r="N150" s="1553">
        <f>VLOOKUP($C150,'รายงานอ่างขนาดกลาง (แบบทุกอ่าง)'!$B$10:$O$445,14,0)</f>
        <v>5.1020000000000003</v>
      </c>
      <c r="O150" s="956"/>
    </row>
    <row r="151" spans="2:15" ht="21.75" x14ac:dyDescent="0.2">
      <c r="B151" s="954">
        <v>148</v>
      </c>
      <c r="C151" s="955" t="s">
        <v>1655</v>
      </c>
      <c r="D151" s="2316" t="str">
        <f>+'412_Cal'!A153</f>
        <v>ขอนแก่น_อ่างเก็บน้ำแก่งละว้า</v>
      </c>
      <c r="E151" s="952" t="str">
        <f t="shared" si="2"/>
        <v>ขอนแก่น_อ่างเก็บน้ำแก่งละว้า</v>
      </c>
      <c r="F151" s="952" t="str">
        <f>+'412_Cal'!E153</f>
        <v>อ่างเก็บน้ำแก่งละว้า</v>
      </c>
      <c r="G151" s="956">
        <v>45.783999999999999</v>
      </c>
      <c r="H151" s="956">
        <v>31.163119999999999</v>
      </c>
      <c r="I151" s="956">
        <v>16.482239999999997</v>
      </c>
      <c r="J151" s="956">
        <v>35.799999999999997</v>
      </c>
      <c r="K151" s="956">
        <v>31.447999999999997</v>
      </c>
      <c r="L151" s="944">
        <v>0</v>
      </c>
      <c r="N151" s="1553">
        <f>VLOOKUP($C151,'รายงานอ่างขนาดกลาง (แบบทุกอ่าง)'!$B$10:$O$445,14,0)</f>
        <v>70.596000000000004</v>
      </c>
      <c r="O151" s="956"/>
    </row>
    <row r="152" spans="2:15" ht="21.75" x14ac:dyDescent="0.2">
      <c r="B152" s="954">
        <v>149</v>
      </c>
      <c r="C152" s="955" t="s">
        <v>3093</v>
      </c>
      <c r="D152" s="2316" t="str">
        <f>+'412_Cal'!A154</f>
        <v>ขอนแก่น_อ่างเก็บน้ำห้วยยาง</v>
      </c>
      <c r="E152" s="952" t="str">
        <f t="shared" si="2"/>
        <v>ขอนแก่น_อ่างเก็บน้ำห้วยยาง</v>
      </c>
      <c r="F152" s="952" t="str">
        <f>+'412_Cal'!E154</f>
        <v>อ่างเก็บน้ำห้วยยาง</v>
      </c>
      <c r="G152" s="956">
        <v>3</v>
      </c>
      <c r="H152" s="956">
        <v>2.1734199999999997</v>
      </c>
      <c r="I152" s="956">
        <v>1.28684</v>
      </c>
      <c r="J152" s="956">
        <v>3.032</v>
      </c>
      <c r="K152" s="956">
        <v>2.8079999999999998</v>
      </c>
      <c r="L152" s="944">
        <v>0</v>
      </c>
      <c r="N152" s="1553">
        <f>VLOOKUP($C152,'รายงานอ่างขนาดกลาง (แบบทุกอ่าง)'!$B$10:$O$445,14,0)</f>
        <v>2.5019999999999998</v>
      </c>
      <c r="O152" s="956"/>
    </row>
    <row r="153" spans="2:15" ht="21.75" x14ac:dyDescent="0.2">
      <c r="B153" s="954">
        <v>150</v>
      </c>
      <c r="C153" s="955" t="s">
        <v>1661</v>
      </c>
      <c r="D153" s="2316" t="str">
        <f>+'412_Cal'!A155</f>
        <v>ขอนแก่น_อ่างเก็บน้ำหนองนาวัว</v>
      </c>
      <c r="E153" s="952" t="str">
        <f t="shared" si="2"/>
        <v>ขอนแก่น_อ่างเก็บน้ำหนองนาวัว</v>
      </c>
      <c r="F153" s="952" t="str">
        <f>+'412_Cal'!E155</f>
        <v>อ่างเก็บน้ำหนองนาวัว</v>
      </c>
      <c r="G153" s="956">
        <v>1.3770899999999999</v>
      </c>
      <c r="H153" s="956">
        <v>1.019077</v>
      </c>
      <c r="I153" s="956">
        <v>0.60106399999999993</v>
      </c>
      <c r="J153" s="956">
        <v>0.69899999999999995</v>
      </c>
      <c r="K153" s="956">
        <v>0.68533333333333335</v>
      </c>
      <c r="L153" s="944">
        <v>0.33</v>
      </c>
      <c r="N153" s="1553">
        <f>VLOOKUP($C153,'รายงานอ่างขนาดกลาง (แบบทุกอ่าง)'!$B$10:$O$445,14,0)</f>
        <v>0.75700000000000001</v>
      </c>
      <c r="O153" s="956"/>
    </row>
    <row r="154" spans="2:15" ht="21.75" x14ac:dyDescent="0.2">
      <c r="B154" s="954">
        <v>151</v>
      </c>
      <c r="C154" s="955" t="s">
        <v>3094</v>
      </c>
      <c r="D154" s="2316" t="str">
        <f>+'412_Cal'!A156</f>
        <v>ขอนแก่น_อ่างเก็บน้ำห้วยทราย</v>
      </c>
      <c r="E154" s="952" t="str">
        <f t="shared" si="2"/>
        <v>ขอนแก่น_อ่างเก็บน้ำห้วยทราย</v>
      </c>
      <c r="F154" s="952" t="str">
        <f>+'412_Cal'!E156</f>
        <v>อ่างเก็บน้ำห้วยทราย</v>
      </c>
      <c r="G154" s="956">
        <v>2.31</v>
      </c>
      <c r="H154" s="956">
        <v>1.6300950000000001</v>
      </c>
      <c r="I154" s="956">
        <v>0.89019000000000004</v>
      </c>
      <c r="J154" s="956">
        <v>2.3919999999999999</v>
      </c>
      <c r="K154" s="956">
        <v>2.198</v>
      </c>
      <c r="L154" s="944">
        <v>0</v>
      </c>
      <c r="N154" s="1553">
        <f>VLOOKUP($C154,'รายงานอ่างขนาดกลาง (แบบทุกอ่าง)'!$B$10:$O$445,14,0)</f>
        <v>2.0699999999999998</v>
      </c>
      <c r="O154" s="956"/>
    </row>
    <row r="155" spans="2:15" ht="21.75" x14ac:dyDescent="0.2">
      <c r="B155" s="954">
        <v>152</v>
      </c>
      <c r="C155" s="955" t="s">
        <v>2274</v>
      </c>
      <c r="D155" s="2316" t="str">
        <f>+'412_Cal'!A157</f>
        <v>ขอนแก่น_อ่างเก็บน้ำหนองกองแก้ว</v>
      </c>
      <c r="E155" s="952" t="str">
        <f t="shared" si="2"/>
        <v>ขอนแก่น_อ่างเก็บน้ำหนองกองแก้ว</v>
      </c>
      <c r="F155" s="952" t="str">
        <f>+'412_Cal'!E157</f>
        <v>อ่างเก็บน้ำหนองกองแก้ว</v>
      </c>
      <c r="G155" s="956">
        <v>13.38</v>
      </c>
      <c r="H155" s="956">
        <v>11.122836</v>
      </c>
      <c r="I155" s="956">
        <v>8.8056719999999995</v>
      </c>
      <c r="J155" s="956">
        <v>13.16</v>
      </c>
      <c r="K155" s="956">
        <v>13.589</v>
      </c>
      <c r="L155" s="944">
        <v>0</v>
      </c>
      <c r="N155" s="1553">
        <f>VLOOKUP($C155,'รายงานอ่างขนาดกลาง (แบบทุกอ่าง)'!$B$10:$O$445,14,0)</f>
        <v>17.72</v>
      </c>
      <c r="O155" s="956"/>
    </row>
    <row r="156" spans="2:15" ht="21.75" x14ac:dyDescent="0.2">
      <c r="B156" s="954">
        <v>153</v>
      </c>
      <c r="C156" s="955" t="s">
        <v>3095</v>
      </c>
      <c r="D156" s="2316" t="str">
        <f>+'412_Cal'!A158</f>
        <v>ขอนแก่น_อ่างเก็บน้ำห้วยใหญ่</v>
      </c>
      <c r="E156" s="952" t="str">
        <f t="shared" si="2"/>
        <v>ขอนแก่น_อ่างเก็บน้ำห้วยใหญ่</v>
      </c>
      <c r="F156" s="952" t="str">
        <f>+'412_Cal'!E158</f>
        <v>อ่างเก็บน้ำห้วยใหญ่</v>
      </c>
      <c r="G156" s="956">
        <v>1.24</v>
      </c>
      <c r="H156" s="956">
        <v>1.0511820000000001</v>
      </c>
      <c r="I156" s="956">
        <v>0.80236400000000008</v>
      </c>
      <c r="J156" s="956">
        <v>0.79700000000000004</v>
      </c>
      <c r="K156" s="956">
        <v>0.9903333333333334</v>
      </c>
      <c r="L156" s="944">
        <v>0.06</v>
      </c>
      <c r="N156" s="1553">
        <f>VLOOKUP($C156,'รายงานอ่างขนาดกลาง (แบบทุกอ่าง)'!$B$10:$O$445,14,0)</f>
        <v>0.88400000000000001</v>
      </c>
      <c r="O156" s="956"/>
    </row>
    <row r="157" spans="2:15" ht="21.75" x14ac:dyDescent="0.2">
      <c r="B157" s="954">
        <v>154</v>
      </c>
      <c r="C157" s="955" t="s">
        <v>1668</v>
      </c>
      <c r="D157" s="2316" t="str">
        <f>+'412_Cal'!A159</f>
        <v>ขอนแก่น_อ่างเก็บน้ำละเลิงหวาย</v>
      </c>
      <c r="E157" s="952" t="str">
        <f t="shared" si="2"/>
        <v>ขอนแก่น_อ่างเก็บน้ำละเลิงหวาย</v>
      </c>
      <c r="F157" s="952" t="str">
        <f>+'412_Cal'!E159</f>
        <v>อ่างเก็บน้ำละเลิงหวาย</v>
      </c>
      <c r="G157" s="956">
        <v>3.63</v>
      </c>
      <c r="H157" s="956">
        <v>2.4836876316399996</v>
      </c>
      <c r="I157" s="956">
        <v>1.2773752632799995</v>
      </c>
      <c r="J157" s="956">
        <v>1.7090000000000001</v>
      </c>
      <c r="K157" s="956">
        <v>1.7263333333333335</v>
      </c>
      <c r="L157" s="944">
        <v>0.76</v>
      </c>
      <c r="N157" s="1553">
        <f>VLOOKUP($C157,'รายงานอ่างขนาดกลาง (แบบทุกอ่าง)'!$B$10:$O$445,14,0)</f>
        <v>4.1239999999999997</v>
      </c>
      <c r="O157" s="956"/>
    </row>
    <row r="158" spans="2:15" ht="21.75" x14ac:dyDescent="0.2">
      <c r="B158" s="954">
        <v>155</v>
      </c>
      <c r="C158" s="955" t="s">
        <v>3096</v>
      </c>
      <c r="D158" s="2316" t="str">
        <f>+'412_Cal'!A160</f>
        <v>ขอนแก่น_อ่างเก็บน้ำห้วยเตย</v>
      </c>
      <c r="E158" s="952" t="str">
        <f t="shared" si="2"/>
        <v>ขอนแก่น_อ่างเก็บน้ำห้วยเตย</v>
      </c>
      <c r="F158" s="952" t="str">
        <f>+'412_Cal'!E160</f>
        <v>อ่างเก็บน้ำห้วยเตย</v>
      </c>
      <c r="G158" s="956">
        <v>5.27</v>
      </c>
      <c r="H158" s="956">
        <v>3.6256599999999994</v>
      </c>
      <c r="I158" s="956">
        <v>1.9213199999999999</v>
      </c>
      <c r="J158" s="956">
        <v>2.4689999999999999</v>
      </c>
      <c r="K158" s="956">
        <v>2.5129999999999999</v>
      </c>
      <c r="L158" s="944">
        <v>1.1100000000000001</v>
      </c>
      <c r="N158" s="1553">
        <f>VLOOKUP($C158,'รายงานอ่างขนาดกลาง (แบบทุกอ่าง)'!$B$10:$O$445,14,0)</f>
        <v>3.0419999999999998</v>
      </c>
      <c r="O158" s="956"/>
    </row>
    <row r="159" spans="2:15" ht="21.75" x14ac:dyDescent="0.2">
      <c r="B159" s="954">
        <v>156</v>
      </c>
      <c r="C159" s="955" t="s">
        <v>1673</v>
      </c>
      <c r="D159" s="2316" t="str">
        <f>+'412_Cal'!A161</f>
        <v>ขอนแก่น_อ่างเก็บน้ำห้วยลอมไผ่</v>
      </c>
      <c r="E159" s="952" t="str">
        <f t="shared" si="2"/>
        <v>ขอนแก่น_อ่างเก็บน้ำห้วยลอมไผ่</v>
      </c>
      <c r="F159" s="952" t="str">
        <f>+'412_Cal'!E161</f>
        <v>อ่างเก็บน้ำห้วยลอมไผ่</v>
      </c>
      <c r="G159" s="956">
        <v>5.5439999999999996</v>
      </c>
      <c r="H159" s="956">
        <v>3.7204799999999998</v>
      </c>
      <c r="I159" s="956">
        <v>1.8369600000000004</v>
      </c>
      <c r="J159" s="956">
        <v>4.29</v>
      </c>
      <c r="K159" s="956">
        <v>4.4053333333333331</v>
      </c>
      <c r="L159" s="944">
        <v>0</v>
      </c>
      <c r="N159" s="1553">
        <f>VLOOKUP($C159,'รายงานอ่างขนาดกลาง (แบบทุกอ่าง)'!$B$10:$O$445,14,0)</f>
        <v>5.42</v>
      </c>
      <c r="O159" s="956"/>
    </row>
    <row r="160" spans="2:15" ht="21.75" x14ac:dyDescent="0.2">
      <c r="B160" s="954">
        <v>157</v>
      </c>
      <c r="C160" s="955" t="s">
        <v>1677</v>
      </c>
      <c r="D160" s="2316" t="str">
        <f>+'412_Cal'!A162</f>
        <v>มหาสารคาม_อ่างเก็บน้ำแก่งเลิงจาน</v>
      </c>
      <c r="E160" s="952" t="str">
        <f t="shared" si="2"/>
        <v>มหาสารคาม_อ่างเก็บน้ำแก่งเลิงจาน</v>
      </c>
      <c r="F160" s="952" t="str">
        <f>+'412_Cal'!E162</f>
        <v>อ่างเก็บน้ำแก่งเลิงจาน</v>
      </c>
      <c r="G160" s="956">
        <v>7.8635199999999994</v>
      </c>
      <c r="H160" s="956">
        <v>6.1657923200000004</v>
      </c>
      <c r="I160" s="956">
        <v>4.4080646400000001</v>
      </c>
      <c r="J160" s="956">
        <v>7.9560000000000004</v>
      </c>
      <c r="K160" s="956">
        <v>8.0239999999999991</v>
      </c>
      <c r="L160" s="944">
        <v>0</v>
      </c>
      <c r="N160" s="1553">
        <f>VLOOKUP($C160,'รายงานอ่างขนาดกลาง (แบบทุกอ่าง)'!$B$10:$O$445,14,0)</f>
        <v>6.1970000000000001</v>
      </c>
      <c r="O160" s="956"/>
    </row>
    <row r="161" spans="2:15" ht="21.75" x14ac:dyDescent="0.2">
      <c r="B161" s="954">
        <v>158</v>
      </c>
      <c r="C161" s="955" t="s">
        <v>1679</v>
      </c>
      <c r="D161" s="2316" t="str">
        <f>+'412_Cal'!A163</f>
        <v>มหาสารคาม_อ่างเก็บน้ำหนองขอนสัก</v>
      </c>
      <c r="E161" s="952" t="str">
        <f t="shared" si="2"/>
        <v>มหาสารคาม_อ่างเก็บน้ำหนองขอนสัก</v>
      </c>
      <c r="F161" s="952" t="str">
        <f>+'412_Cal'!E163</f>
        <v>อ่างเก็บน้ำหนองขอนสัก</v>
      </c>
      <c r="G161" s="956">
        <v>8.5500000000000007</v>
      </c>
      <c r="H161" s="956">
        <v>6.1422600000000012</v>
      </c>
      <c r="I161" s="956">
        <v>3.6745200000000011</v>
      </c>
      <c r="J161" s="956">
        <v>9.2149999999999999</v>
      </c>
      <c r="K161" s="956">
        <v>8.6590000000000007</v>
      </c>
      <c r="L161" s="944">
        <v>0</v>
      </c>
      <c r="N161" s="1553">
        <f>VLOOKUP($C161,'รายงานอ่างขนาดกลาง (แบบทุกอ่าง)'!$B$10:$O$445,14,0)</f>
        <v>7.58</v>
      </c>
      <c r="O161" s="956"/>
    </row>
    <row r="162" spans="2:15" ht="21.75" x14ac:dyDescent="0.2">
      <c r="B162" s="954">
        <v>159</v>
      </c>
      <c r="C162" s="955" t="s">
        <v>1682</v>
      </c>
      <c r="D162" s="2316" t="str">
        <f>+'412_Cal'!A164</f>
        <v>มหาสารคาม_อ่างเก็บน้ำหนองเทวราช</v>
      </c>
      <c r="E162" s="952" t="str">
        <f t="shared" si="2"/>
        <v>มหาสารคาม_อ่างเก็บน้ำหนองเทวราช</v>
      </c>
      <c r="F162" s="952" t="str">
        <f>+'412_Cal'!E164</f>
        <v>อ่างเก็บน้ำหนองเทวราช</v>
      </c>
      <c r="G162" s="956">
        <v>1.59</v>
      </c>
      <c r="H162" s="956">
        <v>1.200804</v>
      </c>
      <c r="I162" s="956">
        <v>0.75160800000000005</v>
      </c>
      <c r="J162" s="956">
        <v>0.41299999999999998</v>
      </c>
      <c r="K162" s="956">
        <v>0.27800000000000002</v>
      </c>
      <c r="L162" s="944">
        <v>0.92</v>
      </c>
      <c r="N162" s="1553">
        <f>VLOOKUP($C162,'รายงานอ่างขนาดกลาง (แบบทุกอ่าง)'!$B$10:$O$445,14,0)</f>
        <v>0.622</v>
      </c>
      <c r="O162" s="956"/>
    </row>
    <row r="163" spans="2:15" ht="21.75" x14ac:dyDescent="0.2">
      <c r="B163" s="954">
        <v>160</v>
      </c>
      <c r="C163" s="955" t="s">
        <v>1684</v>
      </c>
      <c r="D163" s="2316" t="str">
        <f>+'412_Cal'!A165</f>
        <v>มหาสารคาม_อ่างเก็บน้ำหนองบัว</v>
      </c>
      <c r="E163" s="952" t="str">
        <f t="shared" si="2"/>
        <v>มหาสารคาม_อ่างเก็บน้ำหนองบัว</v>
      </c>
      <c r="F163" s="952" t="str">
        <f>+'412_Cal'!E165</f>
        <v>อ่างเก็บน้ำหนองบัว</v>
      </c>
      <c r="G163" s="956">
        <v>3.4942000000000002</v>
      </c>
      <c r="H163" s="956">
        <v>2.5825999999999998</v>
      </c>
      <c r="I163" s="956">
        <v>1.611</v>
      </c>
      <c r="J163" s="956">
        <v>1.5980000000000001</v>
      </c>
      <c r="K163" s="956">
        <v>1.5123333333333335</v>
      </c>
      <c r="L163" s="944">
        <v>1.07</v>
      </c>
      <c r="N163" s="1553">
        <f>VLOOKUP($C163,'รายงานอ่างขนาดกลาง (แบบทุกอ่าง)'!$B$10:$O$445,14,0)</f>
        <v>1.387</v>
      </c>
      <c r="O163" s="956"/>
    </row>
    <row r="164" spans="2:15" ht="21.75" x14ac:dyDescent="0.2">
      <c r="B164" s="954">
        <v>161</v>
      </c>
      <c r="C164" s="955" t="s">
        <v>1686</v>
      </c>
      <c r="D164" s="2316" t="str">
        <f>+'412_Cal'!A166</f>
        <v>มหาสารคาม_อ่างเก็บน้ำร่องหัวช้าง</v>
      </c>
      <c r="E164" s="952" t="str">
        <f t="shared" si="2"/>
        <v>มหาสารคาม_อ่างเก็บน้ำร่องหัวช้าง</v>
      </c>
      <c r="F164" s="952" t="str">
        <f>+'412_Cal'!E166</f>
        <v>อ่างเก็บน้ำร่องหัวช้าง</v>
      </c>
      <c r="G164" s="956">
        <v>1.2771000000000001</v>
      </c>
      <c r="H164" s="956">
        <v>0.89541000000000004</v>
      </c>
      <c r="I164" s="956">
        <v>0.45372000000000001</v>
      </c>
      <c r="J164" s="956">
        <v>1.3819999999999999</v>
      </c>
      <c r="K164" s="956">
        <v>1.29</v>
      </c>
      <c r="L164" s="944">
        <v>0</v>
      </c>
      <c r="N164" s="1553">
        <f>VLOOKUP($C164,'รายงานอ่างขนาดกลาง (แบบทุกอ่าง)'!$B$10:$O$445,14,0)</f>
        <v>1.26</v>
      </c>
      <c r="O164" s="956"/>
    </row>
    <row r="165" spans="2:15" ht="21.75" x14ac:dyDescent="0.2">
      <c r="B165" s="954">
        <v>162</v>
      </c>
      <c r="C165" s="955" t="s">
        <v>1689</v>
      </c>
      <c r="D165" s="2316" t="str">
        <f>+'412_Cal'!A167</f>
        <v>มหาสารคาม_อ่างเก็บน้ำห้วยประดู่</v>
      </c>
      <c r="E165" s="952" t="str">
        <f t="shared" si="2"/>
        <v>มหาสารคาม_อ่างเก็บน้ำห้วยประดู่</v>
      </c>
      <c r="F165" s="952" t="str">
        <f>+'412_Cal'!E167</f>
        <v>อ่างเก็บน้ำห้วยประดู่</v>
      </c>
      <c r="G165" s="956">
        <v>2.75</v>
      </c>
      <c r="H165" s="956">
        <v>1.8957000000000002</v>
      </c>
      <c r="I165" s="956">
        <v>0.98140000000000027</v>
      </c>
      <c r="J165" s="956">
        <v>2.0329999999999999</v>
      </c>
      <c r="K165" s="956">
        <v>2.0640000000000001</v>
      </c>
      <c r="L165" s="944">
        <v>0</v>
      </c>
      <c r="N165" s="1553">
        <f>VLOOKUP($C165,'รายงานอ่างขนาดกลาง (แบบทุกอ่าง)'!$B$10:$O$445,14,0)</f>
        <v>2.98</v>
      </c>
      <c r="O165" s="956"/>
    </row>
    <row r="166" spans="2:15" ht="21.75" x14ac:dyDescent="0.2">
      <c r="B166" s="954">
        <v>163</v>
      </c>
      <c r="C166" s="955" t="s">
        <v>1691</v>
      </c>
      <c r="D166" s="2316" t="str">
        <f>+'412_Cal'!A168</f>
        <v>มหาสารคาม_อ่างเก็บน้ำห้วยคะคาง</v>
      </c>
      <c r="E166" s="952" t="str">
        <f t="shared" si="2"/>
        <v>มหาสารคาม_อ่างเก็บน้ำห้วยคะคาง</v>
      </c>
      <c r="F166" s="952" t="str">
        <f>+'412_Cal'!E168</f>
        <v>อ่างเก็บน้ำห้วยคะคาง</v>
      </c>
      <c r="G166" s="956">
        <v>4.05</v>
      </c>
      <c r="H166" s="956">
        <v>2.9688677399999999</v>
      </c>
      <c r="I166" s="956">
        <v>1.8277354799999999</v>
      </c>
      <c r="J166" s="956">
        <v>2.5259999999999998</v>
      </c>
      <c r="K166" s="956">
        <v>2.4279999999999999</v>
      </c>
      <c r="L166" s="944">
        <v>0.54</v>
      </c>
      <c r="N166" s="1553">
        <f>VLOOKUP($C166,'รายงานอ่างขนาดกลาง (แบบทุกอ่าง)'!$B$10:$O$445,14,0)</f>
        <v>3.8159999999999998</v>
      </c>
      <c r="O166" s="956"/>
    </row>
    <row r="167" spans="2:15" ht="21.75" x14ac:dyDescent="0.2">
      <c r="B167" s="954">
        <v>164</v>
      </c>
      <c r="C167" s="955" t="s">
        <v>1693</v>
      </c>
      <c r="D167" s="2316" t="str">
        <f>+'412_Cal'!A169</f>
        <v>มหาสารคาม_อ่างเก็บน้ำหนองกระทุ่ม</v>
      </c>
      <c r="E167" s="952" t="str">
        <f t="shared" si="2"/>
        <v>มหาสารคาม_อ่างเก็บน้ำหนองกระทุ่ม</v>
      </c>
      <c r="F167" s="952" t="str">
        <f>+'412_Cal'!E169</f>
        <v>อ่างเก็บน้ำหนองกระทุ่ม</v>
      </c>
      <c r="G167" s="956">
        <v>2.6096400000000002</v>
      </c>
      <c r="H167" s="956">
        <v>1.82792</v>
      </c>
      <c r="I167" s="956">
        <v>0.98619999999999997</v>
      </c>
      <c r="J167" s="956">
        <v>1.851</v>
      </c>
      <c r="K167" s="956">
        <v>1.7286666666666666</v>
      </c>
      <c r="L167" s="944">
        <v>0.1</v>
      </c>
      <c r="N167" s="1553">
        <f>VLOOKUP($C167,'รายงานอ่างขนาดกลาง (แบบทุกอ่าง)'!$B$10:$O$445,14,0)</f>
        <v>1.857</v>
      </c>
      <c r="O167" s="956"/>
    </row>
    <row r="168" spans="2:15" ht="21.75" x14ac:dyDescent="0.2">
      <c r="B168" s="954">
        <v>165</v>
      </c>
      <c r="C168" s="955" t="s">
        <v>1695</v>
      </c>
      <c r="D168" s="2316" t="str">
        <f>+'412_Cal'!A170</f>
        <v>มหาสารคาม_อ่างเก็บน้ำหนองแกดำ</v>
      </c>
      <c r="E168" s="952" t="str">
        <f t="shared" si="2"/>
        <v>มหาสารคาม_อ่างเก็บน้ำหนองแกดำ</v>
      </c>
      <c r="F168" s="952" t="str">
        <f>+'412_Cal'!E170</f>
        <v>อ่างเก็บน้ำหนองแกดำ</v>
      </c>
      <c r="G168" s="956">
        <v>1.59</v>
      </c>
      <c r="H168" s="956">
        <v>1.101</v>
      </c>
      <c r="I168" s="956">
        <v>0.55199999999999994</v>
      </c>
      <c r="J168" s="956">
        <v>1.264</v>
      </c>
      <c r="K168" s="956">
        <v>1.3293333333333333</v>
      </c>
      <c r="L168" s="944">
        <v>0</v>
      </c>
      <c r="N168" s="1553">
        <f>VLOOKUP($C168,'รายงานอ่างขนาดกลาง (แบบทุกอ่าง)'!$B$10:$O$445,14,0)</f>
        <v>1.5740000000000001</v>
      </c>
      <c r="O168" s="956"/>
    </row>
    <row r="169" spans="2:15" ht="21.75" x14ac:dyDescent="0.2">
      <c r="B169" s="954">
        <v>166</v>
      </c>
      <c r="C169" s="955" t="s">
        <v>1697</v>
      </c>
      <c r="D169" s="2316" t="str">
        <f>+'412_Cal'!A171</f>
        <v>มหาสารคาม_อ่างเก็บน้ำห้วยค้อ</v>
      </c>
      <c r="E169" s="952" t="str">
        <f t="shared" si="2"/>
        <v>มหาสารคาม_อ่างเก็บน้ำห้วยค้อ</v>
      </c>
      <c r="F169" s="952" t="str">
        <f>+'412_Cal'!E171</f>
        <v>อ่างเก็บน้ำห้วยค้อ</v>
      </c>
      <c r="G169" s="956">
        <v>31</v>
      </c>
      <c r="H169" s="956">
        <v>22.058358275000003</v>
      </c>
      <c r="I169" s="956">
        <v>13.056716550000001</v>
      </c>
      <c r="J169" s="956">
        <v>31.792000000000002</v>
      </c>
      <c r="K169" s="956">
        <v>30.34566666666667</v>
      </c>
      <c r="L169" s="944">
        <v>0</v>
      </c>
      <c r="N169" s="1553">
        <f>VLOOKUP($C169,'รายงานอ่างขนาดกลาง (แบบทุกอ่าง)'!$B$10:$O$445,14,0)</f>
        <v>30.645</v>
      </c>
      <c r="O169" s="956"/>
    </row>
    <row r="170" spans="2:15" ht="21.75" x14ac:dyDescent="0.2">
      <c r="B170" s="954">
        <v>167</v>
      </c>
      <c r="C170" s="955" t="s">
        <v>1698</v>
      </c>
      <c r="D170" s="2316" t="str">
        <f>+'412_Cal'!A172</f>
        <v>มหาสารคาม_อ่างเก็บน้ำหนองบ่อ</v>
      </c>
      <c r="E170" s="952" t="str">
        <f t="shared" si="2"/>
        <v>มหาสารคาม_อ่างเก็บน้ำหนองบ่อ</v>
      </c>
      <c r="F170" s="952" t="str">
        <f>+'412_Cal'!E172</f>
        <v>อ่างเก็บน้ำหนองบ่อ</v>
      </c>
      <c r="G170" s="956">
        <v>3.5123199999999999</v>
      </c>
      <c r="H170" s="956">
        <v>2.3320719999999997</v>
      </c>
      <c r="I170" s="956">
        <v>1.0918240000000003</v>
      </c>
      <c r="J170" s="956">
        <v>3.6080000000000001</v>
      </c>
      <c r="K170" s="956">
        <v>3.5840000000000001</v>
      </c>
      <c r="L170" s="944">
        <v>0</v>
      </c>
      <c r="N170" s="1553">
        <f>VLOOKUP($C170,'รายงานอ่างขนาดกลาง (แบบทุกอ่าง)'!$B$10:$O$445,14,0)</f>
        <v>3.4430000000000001</v>
      </c>
      <c r="O170" s="956"/>
    </row>
    <row r="171" spans="2:15" ht="21.75" x14ac:dyDescent="0.2">
      <c r="B171" s="954">
        <v>168</v>
      </c>
      <c r="C171" s="955" t="s">
        <v>1701</v>
      </c>
      <c r="D171" s="2316" t="str">
        <f>+'412_Cal'!A173</f>
        <v>มหาสารคาม_อ่างเก็บน้ำห้วยเชียงคำ</v>
      </c>
      <c r="E171" s="952" t="str">
        <f t="shared" si="2"/>
        <v>มหาสารคาม_อ่างเก็บน้ำห้วยเชียงคำ</v>
      </c>
      <c r="F171" s="952" t="str">
        <f>+'412_Cal'!E173</f>
        <v>อ่างเก็บน้ำห้วยเชียงคำ</v>
      </c>
      <c r="G171" s="956">
        <v>4.9153400000000005</v>
      </c>
      <c r="H171" s="956">
        <v>3.5476700000000001</v>
      </c>
      <c r="I171" s="956">
        <v>2.12</v>
      </c>
      <c r="J171" s="956">
        <v>5.5670000000000002</v>
      </c>
      <c r="K171" s="956">
        <v>5.0659999999999998</v>
      </c>
      <c r="L171" s="944">
        <v>0</v>
      </c>
      <c r="N171" s="1553">
        <f>VLOOKUP($C171,'รายงานอ่างขนาดกลาง (แบบทุกอ่าง)'!$B$10:$O$445,14,0)</f>
        <v>5.08</v>
      </c>
      <c r="O171" s="956"/>
    </row>
    <row r="172" spans="2:15" ht="21.75" x14ac:dyDescent="0.2">
      <c r="B172" s="954">
        <v>169</v>
      </c>
      <c r="C172" s="955" t="s">
        <v>1703</v>
      </c>
      <c r="D172" s="2316" t="str">
        <f>+'412_Cal'!A174</f>
        <v>มหาสารคาม_อ่างเก็บน้ำห้วยจอกขวาง</v>
      </c>
      <c r="E172" s="952" t="str">
        <f t="shared" si="2"/>
        <v>มหาสารคาม_อ่างเก็บน้ำห้วยจอกขวาง</v>
      </c>
      <c r="F172" s="952" t="str">
        <f>+'412_Cal'!E174</f>
        <v>อ่างเก็บน้ำห้วยจอกขวาง</v>
      </c>
      <c r="G172" s="956">
        <v>2.9359999999999999</v>
      </c>
      <c r="H172" s="956">
        <v>2.1288807999999997</v>
      </c>
      <c r="I172" s="956">
        <v>1.2617616000000003</v>
      </c>
      <c r="J172" s="956">
        <v>3.0680000000000001</v>
      </c>
      <c r="K172" s="956">
        <v>3.0076666666666667</v>
      </c>
      <c r="L172" s="944">
        <v>0</v>
      </c>
      <c r="N172" s="1553">
        <f>VLOOKUP($C172,'รายงานอ่างขนาดกลาง (แบบทุกอ่าง)'!$B$10:$O$445,14,0)</f>
        <v>2.9460000000000002</v>
      </c>
      <c r="O172" s="956"/>
    </row>
    <row r="173" spans="2:15" ht="21.75" x14ac:dyDescent="0.2">
      <c r="B173" s="954">
        <v>170</v>
      </c>
      <c r="C173" s="955" t="s">
        <v>1705</v>
      </c>
      <c r="D173" s="2316" t="str">
        <f>+'412_Cal'!A175</f>
        <v>มหาสารคาม_อ่างเก็บน้ำหนองไฮ</v>
      </c>
      <c r="E173" s="952" t="str">
        <f t="shared" si="2"/>
        <v>มหาสารคาม_อ่างเก็บน้ำหนองไฮ</v>
      </c>
      <c r="F173" s="952" t="str">
        <f>+'412_Cal'!E175</f>
        <v>อ่างเก็บน้ำหนองไฮ</v>
      </c>
      <c r="G173" s="956">
        <v>2.2400000000000002</v>
      </c>
      <c r="H173" s="956">
        <v>1.5539200000000002</v>
      </c>
      <c r="I173" s="956">
        <v>0.80784</v>
      </c>
      <c r="J173" s="956">
        <v>0.43099999999999999</v>
      </c>
      <c r="K173" s="956">
        <v>0.44099999999999995</v>
      </c>
      <c r="L173" s="944">
        <v>1.1100000000000001</v>
      </c>
      <c r="N173" s="1553">
        <f>VLOOKUP($C173,'รายงานอ่างขนาดกลาง (แบบทุกอ่าง)'!$B$10:$O$445,14,0)</f>
        <v>1.2549999999999999</v>
      </c>
      <c r="O173" s="956"/>
    </row>
    <row r="174" spans="2:15" ht="21.75" x14ac:dyDescent="0.2">
      <c r="B174" s="954">
        <v>171</v>
      </c>
      <c r="C174" s="955" t="s">
        <v>1708</v>
      </c>
      <c r="D174" s="2316" t="str">
        <f>+'412_Cal'!A176</f>
        <v>ร้อยเอ็ด_อ่างเก็บน้ำห้วยแอ่ง</v>
      </c>
      <c r="E174" s="952" t="str">
        <f t="shared" si="2"/>
        <v>ร้อยเอ็ด_อ่างเก็บน้ำห้วยแอ่ง</v>
      </c>
      <c r="F174" s="952" t="str">
        <f>+'412_Cal'!E176</f>
        <v>อ่างเก็บน้ำห้วยแอ่ง</v>
      </c>
      <c r="G174" s="956">
        <v>21.976009999999999</v>
      </c>
      <c r="H174" s="956">
        <v>15.098004999999999</v>
      </c>
      <c r="I174" s="956">
        <v>8.16</v>
      </c>
      <c r="J174" s="956">
        <v>4.8760000000000003</v>
      </c>
      <c r="K174" s="956">
        <v>4.641</v>
      </c>
      <c r="L174" s="944">
        <v>10.46</v>
      </c>
      <c r="N174" s="1553">
        <f>VLOOKUP($C174,'รายงานอ่างขนาดกลาง (แบบทุกอ่าง)'!$B$10:$O$445,14,0)</f>
        <v>8.3699999999999992</v>
      </c>
      <c r="O174" s="956"/>
    </row>
    <row r="175" spans="2:15" ht="21.75" x14ac:dyDescent="0.2">
      <c r="B175" s="954">
        <v>172</v>
      </c>
      <c r="C175" s="955" t="s">
        <v>1633</v>
      </c>
      <c r="D175" s="2316" t="str">
        <f>+'412_Cal'!A177</f>
        <v>ร้อยเอ็ด_อ่างเก็บน้ำหนองหญ้าม้า</v>
      </c>
      <c r="E175" s="952" t="str">
        <f t="shared" si="2"/>
        <v>ร้อยเอ็ด_อ่างเก็บน้ำหนองหญ้าม้า</v>
      </c>
      <c r="F175" s="952" t="str">
        <f>+'412_Cal'!E177</f>
        <v>อ่างเก็บน้ำหนองหญ้าม้า</v>
      </c>
      <c r="G175" s="956">
        <v>2.117</v>
      </c>
      <c r="H175" s="956">
        <v>1.424825</v>
      </c>
      <c r="I175" s="956">
        <v>0.67264999999999997</v>
      </c>
      <c r="J175" s="956">
        <v>0.79700000000000004</v>
      </c>
      <c r="K175" s="956">
        <v>1.0543333333333333</v>
      </c>
      <c r="L175" s="944">
        <v>0.37</v>
      </c>
      <c r="N175" s="1553">
        <f>VLOOKUP($C175,'รายงานอ่างขนาดกลาง (แบบทุกอ่าง)'!$B$10:$O$445,14,0)</f>
        <v>2.206</v>
      </c>
      <c r="O175" s="956"/>
    </row>
    <row r="176" spans="2:15" ht="21.75" x14ac:dyDescent="0.2">
      <c r="B176" s="954">
        <v>173</v>
      </c>
      <c r="C176" s="955" t="s">
        <v>1712</v>
      </c>
      <c r="D176" s="2316" t="str">
        <f>+'412_Cal'!A178</f>
        <v>ร้อยเอ็ด_อ่างเก็บน้ำธวัชชัย</v>
      </c>
      <c r="E176" s="952" t="str">
        <f t="shared" si="2"/>
        <v>ร้อยเอ็ด_อ่างเก็บน้ำธวัชชัย</v>
      </c>
      <c r="F176" s="952" t="str">
        <f>+'412_Cal'!E178</f>
        <v>อ่างเก็บน้ำธวัชชัย</v>
      </c>
      <c r="G176" s="956">
        <v>5</v>
      </c>
      <c r="H176" s="956">
        <v>3.2454326643749996</v>
      </c>
      <c r="I176" s="956">
        <v>1.4308653287499997</v>
      </c>
      <c r="J176" s="956">
        <v>4.4029999999999996</v>
      </c>
      <c r="K176" s="956">
        <v>4.3979999999999997</v>
      </c>
      <c r="L176" s="944">
        <v>0</v>
      </c>
      <c r="N176" s="1553">
        <f>VLOOKUP($C176,'รายงานอ่างขนาดกลาง (แบบทุกอ่าง)'!$B$10:$O$445,14,0)</f>
        <v>5.226</v>
      </c>
      <c r="O176" s="956"/>
    </row>
    <row r="177" spans="2:15" ht="21.75" x14ac:dyDescent="0.2">
      <c r="B177" s="954">
        <v>174</v>
      </c>
      <c r="C177" s="955" t="s">
        <v>1715</v>
      </c>
      <c r="D177" s="2316" t="str">
        <f>+'412_Cal'!A179</f>
        <v>ร้อยเอ็ด_อ่างเก็บน้ำห้วยแล้ง</v>
      </c>
      <c r="E177" s="952" t="str">
        <f t="shared" si="2"/>
        <v>ร้อยเอ็ด_อ่างเก็บน้ำห้วยแล้ง</v>
      </c>
      <c r="F177" s="952" t="str">
        <f>+'412_Cal'!E179</f>
        <v>อ่างเก็บน้ำห้วยแล้ง</v>
      </c>
      <c r="G177" s="956">
        <v>4.29</v>
      </c>
      <c r="H177" s="956">
        <v>2.9750000000000001</v>
      </c>
      <c r="I177" s="956">
        <v>1.6</v>
      </c>
      <c r="J177" s="956">
        <v>1.4890000000000001</v>
      </c>
      <c r="K177" s="956">
        <v>1.794</v>
      </c>
      <c r="L177" s="944">
        <v>1.18</v>
      </c>
      <c r="N177" s="1553">
        <f>VLOOKUP($C177,'รายงานอ่างขนาดกลาง (แบบทุกอ่าง)'!$B$10:$O$445,14,0)</f>
        <v>2.6909999999999998</v>
      </c>
      <c r="O177" s="956"/>
    </row>
    <row r="178" spans="2:15" ht="21.75" x14ac:dyDescent="0.2">
      <c r="B178" s="954">
        <v>175</v>
      </c>
      <c r="C178" s="955" t="s">
        <v>1718</v>
      </c>
      <c r="D178" s="2316" t="str">
        <f>+'412_Cal'!A180</f>
        <v>ร้อยเอ็ด_อ่างเก็บน้ำห้วยวังนอง</v>
      </c>
      <c r="E178" s="952" t="str">
        <f t="shared" si="2"/>
        <v>ร้อยเอ็ด_อ่างเก็บน้ำห้วยวังนอง</v>
      </c>
      <c r="F178" s="952" t="str">
        <f>+'412_Cal'!E180</f>
        <v>อ่างเก็บน้ำห้วยวังนอง</v>
      </c>
      <c r="G178" s="956">
        <v>11.492000000000001</v>
      </c>
      <c r="H178" s="956">
        <v>7.5582720000000005</v>
      </c>
      <c r="I178" s="956">
        <v>3.5645440000000002</v>
      </c>
      <c r="J178" s="956">
        <v>4.4740000000000002</v>
      </c>
      <c r="K178" s="956">
        <v>2.7713333333333336</v>
      </c>
      <c r="L178" s="944">
        <v>4.79</v>
      </c>
      <c r="N178" s="1553">
        <f>VLOOKUP($C178,'รายงานอ่างขนาดกลาง (แบบทุกอ่าง)'!$B$10:$O$445,14,0)</f>
        <v>5.4429999999999996</v>
      </c>
      <c r="O178" s="956"/>
    </row>
    <row r="179" spans="2:15" ht="21.75" x14ac:dyDescent="0.2">
      <c r="B179" s="954">
        <v>176</v>
      </c>
      <c r="C179" s="955" t="s">
        <v>1720</v>
      </c>
      <c r="D179" s="2316" t="str">
        <f>+'412_Cal'!A181</f>
        <v>ร้อยเอ็ด_อ่างเก็บน้ำห้วยกุดแคน</v>
      </c>
      <c r="E179" s="952" t="str">
        <f t="shared" si="2"/>
        <v>ร้อยเอ็ด_อ่างเก็บน้ำห้วยกุดแคน</v>
      </c>
      <c r="F179" s="952" t="str">
        <f>+'412_Cal'!E181</f>
        <v>อ่างเก็บน้ำห้วยกุดแคน</v>
      </c>
      <c r="G179" s="956">
        <v>1.99</v>
      </c>
      <c r="H179" s="956">
        <v>1.4561360000000001</v>
      </c>
      <c r="I179" s="956">
        <v>0.86227199999999993</v>
      </c>
      <c r="J179" s="956">
        <v>1.266</v>
      </c>
      <c r="K179" s="956">
        <v>1.3420000000000001</v>
      </c>
      <c r="L179" s="944">
        <v>0.11</v>
      </c>
      <c r="N179" s="1553">
        <f>VLOOKUP($C179,'รายงานอ่างขนาดกลาง (แบบทุกอ่าง)'!$B$10:$O$445,14,0)</f>
        <v>1.7909999999999999</v>
      </c>
      <c r="O179" s="956"/>
    </row>
    <row r="180" spans="2:15" ht="21.75" x14ac:dyDescent="0.2">
      <c r="B180" s="954">
        <v>177</v>
      </c>
      <c r="C180" s="955" t="s">
        <v>1722</v>
      </c>
      <c r="D180" s="2316" t="str">
        <f>+'412_Cal'!A182</f>
        <v>ร้อยเอ็ด_อ่างเก็บน้ำห้วยกุดแดง</v>
      </c>
      <c r="E180" s="952" t="str">
        <f t="shared" si="2"/>
        <v>ร้อยเอ็ด_อ่างเก็บน้ำห้วยกุดแดง</v>
      </c>
      <c r="F180" s="952" t="str">
        <f>+'412_Cal'!E182</f>
        <v>อ่างเก็บน้ำห้วยกุดแดง</v>
      </c>
      <c r="G180" s="956">
        <v>2.7656999999999998</v>
      </c>
      <c r="H180" s="956">
        <v>2.1199619999999997</v>
      </c>
      <c r="I180" s="956">
        <v>1.4142239999999999</v>
      </c>
      <c r="J180" s="956">
        <v>2.2559999999999998</v>
      </c>
      <c r="K180" s="956">
        <v>2.7543333333333333</v>
      </c>
      <c r="L180" s="944">
        <v>0</v>
      </c>
      <c r="N180" s="1553">
        <f>VLOOKUP($C180,'รายงานอ่างขนาดกลาง (แบบทุกอ่าง)'!$B$10:$O$445,14,0)</f>
        <v>2.5539999999999998</v>
      </c>
      <c r="O180" s="956"/>
    </row>
    <row r="181" spans="2:15" ht="21.75" x14ac:dyDescent="0.2">
      <c r="B181" s="954">
        <v>178</v>
      </c>
      <c r="C181" s="955" t="s">
        <v>1724</v>
      </c>
      <c r="D181" s="2316" t="str">
        <f>+'412_Cal'!A183</f>
        <v>ร้อยเอ็ด_อ่างเก็บน้ำห้วยจานใต้</v>
      </c>
      <c r="E181" s="952" t="str">
        <f t="shared" si="2"/>
        <v>ร้อยเอ็ด_อ่างเก็บน้ำห้วยจานใต้</v>
      </c>
      <c r="F181" s="952" t="str">
        <f>+'412_Cal'!E183</f>
        <v>อ่างเก็บน้ำห้วยจานใต้</v>
      </c>
      <c r="G181" s="956">
        <v>5.7949999999999999</v>
      </c>
      <c r="H181" s="956">
        <v>3.9705999999999997</v>
      </c>
      <c r="I181" s="956">
        <v>2.0861999999999998</v>
      </c>
      <c r="J181" s="956">
        <v>1.851</v>
      </c>
      <c r="K181" s="956">
        <v>1.9323333333333332</v>
      </c>
      <c r="L181" s="944">
        <v>2.04</v>
      </c>
      <c r="N181" s="1553">
        <f>VLOOKUP($C181,'รายงานอ่างขนาดกลาง (แบบทุกอ่าง)'!$B$10:$O$445,14,0)</f>
        <v>2.4990000000000001</v>
      </c>
      <c r="O181" s="956"/>
    </row>
    <row r="182" spans="2:15" ht="21.75" x14ac:dyDescent="0.2">
      <c r="B182" s="954">
        <v>179</v>
      </c>
      <c r="C182" s="955" t="s">
        <v>1727</v>
      </c>
      <c r="D182" s="2316" t="str">
        <f>+'412_Cal'!A184</f>
        <v>ร้อยเอ็ด_อ่างเก็บน้ำหนองผือ</v>
      </c>
      <c r="E182" s="952" t="str">
        <f t="shared" si="2"/>
        <v>ร้อยเอ็ด_อ่างเก็บน้ำหนองผือ</v>
      </c>
      <c r="F182" s="952" t="str">
        <f>+'412_Cal'!E184</f>
        <v>อ่างเก็บน้ำหนองผือ</v>
      </c>
      <c r="G182" s="956">
        <v>4.12</v>
      </c>
      <c r="H182" s="956">
        <v>3.2180599999999999</v>
      </c>
      <c r="I182" s="956">
        <v>2.2561199999999997</v>
      </c>
      <c r="J182" s="956">
        <v>1.9119999999999999</v>
      </c>
      <c r="K182" s="956">
        <v>2.0116666666666667</v>
      </c>
      <c r="L182" s="944">
        <v>1.21</v>
      </c>
      <c r="N182" s="1553">
        <f>VLOOKUP($C182,'รายงานอ่างขนาดกลาง (แบบทุกอ่าง)'!$B$10:$O$445,14,0)</f>
        <v>0.97399999999999998</v>
      </c>
      <c r="O182" s="956"/>
    </row>
    <row r="183" spans="2:15" ht="21.75" x14ac:dyDescent="0.2">
      <c r="B183" s="954">
        <v>180</v>
      </c>
      <c r="C183" s="955" t="s">
        <v>1729</v>
      </c>
      <c r="D183" s="2316" t="str">
        <f>+'412_Cal'!A185</f>
        <v>ร้อยเอ็ด_อ่างเก็บน้ำห้วยพุงใหญ่</v>
      </c>
      <c r="E183" s="952" t="str">
        <f t="shared" si="2"/>
        <v>ร้อยเอ็ด_อ่างเก็บน้ำห้วยพุงใหญ่</v>
      </c>
      <c r="F183" s="952" t="str">
        <f>+'412_Cal'!E185</f>
        <v>อ่างเก็บน้ำห้วยพุงใหญ่</v>
      </c>
      <c r="G183" s="956">
        <v>7.7219999999999995</v>
      </c>
      <c r="H183" s="956">
        <v>5.5075174999999996</v>
      </c>
      <c r="I183" s="956">
        <v>3.2330350000000001</v>
      </c>
      <c r="J183" s="956">
        <v>5.782</v>
      </c>
      <c r="K183" s="956">
        <v>5.1153333333333331</v>
      </c>
      <c r="L183" s="944">
        <v>0.39</v>
      </c>
      <c r="N183" s="1553">
        <f>VLOOKUP($C183,'รายงานอ่างขนาดกลาง (แบบทุกอ่าง)'!$B$10:$O$445,14,0)</f>
        <v>5.8</v>
      </c>
      <c r="O183" s="956"/>
    </row>
    <row r="184" spans="2:15" ht="21.75" x14ac:dyDescent="0.2">
      <c r="B184" s="954">
        <v>181</v>
      </c>
      <c r="C184" s="955" t="s">
        <v>1732</v>
      </c>
      <c r="D184" s="2316" t="str">
        <f>+'412_Cal'!A186</f>
        <v>นครพนม_อ่างเก็บน้ำห้วยหินชะแนน</v>
      </c>
      <c r="E184" s="952" t="str">
        <f t="shared" si="2"/>
        <v>นครพนม_อ่างเก็บน้ำห้วยหินชะแนน</v>
      </c>
      <c r="F184" s="952" t="str">
        <f>+'412_Cal'!E186</f>
        <v>อ่างเก็บน้ำห้วยหินชะแนน</v>
      </c>
      <c r="G184" s="956">
        <v>2.3559999999999999</v>
      </c>
      <c r="H184" s="956">
        <v>1.64</v>
      </c>
      <c r="I184" s="956">
        <v>0.86399999999999999</v>
      </c>
      <c r="J184" s="956">
        <v>2.0150000000000001</v>
      </c>
      <c r="K184" s="956">
        <v>1.4203333333333337</v>
      </c>
      <c r="L184" s="944">
        <v>0.22</v>
      </c>
      <c r="N184" s="1553">
        <f>VLOOKUP($C184,'รายงานอ่างขนาดกลาง (แบบทุกอ่าง)'!$B$10:$O$445,14,0)</f>
        <v>2.234</v>
      </c>
      <c r="O184" s="956"/>
    </row>
    <row r="185" spans="2:15" ht="21.75" x14ac:dyDescent="0.2">
      <c r="B185" s="954">
        <v>182</v>
      </c>
      <c r="C185" s="955" t="s">
        <v>1735</v>
      </c>
      <c r="D185" s="2316" t="str">
        <f>+'412_Cal'!A187</f>
        <v>นครพนม_อ่างเก็บน้ำห้วยผักดอก</v>
      </c>
      <c r="E185" s="952" t="str">
        <f t="shared" si="2"/>
        <v>นครพนม_อ่างเก็บน้ำห้วยผักดอก</v>
      </c>
      <c r="F185" s="952" t="str">
        <f>+'412_Cal'!E187</f>
        <v>อ่างเก็บน้ำห้วยผักดอก</v>
      </c>
      <c r="G185" s="956">
        <v>2.8</v>
      </c>
      <c r="H185" s="956">
        <v>1.9339999999999999</v>
      </c>
      <c r="I185" s="956">
        <v>1.008</v>
      </c>
      <c r="J185" s="956">
        <v>1.0640000000000001</v>
      </c>
      <c r="K185" s="956">
        <v>0.85533333333333339</v>
      </c>
      <c r="L185" s="944">
        <v>1.08</v>
      </c>
      <c r="N185" s="1553">
        <f>VLOOKUP($C185,'รายงานอ่างขนาดกลาง (แบบทุกอ่าง)'!$B$10:$O$445,14,0)</f>
        <v>1.84</v>
      </c>
      <c r="O185" s="956"/>
    </row>
    <row r="186" spans="2:15" ht="21.75" x14ac:dyDescent="0.2">
      <c r="B186" s="954">
        <v>183</v>
      </c>
      <c r="C186" s="955" t="s">
        <v>1542</v>
      </c>
      <c r="D186" s="2316" t="str">
        <f>+'412_Cal'!A188</f>
        <v>นครพนม_อ่างเก็บน้ำห้วยก้านเหลือง</v>
      </c>
      <c r="E186" s="952" t="str">
        <f t="shared" si="2"/>
        <v>นครพนม_อ่างเก็บน้ำห้วยก้านเหลือง</v>
      </c>
      <c r="F186" s="952" t="str">
        <f>+'412_Cal'!E188</f>
        <v>อ่างเก็บน้ำห้วยก้านเหลือง</v>
      </c>
      <c r="G186" s="956">
        <v>7.4</v>
      </c>
      <c r="H186" s="956">
        <v>5.0534912000000007</v>
      </c>
      <c r="I186" s="956">
        <v>2.6469823999999997</v>
      </c>
      <c r="J186" s="956">
        <v>2.3199999999999998</v>
      </c>
      <c r="K186" s="956">
        <v>2.5960000000000001</v>
      </c>
      <c r="L186" s="944">
        <v>2.46</v>
      </c>
      <c r="N186" s="1553">
        <f>VLOOKUP($C186,'รายงานอ่างขนาดกลาง (แบบทุกอ่าง)'!$B$10:$O$445,14,0)</f>
        <v>2.69</v>
      </c>
      <c r="O186" s="956"/>
    </row>
    <row r="187" spans="2:15" ht="21.75" x14ac:dyDescent="0.2">
      <c r="B187" s="954">
        <v>184</v>
      </c>
      <c r="C187" s="955" t="s">
        <v>1738</v>
      </c>
      <c r="D187" s="2316" t="str">
        <f>+'412_Cal'!A189</f>
        <v>นครพนม_อ่างเก็บน้ำห้วยศรีคุณ</v>
      </c>
      <c r="E187" s="952" t="str">
        <f t="shared" si="2"/>
        <v>นครพนม_อ่างเก็บน้ำห้วยศรีคุณ</v>
      </c>
      <c r="F187" s="952" t="str">
        <f>+'412_Cal'!E189</f>
        <v>อ่างเก็บน้ำห้วยศรีคุณ</v>
      </c>
      <c r="G187" s="956">
        <v>2.29</v>
      </c>
      <c r="H187" s="956">
        <v>1.6535839999999999</v>
      </c>
      <c r="I187" s="956">
        <v>0.95716799999999991</v>
      </c>
      <c r="J187" s="956">
        <v>2.093</v>
      </c>
      <c r="K187" s="956">
        <v>1.9226666666666667</v>
      </c>
      <c r="L187" s="944">
        <v>0</v>
      </c>
      <c r="N187" s="1553">
        <f>VLOOKUP($C187,'รายงานอ่างขนาดกลาง (แบบทุกอ่าง)'!$B$10:$O$445,14,0)</f>
        <v>2.282</v>
      </c>
      <c r="O187" s="956"/>
    </row>
    <row r="188" spans="2:15" ht="21.75" x14ac:dyDescent="0.2">
      <c r="B188" s="954">
        <v>185</v>
      </c>
      <c r="C188" s="955" t="s">
        <v>1740</v>
      </c>
      <c r="D188" s="2316" t="str">
        <f>+'412_Cal'!A190</f>
        <v>นครพนม_อ่างเก็บน้ำบ้านดงน้อย</v>
      </c>
      <c r="E188" s="952" t="str">
        <f t="shared" si="2"/>
        <v>นครพนม_อ่างเก็บน้ำบ้านดงน้อย</v>
      </c>
      <c r="F188" s="952" t="str">
        <f>+'412_Cal'!E190</f>
        <v>อ่างเก็บน้ำบ้านดงน้อย</v>
      </c>
      <c r="G188" s="956">
        <v>5.2</v>
      </c>
      <c r="H188" s="956">
        <v>3.7460749564249998</v>
      </c>
      <c r="I188" s="956">
        <v>2.2321499128499998</v>
      </c>
      <c r="J188" s="956">
        <v>1.04</v>
      </c>
      <c r="K188" s="956">
        <v>0.70799999999999974</v>
      </c>
      <c r="L188" s="944">
        <v>3.04</v>
      </c>
      <c r="N188" s="1553">
        <f>VLOOKUP($C188,'รายงานอ่างขนาดกลาง (แบบทุกอ่าง)'!$B$10:$O$445,14,0)</f>
        <v>1.31</v>
      </c>
      <c r="O188" s="956"/>
    </row>
    <row r="189" spans="2:15" ht="21.75" x14ac:dyDescent="0.2">
      <c r="B189" s="954">
        <v>186</v>
      </c>
      <c r="C189" s="955" t="s">
        <v>3097</v>
      </c>
      <c r="D189" s="2316" t="str">
        <f>+'412_Cal'!A191</f>
        <v>นครพนม_อ่างเก็บน้ำห้วยแคน</v>
      </c>
      <c r="E189" s="952" t="str">
        <f t="shared" si="2"/>
        <v>นครพนม_อ่างเก็บน้ำห้วยแคน</v>
      </c>
      <c r="F189" s="952" t="str">
        <f>+'412_Cal'!E191</f>
        <v>อ่างเก็บน้ำห้วยแคน</v>
      </c>
      <c r="G189" s="956">
        <v>11</v>
      </c>
      <c r="H189" s="956">
        <v>8.2064019999999989</v>
      </c>
      <c r="I189" s="956">
        <v>5.3528039999999999</v>
      </c>
      <c r="J189" s="956">
        <v>5.15</v>
      </c>
      <c r="K189" s="956">
        <v>4.089666666666667</v>
      </c>
      <c r="L189" s="944">
        <v>4.12</v>
      </c>
      <c r="N189" s="1553">
        <f>VLOOKUP($C189,'รายงานอ่างขนาดกลาง (แบบทุกอ่าง)'!$B$10:$O$445,14,0)</f>
        <v>7.87</v>
      </c>
      <c r="O189" s="956"/>
    </row>
    <row r="190" spans="2:15" ht="21.75" x14ac:dyDescent="0.2">
      <c r="B190" s="954">
        <v>187</v>
      </c>
      <c r="C190" s="955" t="s">
        <v>1745</v>
      </c>
      <c r="D190" s="2316" t="str">
        <f>+'412_Cal'!A192</f>
        <v>นครพนม_อ่างเก็บน้ำห้วยส้มโฮง</v>
      </c>
      <c r="E190" s="952" t="str">
        <f t="shared" si="2"/>
        <v>นครพนม_อ่างเก็บน้ำห้วยส้มโฮง</v>
      </c>
      <c r="F190" s="952" t="str">
        <f>+'412_Cal'!E192</f>
        <v>อ่างเก็บน้ำห้วยส้มโฮง</v>
      </c>
      <c r="G190" s="956">
        <v>3.1</v>
      </c>
      <c r="H190" s="956">
        <v>2.1696800000000001</v>
      </c>
      <c r="I190" s="956">
        <v>1.17936</v>
      </c>
      <c r="J190" s="956">
        <v>3.1480000000000001</v>
      </c>
      <c r="K190" s="956">
        <v>3.0023333333333335</v>
      </c>
      <c r="L190" s="944">
        <v>0</v>
      </c>
      <c r="N190" s="1553">
        <f>VLOOKUP($C190,'รายงานอ่างขนาดกลาง (แบบทุกอ่าง)'!$B$10:$O$445,14,0)</f>
        <v>3.0619999999999998</v>
      </c>
      <c r="O190" s="956"/>
    </row>
    <row r="191" spans="2:15" ht="21.75" x14ac:dyDescent="0.2">
      <c r="B191" s="954">
        <v>188</v>
      </c>
      <c r="C191" s="955" t="s">
        <v>1747</v>
      </c>
      <c r="D191" s="2316" t="str">
        <f>+'412_Cal'!A193</f>
        <v>นครพนม_อ่างเก็บน้ำบุ่งหมากโมง</v>
      </c>
      <c r="E191" s="952" t="str">
        <f t="shared" si="2"/>
        <v>นครพนม_อ่างเก็บน้ำบุ่งหมากโมง</v>
      </c>
      <c r="F191" s="952" t="str">
        <f>+'412_Cal'!E193</f>
        <v>อ่างเก็บน้ำบุ่งหมากโมง</v>
      </c>
      <c r="G191" s="956">
        <v>2.19</v>
      </c>
      <c r="H191" s="956">
        <v>1.7162999999999999</v>
      </c>
      <c r="I191" s="956">
        <v>1.1825999999999999</v>
      </c>
      <c r="J191" s="956">
        <v>1.35</v>
      </c>
      <c r="K191" s="956">
        <v>0.88266666666666693</v>
      </c>
      <c r="L191" s="944">
        <v>0.83</v>
      </c>
      <c r="N191" s="1553">
        <f>VLOOKUP($C191,'รายงานอ่างขนาดกลาง (แบบทุกอ่าง)'!$B$10:$O$445,14,0)</f>
        <v>1.5580000000000001</v>
      </c>
      <c r="O191" s="956"/>
    </row>
    <row r="192" spans="2:15" ht="21.75" x14ac:dyDescent="0.2">
      <c r="B192" s="954">
        <v>189</v>
      </c>
      <c r="C192" s="955" t="s">
        <v>1749</v>
      </c>
      <c r="D192" s="2316" t="str">
        <f>+'412_Cal'!A194</f>
        <v>นครพนม_อ่างเก็บน้ำห้วยนางออ</v>
      </c>
      <c r="E192" s="952" t="str">
        <f t="shared" si="2"/>
        <v>นครพนม_อ่างเก็บน้ำห้วยนางออ</v>
      </c>
      <c r="F192" s="952" t="str">
        <f>+'412_Cal'!E194</f>
        <v>อ่างเก็บน้ำห้วยนางออ</v>
      </c>
      <c r="G192" s="956">
        <v>3.29</v>
      </c>
      <c r="H192" s="956">
        <v>2.4769000000000001</v>
      </c>
      <c r="I192" s="956">
        <v>1.6038000000000001</v>
      </c>
      <c r="J192" s="956">
        <v>2.944</v>
      </c>
      <c r="K192" s="956">
        <v>2.9836666666666667</v>
      </c>
      <c r="L192" s="944">
        <v>0</v>
      </c>
      <c r="N192" s="1553">
        <f>VLOOKUP($C192,'รายงานอ่างขนาดกลาง (แบบทุกอ่าง)'!$B$10:$O$445,14,0)</f>
        <v>2.84</v>
      </c>
      <c r="O192" s="956"/>
    </row>
    <row r="193" spans="2:15" ht="21.75" x14ac:dyDescent="0.2">
      <c r="B193" s="954">
        <v>190</v>
      </c>
      <c r="C193" s="955" t="s">
        <v>1751</v>
      </c>
      <c r="D193" s="2316" t="str">
        <f>+'412_Cal'!A195</f>
        <v>นครพนม_อ่างเก็บน้ำห้วยกกคูณ</v>
      </c>
      <c r="E193" s="952" t="str">
        <f t="shared" si="2"/>
        <v>นครพนม_อ่างเก็บน้ำห้วยกกคูณ</v>
      </c>
      <c r="F193" s="952" t="str">
        <f>+'412_Cal'!E195</f>
        <v>อ่างเก็บน้ำห้วยกกคูณ</v>
      </c>
      <c r="G193" s="956">
        <v>2</v>
      </c>
      <c r="H193" s="956">
        <v>1.4728000000000001</v>
      </c>
      <c r="I193" s="956">
        <v>0.88559999999999994</v>
      </c>
      <c r="J193" s="956">
        <v>0.55500000000000005</v>
      </c>
      <c r="K193" s="956">
        <v>0.54800000000000004</v>
      </c>
      <c r="L193" s="944">
        <v>0.92</v>
      </c>
      <c r="N193" s="1553">
        <f>VLOOKUP($C193,'รายงานอ่างขนาดกลาง (แบบทุกอ่าง)'!$B$10:$O$445,14,0)</f>
        <v>1.171</v>
      </c>
      <c r="O193" s="956"/>
    </row>
    <row r="194" spans="2:15" ht="21.75" x14ac:dyDescent="0.2">
      <c r="B194" s="954">
        <v>191</v>
      </c>
      <c r="C194" s="955" t="s">
        <v>1753</v>
      </c>
      <c r="D194" s="2316" t="str">
        <f>+'412_Cal'!A196</f>
        <v>นครพนม_อ่างเก็บน้ำห้วยกะเบา</v>
      </c>
      <c r="E194" s="952" t="str">
        <f t="shared" si="2"/>
        <v>นครพนม_อ่างเก็บน้ำห้วยกะเบา</v>
      </c>
      <c r="F194" s="952" t="str">
        <f>+'412_Cal'!E196</f>
        <v>อ่างเก็บน้ำห้วยกะเบา</v>
      </c>
      <c r="G194" s="956">
        <v>5.07</v>
      </c>
      <c r="H194" s="956">
        <v>3.7513799999999997</v>
      </c>
      <c r="I194" s="956">
        <v>2.37276</v>
      </c>
      <c r="J194" s="956">
        <v>5.07</v>
      </c>
      <c r="K194" s="956">
        <v>5.07</v>
      </c>
      <c r="L194" s="944">
        <v>0</v>
      </c>
      <c r="N194" s="1553">
        <f>VLOOKUP($C194,'รายงานอ่างขนาดกลาง (แบบทุกอ่าง)'!$B$10:$O$445,14,0)</f>
        <v>4.67</v>
      </c>
      <c r="O194" s="956"/>
    </row>
    <row r="195" spans="2:15" ht="21.75" x14ac:dyDescent="0.2">
      <c r="B195" s="954">
        <v>192</v>
      </c>
      <c r="C195" s="955" t="s">
        <v>1756</v>
      </c>
      <c r="D195" s="2316" t="str">
        <f>+'412_Cal'!A197</f>
        <v>นครพนม_อ่างเก็บน้ำห้วยวังม่วง</v>
      </c>
      <c r="E195" s="952" t="str">
        <f t="shared" si="2"/>
        <v>นครพนม_อ่างเก็บน้ำห้วยวังม่วง</v>
      </c>
      <c r="F195" s="952" t="str">
        <f>+'412_Cal'!E197</f>
        <v>อ่างเก็บน้ำห้วยวังม่วง</v>
      </c>
      <c r="G195" s="956">
        <v>1.49</v>
      </c>
      <c r="H195" s="956">
        <v>1.0666</v>
      </c>
      <c r="I195" s="956">
        <v>0.58320000000000005</v>
      </c>
      <c r="J195" s="956">
        <v>0.36099999999999999</v>
      </c>
      <c r="K195" s="956">
        <v>0.3706666666666667</v>
      </c>
      <c r="L195" s="944">
        <v>0.7</v>
      </c>
      <c r="N195" s="1553">
        <f>VLOOKUP($C195,'รายงานอ่างขนาดกลาง (แบบทุกอ่าง)'!$B$10:$O$445,14,0)</f>
        <v>0.97899999999999998</v>
      </c>
      <c r="O195" s="956"/>
    </row>
    <row r="196" spans="2:15" ht="21.75" x14ac:dyDescent="0.2">
      <c r="B196" s="954">
        <v>193</v>
      </c>
      <c r="C196" s="955" t="s">
        <v>1758</v>
      </c>
      <c r="D196" s="2316" t="str">
        <f>+'412_Cal'!A198</f>
        <v>มุกดาหาร_อ่างเก็บน้ำห้วยขี้เหล็ก</v>
      </c>
      <c r="E196" s="952" t="str">
        <f t="shared" si="2"/>
        <v>มุกดาหาร_อ่างเก็บน้ำห้วยขี้เหล็ก</v>
      </c>
      <c r="F196" s="952" t="str">
        <f>+'412_Cal'!E198</f>
        <v>อ่างเก็บน้ำห้วยขี้เหล็ก</v>
      </c>
      <c r="G196" s="956">
        <v>23.7</v>
      </c>
      <c r="H196" s="956">
        <v>17.76708</v>
      </c>
      <c r="I196" s="956">
        <v>11.774159999999998</v>
      </c>
      <c r="J196" s="956">
        <v>11.2</v>
      </c>
      <c r="K196" s="956">
        <v>11.004666666666665</v>
      </c>
      <c r="L196" s="944">
        <v>6.76</v>
      </c>
      <c r="N196" s="1553">
        <f>VLOOKUP($C196,'รายงานอ่างขนาดกลาง (แบบทุกอ่าง)'!$B$10:$O$445,14,0)</f>
        <v>10.199999999999999</v>
      </c>
      <c r="O196" s="956"/>
    </row>
    <row r="197" spans="2:15" ht="21.75" x14ac:dyDescent="0.2">
      <c r="B197" s="954">
        <v>194</v>
      </c>
      <c r="C197" s="955" t="s">
        <v>1762</v>
      </c>
      <c r="D197" s="2316" t="str">
        <f>+'412_Cal'!A199</f>
        <v>มุกดาหาร_อ่างเก็บน้ำห้วยชะโนด</v>
      </c>
      <c r="E197" s="952" t="str">
        <f t="shared" ref="E197:E260" si="3">+D197</f>
        <v>มุกดาหาร_อ่างเก็บน้ำห้วยชะโนด</v>
      </c>
      <c r="F197" s="952" t="str">
        <f>+'412_Cal'!E199</f>
        <v>อ่างเก็บน้ำห้วยชะโนด</v>
      </c>
      <c r="G197" s="956">
        <v>18.23</v>
      </c>
      <c r="H197" s="956">
        <v>13.781799999999999</v>
      </c>
      <c r="I197" s="956">
        <v>9.2735999999999983</v>
      </c>
      <c r="J197" s="956">
        <v>8.9749999999999996</v>
      </c>
      <c r="K197" s="956">
        <v>9.1033333333333317</v>
      </c>
      <c r="L197" s="944">
        <v>4.68</v>
      </c>
      <c r="N197" s="1553">
        <f>VLOOKUP($C197,'รายงานอ่างขนาดกลาง (แบบทุกอ่าง)'!$B$10:$O$445,14,0)</f>
        <v>12.36</v>
      </c>
      <c r="O197" s="956"/>
    </row>
    <row r="198" spans="2:15" ht="21.75" x14ac:dyDescent="0.2">
      <c r="B198" s="954">
        <v>195</v>
      </c>
      <c r="C198" s="955" t="s">
        <v>1763</v>
      </c>
      <c r="D198" s="2316" t="str">
        <f>+'412_Cal'!A200</f>
        <v>มุกดาหาร_อ่างเก็บน้ำห้วยมุก</v>
      </c>
      <c r="E198" s="952" t="str">
        <f t="shared" si="3"/>
        <v>มุกดาหาร_อ่างเก็บน้ำห้วยมุก</v>
      </c>
      <c r="F198" s="952" t="str">
        <f>+'412_Cal'!E200</f>
        <v>อ่างเก็บน้ำห้วยมุก</v>
      </c>
      <c r="G198" s="956">
        <v>4.8600000000000003</v>
      </c>
      <c r="H198" s="956">
        <v>3.3860999999999999</v>
      </c>
      <c r="I198" s="956">
        <v>1.8522000000000001</v>
      </c>
      <c r="J198" s="956">
        <v>1.84</v>
      </c>
      <c r="K198" s="956">
        <v>1.4433333333333334</v>
      </c>
      <c r="L198" s="944">
        <v>1.94</v>
      </c>
      <c r="N198" s="1553">
        <f>VLOOKUP($C198,'รายงานอ่างขนาดกลาง (แบบทุกอ่าง)'!$B$10:$O$445,14,0)</f>
        <v>2.69</v>
      </c>
      <c r="O198" s="956"/>
    </row>
    <row r="199" spans="2:15" ht="21.75" x14ac:dyDescent="0.2">
      <c r="B199" s="954">
        <v>196</v>
      </c>
      <c r="C199" s="955" t="s">
        <v>1766</v>
      </c>
      <c r="D199" s="2316" t="str">
        <f>+'412_Cal'!A201</f>
        <v>มุกดาหาร_อ่างเก็บน้ำห้วยหินลับ</v>
      </c>
      <c r="E199" s="952" t="str">
        <f t="shared" si="3"/>
        <v>มุกดาหาร_อ่างเก็บน้ำห้วยหินลับ</v>
      </c>
      <c r="F199" s="952" t="str">
        <f>+'412_Cal'!E201</f>
        <v>อ่างเก็บน้ำห้วยหินลับ</v>
      </c>
      <c r="G199" s="956">
        <v>3.95</v>
      </c>
      <c r="H199" s="956">
        <v>2.7970000000000002</v>
      </c>
      <c r="I199" s="956">
        <v>1.5840000000000001</v>
      </c>
      <c r="J199" s="956">
        <v>3.7050000000000001</v>
      </c>
      <c r="K199" s="956">
        <v>3.9053333333333335</v>
      </c>
      <c r="L199" s="944">
        <v>0</v>
      </c>
      <c r="N199" s="1553">
        <f>VLOOKUP($C199,'รายงานอ่างขนาดกลาง (แบบทุกอ่าง)'!$B$10:$O$445,14,0)</f>
        <v>3.4950000000000001</v>
      </c>
      <c r="O199" s="956"/>
    </row>
    <row r="200" spans="2:15" ht="21.75" x14ac:dyDescent="0.2">
      <c r="B200" s="954">
        <v>197</v>
      </c>
      <c r="C200" s="955" t="s">
        <v>1767</v>
      </c>
      <c r="D200" s="2316" t="str">
        <f>+'412_Cal'!A202</f>
        <v>มุกดาหาร_อ่างเก็บน้ำห้วยไร่</v>
      </c>
      <c r="E200" s="952" t="str">
        <f t="shared" si="3"/>
        <v>มุกดาหาร_อ่างเก็บน้ำห้วยไร่</v>
      </c>
      <c r="F200" s="952" t="str">
        <f>+'412_Cal'!E202</f>
        <v>อ่างเก็บน้ำห้วยไร่</v>
      </c>
      <c r="G200" s="956">
        <v>2.79</v>
      </c>
      <c r="H200" s="956">
        <v>1.9794</v>
      </c>
      <c r="I200" s="956">
        <v>1.1088</v>
      </c>
      <c r="J200" s="956">
        <v>2.8879999999999999</v>
      </c>
      <c r="K200" s="956">
        <v>1.7876666666666667</v>
      </c>
      <c r="L200" s="944">
        <v>0.19</v>
      </c>
      <c r="N200" s="1553">
        <f>VLOOKUP($C200,'รายงานอ่างขนาดกลาง (แบบทุกอ่าง)'!$B$10:$O$445,14,0)</f>
        <v>2.7170000000000001</v>
      </c>
      <c r="O200" s="956"/>
    </row>
    <row r="201" spans="2:15" ht="21.75" x14ac:dyDescent="0.2">
      <c r="B201" s="954">
        <v>198</v>
      </c>
      <c r="C201" s="955" t="s">
        <v>1770</v>
      </c>
      <c r="D201" s="2316" t="str">
        <f>+'412_Cal'!A203</f>
        <v>มุกดาหาร_อ่างเก็บน้ำห้วยไผ่</v>
      </c>
      <c r="E201" s="952" t="str">
        <f t="shared" si="3"/>
        <v>มุกดาหาร_อ่างเก็บน้ำห้วยไผ่</v>
      </c>
      <c r="F201" s="952" t="str">
        <f>+'412_Cal'!E203</f>
        <v>อ่างเก็บน้ำห้วยไผ่</v>
      </c>
      <c r="G201" s="956">
        <v>10.5</v>
      </c>
      <c r="H201" s="956">
        <v>7.8315000000000001</v>
      </c>
      <c r="I201" s="956">
        <v>5.1029999999999998</v>
      </c>
      <c r="J201" s="956">
        <v>3.81</v>
      </c>
      <c r="K201" s="956">
        <v>1.947333333333334</v>
      </c>
      <c r="L201" s="944">
        <v>5.88</v>
      </c>
      <c r="N201" s="1553">
        <f>VLOOKUP($C201,'รายงานอ่างขนาดกลาง (แบบทุกอ่าง)'!$B$10:$O$445,14,0)</f>
        <v>4.0250000000000004</v>
      </c>
      <c r="O201" s="956"/>
    </row>
    <row r="202" spans="2:15" ht="21.75" x14ac:dyDescent="0.2">
      <c r="B202" s="954">
        <v>199</v>
      </c>
      <c r="C202" s="955" t="s">
        <v>1772</v>
      </c>
      <c r="D202" s="2316" t="str">
        <f>+'412_Cal'!A204</f>
        <v>มุกดาหาร_อ่างเก็บน้ำห้วยพุ</v>
      </c>
      <c r="E202" s="952" t="str">
        <f t="shared" si="3"/>
        <v>มุกดาหาร_อ่างเก็บน้ำห้วยพุ</v>
      </c>
      <c r="F202" s="952" t="str">
        <f>+'412_Cal'!E204</f>
        <v>อ่างเก็บน้ำห้วยพุ</v>
      </c>
      <c r="G202" s="956">
        <v>4.5</v>
      </c>
      <c r="H202" s="956">
        <v>3.31</v>
      </c>
      <c r="I202" s="956">
        <v>2.06</v>
      </c>
      <c r="J202" s="956">
        <v>2.1739999999999999</v>
      </c>
      <c r="K202" s="956">
        <v>1.8333333333333333</v>
      </c>
      <c r="L202" s="944">
        <v>1.48</v>
      </c>
      <c r="N202" s="1553">
        <f>VLOOKUP($C202,'รายงานอ่างขนาดกลาง (แบบทุกอ่าง)'!$B$10:$O$445,14,0)</f>
        <v>1.89</v>
      </c>
      <c r="O202" s="956"/>
    </row>
    <row r="203" spans="2:15" ht="21.75" x14ac:dyDescent="0.2">
      <c r="B203" s="954">
        <v>200</v>
      </c>
      <c r="C203" s="955" t="s">
        <v>1773</v>
      </c>
      <c r="D203" s="2316" t="str">
        <f>+'412_Cal'!A205</f>
        <v>มุกดาหาร_อ่างเก็บน้ำห้วยพุง</v>
      </c>
      <c r="E203" s="952" t="str">
        <f t="shared" si="3"/>
        <v>มุกดาหาร_อ่างเก็บน้ำห้วยพุง</v>
      </c>
      <c r="F203" s="952" t="str">
        <f>+'412_Cal'!E205</f>
        <v>อ่างเก็บน้ำห้วยพุง</v>
      </c>
      <c r="G203" s="956">
        <v>4</v>
      </c>
      <c r="H203" s="956">
        <v>3.1675999999999997</v>
      </c>
      <c r="I203" s="956">
        <v>2.2751999999999999</v>
      </c>
      <c r="J203" s="956">
        <v>1.9359999999999999</v>
      </c>
      <c r="K203" s="956">
        <v>1.9243333333333332</v>
      </c>
      <c r="L203" s="944">
        <v>1.24</v>
      </c>
      <c r="N203" s="1553">
        <f>VLOOKUP($C203,'รายงานอ่างขนาดกลาง (แบบทุกอ่าง)'!$B$10:$O$445,14,0)</f>
        <v>1.3460000000000001</v>
      </c>
      <c r="O203" s="956"/>
    </row>
    <row r="204" spans="2:15" ht="21.75" x14ac:dyDescent="0.2">
      <c r="B204" s="954">
        <v>201</v>
      </c>
      <c r="C204" s="955" t="s">
        <v>3098</v>
      </c>
      <c r="D204" s="2316" t="str">
        <f>+'412_Cal'!A206</f>
        <v>มุกดาหาร_อ่างเก็บน้ำห้วยทา</v>
      </c>
      <c r="E204" s="952" t="str">
        <f t="shared" si="3"/>
        <v>มุกดาหาร_อ่างเก็บน้ำห้วยทา</v>
      </c>
      <c r="F204" s="952" t="str">
        <f>+'412_Cal'!E206</f>
        <v>อ่างเก็บน้ำห้วยทา</v>
      </c>
      <c r="G204" s="956">
        <v>2.23</v>
      </c>
      <c r="H204" s="956">
        <v>1.7270299999999998</v>
      </c>
      <c r="I204" s="956">
        <v>1.1640599999999999</v>
      </c>
      <c r="J204" s="956">
        <v>2.004</v>
      </c>
      <c r="K204" s="956">
        <v>1.8720000000000001</v>
      </c>
      <c r="L204" s="944">
        <v>0</v>
      </c>
      <c r="N204" s="1553">
        <f>VLOOKUP($C204,'รายงานอ่างขนาดกลาง (แบบทุกอ่าง)'!$B$10:$O$445,14,0)</f>
        <v>1.29</v>
      </c>
      <c r="O204" s="956"/>
    </row>
    <row r="205" spans="2:15" ht="21.75" x14ac:dyDescent="0.2">
      <c r="B205" s="954">
        <v>202</v>
      </c>
      <c r="C205" s="955" t="s">
        <v>1775</v>
      </c>
      <c r="D205" s="2316" t="str">
        <f>+'412_Cal'!A207</f>
        <v>มุกดาหาร_อ่างเก็บน้ำห้วยหอย</v>
      </c>
      <c r="E205" s="952" t="str">
        <f t="shared" si="3"/>
        <v>มุกดาหาร_อ่างเก็บน้ำห้วยหอย</v>
      </c>
      <c r="F205" s="952" t="str">
        <f>+'412_Cal'!E207</f>
        <v>อ่างเก็บน้ำห้วยหอย</v>
      </c>
      <c r="G205" s="956">
        <v>1.96</v>
      </c>
      <c r="H205" s="956">
        <v>1.405</v>
      </c>
      <c r="I205" s="956">
        <v>0.79</v>
      </c>
      <c r="J205" s="956">
        <v>0.73</v>
      </c>
      <c r="K205" s="956">
        <v>0.34366666666666673</v>
      </c>
      <c r="L205" s="944">
        <v>1.06</v>
      </c>
      <c r="N205" s="1553">
        <f>VLOOKUP($C205,'รายงานอ่างขนาดกลาง (แบบทุกอ่าง)'!$B$10:$O$445,14,0)</f>
        <v>0.17199999999999999</v>
      </c>
      <c r="O205" s="956"/>
    </row>
    <row r="206" spans="2:15" ht="21.75" x14ac:dyDescent="0.2">
      <c r="B206" s="954">
        <v>203</v>
      </c>
      <c r="C206" s="955" t="s">
        <v>1776</v>
      </c>
      <c r="D206" s="2316" t="str">
        <f>+'412_Cal'!A208</f>
        <v>มุกดาหาร_อ่างเก็บน้ำห้วยขี้เหล็ก (ตอนบน)</v>
      </c>
      <c r="E206" s="952" t="str">
        <f t="shared" si="3"/>
        <v>มุกดาหาร_อ่างเก็บน้ำห้วยขี้เหล็ก (ตอนบน)</v>
      </c>
      <c r="F206" s="952" t="str">
        <f>+'412_Cal'!E208</f>
        <v>อ่างเก็บน้ำห้วยขี้เหล็ก (ตอนบน)</v>
      </c>
      <c r="G206" s="956">
        <v>1.2</v>
      </c>
      <c r="H206" s="956">
        <v>0.94320000000000004</v>
      </c>
      <c r="I206" s="956">
        <v>0.62639999999999996</v>
      </c>
      <c r="J206" s="956">
        <v>0.34899999999999998</v>
      </c>
      <c r="K206" s="956">
        <v>0.31766666666666671</v>
      </c>
      <c r="L206" s="944">
        <v>0.63</v>
      </c>
      <c r="N206" s="1553">
        <f>VLOOKUP($C206,'รายงานอ่างขนาดกลาง (แบบทุกอ่าง)'!$B$10:$O$445,14,0)</f>
        <v>0.24199999999999999</v>
      </c>
      <c r="O206" s="956"/>
    </row>
    <row r="207" spans="2:15" ht="21.75" x14ac:dyDescent="0.2">
      <c r="B207" s="954">
        <v>204</v>
      </c>
      <c r="C207" s="955" t="s">
        <v>2273</v>
      </c>
      <c r="D207" s="2316" t="str">
        <f>+'412_Cal'!A209</f>
        <v>มุกดาหาร_อ่างเก็บน้ำห้วยไร่ 2</v>
      </c>
      <c r="E207" s="952" t="str">
        <f t="shared" si="3"/>
        <v>มุกดาหาร_อ่างเก็บน้ำห้วยไร่ 2</v>
      </c>
      <c r="F207" s="952" t="str">
        <f>+'412_Cal'!E209</f>
        <v>อ่างเก็บน้ำห้วยไร่ 2</v>
      </c>
      <c r="G207" s="956">
        <v>2.7</v>
      </c>
      <c r="H207" s="956">
        <v>2.1576</v>
      </c>
      <c r="I207" s="956">
        <v>1.5552000000000001</v>
      </c>
      <c r="J207" s="956">
        <v>1.252</v>
      </c>
      <c r="K207" s="956">
        <v>1.0786666666666667</v>
      </c>
      <c r="L207" s="944">
        <v>1.08</v>
      </c>
      <c r="N207" s="1553">
        <f>VLOOKUP($C207,'รายงานอ่างขนาดกลาง (แบบทุกอ่าง)'!$B$10:$O$445,14,0)</f>
        <v>1.4039999999999999</v>
      </c>
      <c r="O207" s="956"/>
    </row>
    <row r="208" spans="2:15" ht="21.75" x14ac:dyDescent="0.2">
      <c r="B208" s="954">
        <v>205</v>
      </c>
      <c r="C208" s="955" t="s">
        <v>1742</v>
      </c>
      <c r="D208" s="2316" t="str">
        <f>+'412_Cal'!A210</f>
        <v>มุกดาหาร_อ่างเก็บน้ำห้วยแคน</v>
      </c>
      <c r="E208" s="952" t="str">
        <f t="shared" si="3"/>
        <v>มุกดาหาร_อ่างเก็บน้ำห้วยแคน</v>
      </c>
      <c r="F208" s="952" t="str">
        <f>+'412_Cal'!E210</f>
        <v>อ่างเก็บน้ำห้วยแคน</v>
      </c>
      <c r="G208" s="956">
        <v>2.1</v>
      </c>
      <c r="H208" s="956">
        <v>1.5714000000000001</v>
      </c>
      <c r="I208" s="956">
        <v>0.98280000000000001</v>
      </c>
      <c r="J208" s="956">
        <v>1.496</v>
      </c>
      <c r="K208" s="956">
        <v>1.5639999999999998</v>
      </c>
      <c r="L208" s="944">
        <v>0.01</v>
      </c>
      <c r="N208" s="1553">
        <f>VLOOKUP($C208,'รายงานอ่างขนาดกลาง (แบบทุกอ่าง)'!$B$10:$O$445,14,0)</f>
        <v>1.55</v>
      </c>
      <c r="O208" s="956"/>
    </row>
    <row r="209" spans="2:15" ht="21.75" x14ac:dyDescent="0.2">
      <c r="B209" s="954">
        <v>206</v>
      </c>
      <c r="C209" s="955" t="s">
        <v>1780</v>
      </c>
      <c r="D209" s="2316" t="str">
        <f>+'412_Cal'!A211</f>
        <v>มุกดาหาร_อ่างเก็บน้ำห้วยหมากไฟ</v>
      </c>
      <c r="E209" s="952" t="str">
        <f t="shared" si="3"/>
        <v>มุกดาหาร_อ่างเก็บน้ำห้วยหมากไฟ</v>
      </c>
      <c r="F209" s="952" t="str">
        <f>+'412_Cal'!E211</f>
        <v>อ่างเก็บน้ำห้วยหมากไฟ</v>
      </c>
      <c r="G209" s="956">
        <v>1.48</v>
      </c>
      <c r="H209" s="956">
        <v>1.1636600000000001</v>
      </c>
      <c r="I209" s="956">
        <v>0.78732000000000013</v>
      </c>
      <c r="J209" s="956">
        <v>0.73699999999999999</v>
      </c>
      <c r="K209" s="956">
        <v>0.72766666666666668</v>
      </c>
      <c r="L209" s="944">
        <v>0.44</v>
      </c>
      <c r="N209" s="1553">
        <f>VLOOKUP($C209,'รายงานอ่างขนาดกลาง (แบบทุกอ่าง)'!$B$10:$O$445,14,0)</f>
        <v>0.48799999999999999</v>
      </c>
      <c r="O209" s="956"/>
    </row>
    <row r="210" spans="2:15" ht="21.75" x14ac:dyDescent="0.2">
      <c r="B210" s="954">
        <v>207</v>
      </c>
      <c r="C210" s="955" t="s">
        <v>1782</v>
      </c>
      <c r="D210" s="2316" t="str">
        <f>+'412_Cal'!A212</f>
        <v>มุกดาหาร_อ่างเก็บน้ำห้วยขาหน้า</v>
      </c>
      <c r="E210" s="952" t="str">
        <f t="shared" si="3"/>
        <v>มุกดาหาร_อ่างเก็บน้ำห้วยขาหน้า</v>
      </c>
      <c r="F210" s="952" t="str">
        <f>+'412_Cal'!E212</f>
        <v>อ่างเก็บน้ำห้วยขาหน้า</v>
      </c>
      <c r="G210" s="956">
        <v>1.7</v>
      </c>
      <c r="H210" s="956">
        <v>1.3543000000000001</v>
      </c>
      <c r="I210" s="956">
        <v>0.9486</v>
      </c>
      <c r="J210" s="956">
        <v>1.5509999999999999</v>
      </c>
      <c r="K210" s="956">
        <v>1.4853333333333334</v>
      </c>
      <c r="L210" s="944">
        <v>0</v>
      </c>
      <c r="N210" s="1553">
        <f>VLOOKUP($C210,'รายงานอ่างขนาดกลาง (แบบทุกอ่าง)'!$B$10:$O$445,14,0)</f>
        <v>1.07</v>
      </c>
      <c r="O210" s="956"/>
    </row>
    <row r="211" spans="2:15" ht="21.75" x14ac:dyDescent="0.2">
      <c r="B211" s="954">
        <v>208</v>
      </c>
      <c r="C211" s="955" t="s">
        <v>1784</v>
      </c>
      <c r="D211" s="2316" t="str">
        <f>+'412_Cal'!A213</f>
        <v>มุกดาหาร_อ่างเก็บน้ำห้วยไม้ดู่</v>
      </c>
      <c r="E211" s="952" t="str">
        <f t="shared" si="3"/>
        <v>มุกดาหาร_อ่างเก็บน้ำห้วยไม้ดู่</v>
      </c>
      <c r="F211" s="952" t="str">
        <f>+'412_Cal'!E213</f>
        <v>อ่างเก็บน้ำห้วยไม้ดู่</v>
      </c>
      <c r="G211" s="956">
        <v>1.69</v>
      </c>
      <c r="H211" s="956">
        <v>1.2575000000000001</v>
      </c>
      <c r="I211" s="956">
        <v>0.76500000000000001</v>
      </c>
      <c r="J211" s="956">
        <v>0.82</v>
      </c>
      <c r="K211" s="956">
        <v>0.65566666666666662</v>
      </c>
      <c r="L211" s="944">
        <v>0.6</v>
      </c>
      <c r="N211" s="1553">
        <f>VLOOKUP($C211,'รายงานอ่างขนาดกลาง (แบบทุกอ่าง)'!$B$10:$O$445,14,0)</f>
        <v>0.64</v>
      </c>
      <c r="O211" s="956"/>
    </row>
    <row r="212" spans="2:15" ht="21.75" x14ac:dyDescent="0.2">
      <c r="B212" s="954">
        <v>209</v>
      </c>
      <c r="C212" s="955" t="s">
        <v>1785</v>
      </c>
      <c r="D212" s="2316" t="str">
        <f>+'412_Cal'!A214</f>
        <v>มุกดาหาร_อ่างเก็บน้ำห้วยหินลาด</v>
      </c>
      <c r="E212" s="952" t="str">
        <f t="shared" si="3"/>
        <v>มุกดาหาร_อ่างเก็บน้ำห้วยหินลาด</v>
      </c>
      <c r="F212" s="952" t="str">
        <f>+'412_Cal'!E214</f>
        <v>อ่างเก็บน้ำห้วยหินลาด</v>
      </c>
      <c r="G212" s="956">
        <v>1.69</v>
      </c>
      <c r="H212" s="956">
        <v>1.181</v>
      </c>
      <c r="I212" s="956">
        <v>0.61199999999999999</v>
      </c>
      <c r="J212" s="956">
        <v>1.274</v>
      </c>
      <c r="K212" s="956">
        <v>1.3266666666666669</v>
      </c>
      <c r="L212" s="944">
        <v>0</v>
      </c>
      <c r="N212" s="1553">
        <f>VLOOKUP($C212,'รายงานอ่างขนาดกลาง (แบบทุกอ่าง)'!$B$10:$O$445,14,0)</f>
        <v>0.39</v>
      </c>
      <c r="O212" s="956"/>
    </row>
    <row r="213" spans="2:15" ht="21.75" x14ac:dyDescent="0.2">
      <c r="B213" s="954">
        <v>210</v>
      </c>
      <c r="C213" s="955" t="s">
        <v>1788</v>
      </c>
      <c r="D213" s="2316" t="str">
        <f>+'412_Cal'!A215</f>
        <v>อุบลราชธานี_อ่างเก็บน้ำห้วยถ้ำแข้</v>
      </c>
      <c r="E213" s="952" t="str">
        <f t="shared" si="3"/>
        <v>อุบลราชธานี_อ่างเก็บน้ำห้วยถ้ำแข้</v>
      </c>
      <c r="F213" s="952" t="str">
        <f>+'412_Cal'!E215</f>
        <v>อ่างเก็บน้ำห้วยถ้ำแข้</v>
      </c>
      <c r="G213" s="956">
        <v>13.6</v>
      </c>
      <c r="H213" s="956">
        <v>10.652299999999999</v>
      </c>
      <c r="I213" s="956">
        <v>7.6445999999999996</v>
      </c>
      <c r="J213" s="956">
        <v>14.007999999999999</v>
      </c>
      <c r="K213" s="956">
        <v>13.421333333333333</v>
      </c>
      <c r="L213" s="944">
        <v>0</v>
      </c>
      <c r="N213" s="1553">
        <f>VLOOKUP($C213,'รายงานอ่างขนาดกลาง (แบบทุกอ่าง)'!$B$10:$O$445,14,0)</f>
        <v>13.364000000000001</v>
      </c>
      <c r="O213" s="956"/>
    </row>
    <row r="214" spans="2:15" ht="21.75" x14ac:dyDescent="0.2">
      <c r="B214" s="954">
        <v>211</v>
      </c>
      <c r="C214" s="955" t="s">
        <v>1791</v>
      </c>
      <c r="D214" s="2316" t="str">
        <f>+'412_Cal'!A216</f>
        <v>อุบลราชธานี_อ่างเก็บน้ำห้วยพลาญเสือ(ห้วยผึ้ง)</v>
      </c>
      <c r="E214" s="952" t="str">
        <f t="shared" si="3"/>
        <v>อุบลราชธานี_อ่างเก็บน้ำห้วยพลาญเสือ(ห้วยผึ้ง)</v>
      </c>
      <c r="F214" s="952" t="str">
        <f>+'412_Cal'!E216</f>
        <v>อ่างเก็บน้ำห้วยพลาญเสือ(ห้วยผึ้ง)</v>
      </c>
      <c r="G214" s="956">
        <v>33.299999999999997</v>
      </c>
      <c r="H214" s="956">
        <v>24.39237</v>
      </c>
      <c r="I214" s="956">
        <v>15.424739999999998</v>
      </c>
      <c r="J214" s="956">
        <v>35.99</v>
      </c>
      <c r="K214" s="956">
        <v>33.5</v>
      </c>
      <c r="L214" s="944">
        <v>0</v>
      </c>
      <c r="N214" s="1553">
        <f>VLOOKUP($C214,'รายงานอ่างขนาดกลาง (แบบทุกอ่าง)'!$B$10:$O$445,14,0)</f>
        <v>34.46</v>
      </c>
      <c r="O214" s="956"/>
    </row>
    <row r="215" spans="2:15" ht="21.75" x14ac:dyDescent="0.2">
      <c r="B215" s="954">
        <v>212</v>
      </c>
      <c r="C215" s="955" t="s">
        <v>1794</v>
      </c>
      <c r="D215" s="2316" t="str">
        <f>+'412_Cal'!A217</f>
        <v>อุบลราชธานี_อ่างเก็บน้ำห้วยจันลา</v>
      </c>
      <c r="E215" s="952" t="str">
        <f t="shared" si="3"/>
        <v>อุบลราชธานี_อ่างเก็บน้ำห้วยจันลา</v>
      </c>
      <c r="F215" s="952" t="str">
        <f>+'412_Cal'!E217</f>
        <v>อ่างเก็บน้ำห้วยจันลา</v>
      </c>
      <c r="G215" s="956">
        <v>16.899999999999999</v>
      </c>
      <c r="H215" s="956">
        <v>12.586699999999999</v>
      </c>
      <c r="I215" s="956">
        <v>8.2134</v>
      </c>
      <c r="J215" s="956">
        <v>9.0500000000000007</v>
      </c>
      <c r="K215" s="956">
        <v>12.413333333333334</v>
      </c>
      <c r="L215" s="944">
        <v>0.17</v>
      </c>
      <c r="N215" s="1553">
        <f>VLOOKUP($C215,'รายงานอ่างขนาดกลาง (แบบทุกอ่าง)'!$B$10:$O$445,14,0)</f>
        <v>16.079999999999998</v>
      </c>
      <c r="O215" s="956"/>
    </row>
    <row r="216" spans="2:15" ht="21.75" x14ac:dyDescent="0.2">
      <c r="B216" s="954">
        <v>213</v>
      </c>
      <c r="C216" s="955" t="s">
        <v>1795</v>
      </c>
      <c r="D216" s="2316" t="str">
        <f>+'412_Cal'!A218</f>
        <v>อุบลราชธานี_อ่างเก็บน้ำห้วยวังใหญ่</v>
      </c>
      <c r="E216" s="952" t="str">
        <f t="shared" si="3"/>
        <v>อุบลราชธานี_อ่างเก็บน้ำห้วยวังใหญ่</v>
      </c>
      <c r="F216" s="952" t="str">
        <f>+'412_Cal'!E218</f>
        <v>อ่างเก็บน้ำห้วยวังใหญ่</v>
      </c>
      <c r="G216" s="956">
        <v>7.98</v>
      </c>
      <c r="H216" s="956">
        <v>6.1800000000000006</v>
      </c>
      <c r="I216" s="956">
        <v>4.32</v>
      </c>
      <c r="J216" s="956">
        <v>7.54</v>
      </c>
      <c r="K216" s="956">
        <v>8</v>
      </c>
      <c r="L216" s="944">
        <v>0</v>
      </c>
      <c r="N216" s="1553">
        <f>VLOOKUP($C216,'รายงานอ่างขนาดกลาง (แบบทุกอ่าง)'!$B$10:$O$445,14,0)</f>
        <v>7.3</v>
      </c>
      <c r="O216" s="956"/>
    </row>
    <row r="217" spans="2:15" ht="21.75" x14ac:dyDescent="0.2">
      <c r="B217" s="954">
        <v>214</v>
      </c>
      <c r="C217" s="955" t="s">
        <v>1796</v>
      </c>
      <c r="D217" s="2316" t="str">
        <f>+'412_Cal'!A219</f>
        <v>อุบลราชธานี_อ่างเก็บน้ำห้วยเดือนห้า</v>
      </c>
      <c r="E217" s="952" t="str">
        <f t="shared" si="3"/>
        <v>อุบลราชธานี_อ่างเก็บน้ำห้วยเดือนห้า</v>
      </c>
      <c r="F217" s="952" t="str">
        <f>+'412_Cal'!E219</f>
        <v>อ่างเก็บน้ำห้วยเดือนห้า</v>
      </c>
      <c r="G217" s="956">
        <v>12</v>
      </c>
      <c r="H217" s="956">
        <v>9.0149999999999988</v>
      </c>
      <c r="I217" s="956">
        <v>5.97</v>
      </c>
      <c r="J217" s="956">
        <v>12.65</v>
      </c>
      <c r="K217" s="956">
        <v>12</v>
      </c>
      <c r="L217" s="944">
        <v>0</v>
      </c>
      <c r="N217" s="1553">
        <f>VLOOKUP($C217,'รายงานอ่างขนาดกลาง (แบบทุกอ่าง)'!$B$10:$O$445,14,0)</f>
        <v>10.464</v>
      </c>
      <c r="O217" s="956"/>
    </row>
    <row r="218" spans="2:15" ht="21.75" x14ac:dyDescent="0.2">
      <c r="B218" s="954">
        <v>215</v>
      </c>
      <c r="C218" s="955" t="s">
        <v>1799</v>
      </c>
      <c r="D218" s="2316" t="str">
        <f>+'412_Cal'!A220</f>
        <v>อุบลราชธานี_อ่างเก็บน้ำห้วยสะพงน้อย</v>
      </c>
      <c r="E218" s="952" t="str">
        <f t="shared" si="3"/>
        <v>อุบลราชธานี_อ่างเก็บน้ำห้วยสะพงน้อย</v>
      </c>
      <c r="F218" s="952" t="str">
        <f>+'412_Cal'!E220</f>
        <v>อ่างเก็บน้ำห้วยสะพงน้อย</v>
      </c>
      <c r="G218" s="956">
        <v>14.65</v>
      </c>
      <c r="H218" s="956">
        <v>10.927099999999999</v>
      </c>
      <c r="I218" s="956">
        <v>7.1442000000000005</v>
      </c>
      <c r="J218" s="956">
        <v>10.1</v>
      </c>
      <c r="K218" s="956">
        <v>11.036666666666667</v>
      </c>
      <c r="L218" s="944">
        <v>0</v>
      </c>
      <c r="N218" s="1553">
        <f>VLOOKUP($C218,'รายงานอ่างขนาดกลาง (แบบทุกอ่าง)'!$B$10:$O$445,14,0)</f>
        <v>13.34</v>
      </c>
      <c r="O218" s="956"/>
    </row>
    <row r="219" spans="2:15" ht="21.75" x14ac:dyDescent="0.2">
      <c r="B219" s="954">
        <v>216</v>
      </c>
      <c r="C219" s="955" t="s">
        <v>1800</v>
      </c>
      <c r="D219" s="2316" t="str">
        <f>+'412_Cal'!A221</f>
        <v>อุบลราชธานี_อ่างเก็บน้ำสระสมิง</v>
      </c>
      <c r="E219" s="952" t="str">
        <f t="shared" si="3"/>
        <v>อุบลราชธานี_อ่างเก็บน้ำสระสมิง</v>
      </c>
      <c r="F219" s="952" t="str">
        <f>+'412_Cal'!E221</f>
        <v>อ่างเก็บน้ำสระสมิง</v>
      </c>
      <c r="G219" s="956">
        <v>1</v>
      </c>
      <c r="H219" s="956">
        <v>0.82116800000000001</v>
      </c>
      <c r="I219" s="956">
        <v>0.58233599999999996</v>
      </c>
      <c r="J219" s="956">
        <v>0.47</v>
      </c>
      <c r="K219" s="956">
        <v>0.47966666666666663</v>
      </c>
      <c r="L219" s="944">
        <v>0.34</v>
      </c>
      <c r="N219" s="1553">
        <f>VLOOKUP($C219,'รายงานอ่างขนาดกลาง (แบบทุกอ่าง)'!$B$10:$O$445,14,0)</f>
        <v>0.16400000000000001</v>
      </c>
      <c r="O219" s="956"/>
    </row>
    <row r="220" spans="2:15" ht="21.75" x14ac:dyDescent="0.2">
      <c r="B220" s="954">
        <v>217</v>
      </c>
      <c r="C220" s="955" t="s">
        <v>1802</v>
      </c>
      <c r="D220" s="2316" t="str">
        <f>+'412_Cal'!A222</f>
        <v>อุบลราชธานี_อ่างเก็บน้ำหนองเหล่าหิน</v>
      </c>
      <c r="E220" s="952" t="str">
        <f t="shared" si="3"/>
        <v>อุบลราชธานี_อ่างเก็บน้ำหนองเหล่าหิน</v>
      </c>
      <c r="F220" s="952" t="str">
        <f>+'412_Cal'!E222</f>
        <v>อ่างเก็บน้ำหนองเหล่าหิน</v>
      </c>
      <c r="G220" s="956">
        <v>2.4700000000000002</v>
      </c>
      <c r="H220" s="956">
        <v>1.8797900000000001</v>
      </c>
      <c r="I220" s="956">
        <v>1.2295799999999999</v>
      </c>
      <c r="J220" s="956">
        <v>1.1439999999999999</v>
      </c>
      <c r="K220" s="956">
        <v>1.1923333333333332</v>
      </c>
      <c r="L220" s="944">
        <v>0.69</v>
      </c>
      <c r="N220" s="1553">
        <f>VLOOKUP($C220,'รายงานอ่างขนาดกลาง (แบบทุกอ่าง)'!$B$10:$O$445,14,0)</f>
        <v>1.1279999999999999</v>
      </c>
      <c r="O220" s="956"/>
    </row>
    <row r="221" spans="2:15" ht="21.75" x14ac:dyDescent="0.2">
      <c r="B221" s="954">
        <v>218</v>
      </c>
      <c r="C221" s="955" t="s">
        <v>1805</v>
      </c>
      <c r="D221" s="2316" t="str">
        <f>+'412_Cal'!A223</f>
        <v>อุบลราชธานี_อ่างเก็บน้ำหนองช้างใหญ่</v>
      </c>
      <c r="E221" s="952" t="str">
        <f t="shared" si="3"/>
        <v>อุบลราชธานี_อ่างเก็บน้ำหนองช้างใหญ่</v>
      </c>
      <c r="F221" s="952" t="str">
        <f>+'412_Cal'!E223</f>
        <v>อ่างเก็บน้ำหนองช้างใหญ่</v>
      </c>
      <c r="G221" s="956">
        <v>7.6</v>
      </c>
      <c r="H221" s="956">
        <v>5.6259500000000005</v>
      </c>
      <c r="I221" s="956">
        <v>3.5918999999999999</v>
      </c>
      <c r="J221" s="956">
        <v>5.8810000000000002</v>
      </c>
      <c r="K221" s="956">
        <v>5.1400000000000006</v>
      </c>
      <c r="L221" s="944">
        <v>0.49</v>
      </c>
      <c r="N221" s="1553">
        <f>VLOOKUP($C221,'รายงานอ่างขนาดกลาง (แบบทุกอ่าง)'!$B$10:$O$445,14,0)</f>
        <v>4.0430000000000001</v>
      </c>
      <c r="O221" s="956"/>
    </row>
    <row r="222" spans="2:15" ht="21.75" x14ac:dyDescent="0.2">
      <c r="B222" s="954">
        <v>219</v>
      </c>
      <c r="C222" s="955" t="s">
        <v>1808</v>
      </c>
      <c r="D222" s="2316" t="str">
        <f>+'412_Cal'!A224</f>
        <v>อุบลราชธานี_อ่างเก็บน้ำห้วยโดน</v>
      </c>
      <c r="E222" s="952" t="str">
        <f t="shared" si="3"/>
        <v>อุบลราชธานี_อ่างเก็บน้ำห้วยโดน</v>
      </c>
      <c r="F222" s="952" t="str">
        <f>+'412_Cal'!E224</f>
        <v>อ่างเก็บน้ำห้วยโดน</v>
      </c>
      <c r="G222" s="956">
        <v>4.7</v>
      </c>
      <c r="H222" s="956">
        <v>3.5221</v>
      </c>
      <c r="I222" s="956">
        <v>2.2842000000000002</v>
      </c>
      <c r="J222" s="956">
        <v>4.99</v>
      </c>
      <c r="K222" s="956">
        <v>4.7</v>
      </c>
      <c r="L222" s="944">
        <v>0</v>
      </c>
      <c r="N222" s="1553">
        <f>VLOOKUP($C222,'รายงานอ่างขนาดกลาง (แบบทุกอ่าง)'!$B$10:$O$445,14,0)</f>
        <v>4.1900000000000004</v>
      </c>
      <c r="O222" s="956"/>
    </row>
    <row r="223" spans="2:15" ht="21.75" x14ac:dyDescent="0.2">
      <c r="B223" s="954">
        <v>220</v>
      </c>
      <c r="C223" s="955" t="s">
        <v>1810</v>
      </c>
      <c r="D223" s="2316" t="str">
        <f>+'412_Cal'!A225</f>
        <v>อุบลราชธานี_อ่างเก็บน้ำห้วยละมืด</v>
      </c>
      <c r="E223" s="952" t="str">
        <f t="shared" si="3"/>
        <v>อุบลราชธานี_อ่างเก็บน้ำห้วยละมืด</v>
      </c>
      <c r="F223" s="952" t="str">
        <f>+'412_Cal'!E225</f>
        <v>อ่างเก็บน้ำห้วยละมืด</v>
      </c>
      <c r="G223" s="956">
        <v>6.6</v>
      </c>
      <c r="H223" s="956">
        <v>5.1390000000000002</v>
      </c>
      <c r="I223" s="956">
        <v>3.6179999999999999</v>
      </c>
      <c r="J223" s="956">
        <v>6.99</v>
      </c>
      <c r="K223" s="956">
        <v>6.7</v>
      </c>
      <c r="L223" s="944">
        <v>0</v>
      </c>
      <c r="N223" s="1553">
        <f>VLOOKUP($C223,'รายงานอ่างขนาดกลาง (แบบทุกอ่าง)'!$B$10:$O$445,14,0)</f>
        <v>5.0490000000000004</v>
      </c>
      <c r="O223" s="956"/>
    </row>
    <row r="224" spans="2:15" ht="21.75" x14ac:dyDescent="0.2">
      <c r="B224" s="954">
        <v>221</v>
      </c>
      <c r="C224" s="955" t="s">
        <v>1811</v>
      </c>
      <c r="D224" s="2316" t="str">
        <f>+'412_Cal'!A226</f>
        <v>อุบลราชธานี_อ่างเก็บน้ำห้วยหินกอง</v>
      </c>
      <c r="E224" s="952" t="str">
        <f t="shared" si="3"/>
        <v>อุบลราชธานี_อ่างเก็บน้ำห้วยหินกอง</v>
      </c>
      <c r="F224" s="952" t="str">
        <f>+'412_Cal'!E226</f>
        <v>อ่างเก็บน้ำห้วยหินกอง</v>
      </c>
      <c r="G224" s="956">
        <v>7.92</v>
      </c>
      <c r="H224" s="956">
        <v>6.15</v>
      </c>
      <c r="I224" s="956">
        <v>4.32</v>
      </c>
      <c r="J224" s="956">
        <v>9.24</v>
      </c>
      <c r="K224" s="956">
        <v>8</v>
      </c>
      <c r="L224" s="944">
        <v>0</v>
      </c>
      <c r="N224" s="1553">
        <f>VLOOKUP($C224,'รายงานอ่างขนาดกลาง (แบบทุกอ่าง)'!$B$10:$O$445,14,0)</f>
        <v>6.74</v>
      </c>
      <c r="O224" s="956"/>
    </row>
    <row r="225" spans="2:15" ht="21.75" x14ac:dyDescent="0.2">
      <c r="B225" s="954">
        <v>222</v>
      </c>
      <c r="C225" s="955" t="s">
        <v>1814</v>
      </c>
      <c r="D225" s="2316" t="str">
        <f>+'412_Cal'!A227</f>
        <v>ยโสธร_อ่างเก็บน้ำห้วยลิงโจน</v>
      </c>
      <c r="E225" s="952" t="str">
        <f t="shared" si="3"/>
        <v>ยโสธร_อ่างเก็บน้ำห้วยลิงโจน</v>
      </c>
      <c r="F225" s="952" t="str">
        <f>+'412_Cal'!E227</f>
        <v>อ่างเก็บน้ำห้วยลิงโจน</v>
      </c>
      <c r="G225" s="956">
        <v>21</v>
      </c>
      <c r="H225" s="956">
        <v>15.254999999999999</v>
      </c>
      <c r="I225" s="956">
        <v>9.4499999999999993</v>
      </c>
      <c r="J225" s="956">
        <v>12.6</v>
      </c>
      <c r="K225" s="956">
        <v>11.516666666666667</v>
      </c>
      <c r="L225" s="944">
        <v>3.74</v>
      </c>
      <c r="N225" s="1553">
        <f>VLOOKUP($C225,'รายงานอ่างขนาดกลาง (แบบทุกอ่าง)'!$B$10:$O$445,14,0)</f>
        <v>14.82</v>
      </c>
      <c r="O225" s="956"/>
    </row>
    <row r="226" spans="2:15" ht="21.75" x14ac:dyDescent="0.2">
      <c r="B226" s="954">
        <v>223</v>
      </c>
      <c r="C226" s="955" t="s">
        <v>1818</v>
      </c>
      <c r="D226" s="2316" t="str">
        <f>+'412_Cal'!A228</f>
        <v>ยโสธร_อ่างเก็บน้ำห้วยสะแบก</v>
      </c>
      <c r="E226" s="952" t="str">
        <f t="shared" si="3"/>
        <v>ยโสธร_อ่างเก็บน้ำห้วยสะแบก</v>
      </c>
      <c r="F226" s="952" t="str">
        <f>+'412_Cal'!E228</f>
        <v>อ่างเก็บน้ำห้วยสะแบก</v>
      </c>
      <c r="G226" s="956">
        <v>29.75</v>
      </c>
      <c r="H226" s="956">
        <v>21.176200000000001</v>
      </c>
      <c r="I226" s="956">
        <v>12.542400000000001</v>
      </c>
      <c r="J226" s="956">
        <v>12.09</v>
      </c>
      <c r="K226" s="956">
        <v>11.156666666666666</v>
      </c>
      <c r="L226" s="944">
        <v>10.02</v>
      </c>
      <c r="N226" s="1553">
        <f>VLOOKUP($C226,'รายงานอ่างขนาดกลาง (แบบทุกอ่าง)'!$B$10:$O$445,14,0)</f>
        <v>14.08</v>
      </c>
      <c r="O226" s="956"/>
    </row>
    <row r="227" spans="2:15" ht="21.75" x14ac:dyDescent="0.2">
      <c r="B227" s="954">
        <v>224</v>
      </c>
      <c r="C227" s="955" t="s">
        <v>1820</v>
      </c>
      <c r="D227" s="2316" t="str">
        <f>+'412_Cal'!A229</f>
        <v>ยโสธร_อ่างเก็บน้ำห้วยโพงตอนบน</v>
      </c>
      <c r="E227" s="952" t="str">
        <f t="shared" si="3"/>
        <v>ยโสธร_อ่างเก็บน้ำห้วยโพงตอนบน</v>
      </c>
      <c r="F227" s="952" t="str">
        <f>+'412_Cal'!E229</f>
        <v>อ่างเก็บน้ำห้วยโพงตอนบน</v>
      </c>
      <c r="G227" s="956">
        <v>12.3</v>
      </c>
      <c r="H227" s="956">
        <v>9.2899999999999991</v>
      </c>
      <c r="I227" s="956">
        <v>6.22</v>
      </c>
      <c r="J227" s="956">
        <v>11.69</v>
      </c>
      <c r="K227" s="956">
        <v>12.4</v>
      </c>
      <c r="L227" s="944">
        <v>0</v>
      </c>
      <c r="N227" s="1553">
        <f>VLOOKUP($C227,'รายงานอ่างขนาดกลาง (แบบทุกอ่าง)'!$B$10:$O$445,14,0)</f>
        <v>10.97</v>
      </c>
      <c r="O227" s="956"/>
    </row>
    <row r="228" spans="2:15" ht="21.75" x14ac:dyDescent="0.2">
      <c r="B228" s="954">
        <v>225</v>
      </c>
      <c r="C228" s="955" t="s">
        <v>1823</v>
      </c>
      <c r="D228" s="2316" t="str">
        <f>+'412_Cal'!A230</f>
        <v>อำนาจเจริญ_อ่างเก็บน้ำพุทธอุทธยาน</v>
      </c>
      <c r="E228" s="952" t="str">
        <f t="shared" si="3"/>
        <v>อำนาจเจริญ_อ่างเก็บน้ำพุทธอุทธยาน</v>
      </c>
      <c r="F228" s="952" t="str">
        <f>+'412_Cal'!E230</f>
        <v>อ่างเก็บน้ำพุทธอุทธยาน</v>
      </c>
      <c r="G228" s="956">
        <v>19.100000000000001</v>
      </c>
      <c r="H228" s="956">
        <v>14.4499</v>
      </c>
      <c r="I228" s="956">
        <v>9.7397999999999989</v>
      </c>
      <c r="J228" s="956">
        <v>18.234000000000002</v>
      </c>
      <c r="K228" s="956">
        <v>17.925333333333334</v>
      </c>
      <c r="L228" s="944">
        <v>0</v>
      </c>
      <c r="N228" s="1553">
        <f>VLOOKUP($C228,'รายงานอ่างขนาดกลาง (แบบทุกอ่าง)'!$B$10:$O$445,14,0)</f>
        <v>19.09</v>
      </c>
      <c r="O228" s="956"/>
    </row>
    <row r="229" spans="2:15" ht="21.75" x14ac:dyDescent="0.2">
      <c r="B229" s="954">
        <v>226</v>
      </c>
      <c r="C229" s="955" t="s">
        <v>1645</v>
      </c>
      <c r="D229" s="2316" t="str">
        <f>+'412_Cal'!A231</f>
        <v>อำนาจเจริญ_อ่างเก็บน้ำห้วยโพธิ์</v>
      </c>
      <c r="E229" s="952" t="str">
        <f t="shared" si="3"/>
        <v>อำนาจเจริญ_อ่างเก็บน้ำห้วยโพธิ์</v>
      </c>
      <c r="F229" s="952" t="str">
        <f>+'412_Cal'!E231</f>
        <v>อ่างเก็บน้ำห้วยโพธิ์</v>
      </c>
      <c r="G229" s="956">
        <v>7.35</v>
      </c>
      <c r="H229" s="956">
        <v>4.54</v>
      </c>
      <c r="I229" s="956">
        <v>1.67</v>
      </c>
      <c r="J229" s="956">
        <v>7.1980000000000004</v>
      </c>
      <c r="K229" s="956">
        <v>6.6360000000000001</v>
      </c>
      <c r="L229" s="944">
        <v>0</v>
      </c>
      <c r="N229" s="1553">
        <f>VLOOKUP($C229,'รายงานอ่างขนาดกลาง (แบบทุกอ่าง)'!$B$10:$O$445,14,0)</f>
        <v>6.9550000000000001</v>
      </c>
      <c r="O229" s="956"/>
    </row>
    <row r="230" spans="2:15" ht="21.75" x14ac:dyDescent="0.2">
      <c r="B230" s="954">
        <v>227</v>
      </c>
      <c r="C230" s="955" t="s">
        <v>1826</v>
      </c>
      <c r="D230" s="2316" t="str">
        <f>+'412_Cal'!A232</f>
        <v>อำนาจเจริญ_อ่างเก็บน้ำห้วยสีโท</v>
      </c>
      <c r="E230" s="952" t="str">
        <f t="shared" si="3"/>
        <v>อำนาจเจริญ_อ่างเก็บน้ำห้วยสีโท</v>
      </c>
      <c r="F230" s="952" t="str">
        <f>+'412_Cal'!E232</f>
        <v>อ่างเก็บน้ำห้วยสีโท</v>
      </c>
      <c r="G230" s="956">
        <v>10.55</v>
      </c>
      <c r="H230" s="956">
        <v>7.499200000000001</v>
      </c>
      <c r="I230" s="956">
        <v>4.3883999999999999</v>
      </c>
      <c r="J230" s="956">
        <v>8.9499999999999993</v>
      </c>
      <c r="K230" s="956">
        <v>8.5053333333333327</v>
      </c>
      <c r="L230" s="944">
        <v>0</v>
      </c>
      <c r="N230" s="1553">
        <f>VLOOKUP($C230,'รายงานอ่างขนาดกลาง (แบบทุกอ่าง)'!$B$10:$O$445,14,0)</f>
        <v>10.635</v>
      </c>
      <c r="O230" s="956"/>
    </row>
    <row r="231" spans="2:15" ht="21.75" x14ac:dyDescent="0.2">
      <c r="B231" s="954">
        <v>228</v>
      </c>
      <c r="C231" s="955" t="s">
        <v>1829</v>
      </c>
      <c r="D231" s="2316" t="str">
        <f>+'412_Cal'!A233</f>
        <v>บุรีรัมย์_อ่างเก็บน้ำลำตะโคง</v>
      </c>
      <c r="E231" s="952" t="str">
        <f t="shared" si="3"/>
        <v>บุรีรัมย์_อ่างเก็บน้ำลำตะโคง</v>
      </c>
      <c r="F231" s="952" t="str">
        <f>+'412_Cal'!E233</f>
        <v>อ่างเก็บน้ำลำตะโคง</v>
      </c>
      <c r="G231" s="956">
        <v>7.53</v>
      </c>
      <c r="H231" s="956">
        <v>5.2549999999999999</v>
      </c>
      <c r="I231" s="956">
        <v>2.92</v>
      </c>
      <c r="J231" s="956">
        <v>6.84</v>
      </c>
      <c r="K231" s="956">
        <v>5.7913333333333332</v>
      </c>
      <c r="L231" s="944">
        <v>0</v>
      </c>
      <c r="N231" s="1553">
        <f>VLOOKUP($C231,'รายงานอ่างขนาดกลาง (แบบทุกอ่าง)'!$B$10:$O$445,14,0)</f>
        <v>7.9169999999999998</v>
      </c>
      <c r="O231" s="956"/>
    </row>
    <row r="232" spans="2:15" ht="21.75" x14ac:dyDescent="0.2">
      <c r="B232" s="954">
        <v>229</v>
      </c>
      <c r="C232" s="955" t="s">
        <v>3099</v>
      </c>
      <c r="D232" s="2316" t="str">
        <f>+'412_Cal'!A234</f>
        <v>บุรีรัมย์_อ่างเก็บน้ำห้วยยาง</v>
      </c>
      <c r="E232" s="952" t="str">
        <f t="shared" si="3"/>
        <v>บุรีรัมย์_อ่างเก็บน้ำห้วยยาง</v>
      </c>
      <c r="F232" s="952" t="str">
        <f>+'412_Cal'!E234</f>
        <v>อ่างเก็บน้ำห้วยยาง</v>
      </c>
      <c r="G232" s="956">
        <v>13.58</v>
      </c>
      <c r="H232" s="956">
        <v>8.99</v>
      </c>
      <c r="I232" s="956">
        <v>4.34</v>
      </c>
      <c r="J232" s="956">
        <v>8.2319999999999993</v>
      </c>
      <c r="K232" s="956">
        <v>9.8436666666666657</v>
      </c>
      <c r="L232" s="944">
        <v>0</v>
      </c>
      <c r="N232" s="1553">
        <f>VLOOKUP($C232,'รายงานอ่างขนาดกลาง (แบบทุกอ่าง)'!$B$10:$O$445,14,0)</f>
        <v>10.422000000000001</v>
      </c>
      <c r="O232" s="956"/>
    </row>
    <row r="233" spans="2:15" ht="21.75" x14ac:dyDescent="0.2">
      <c r="B233" s="954">
        <v>230</v>
      </c>
      <c r="C233" s="955" t="s">
        <v>1831</v>
      </c>
      <c r="D233" s="2316" t="str">
        <f>+'412_Cal'!A235</f>
        <v>บุรีรัมย์_อ่างเก็บน้ำห้วยตาเขียว</v>
      </c>
      <c r="E233" s="952" t="str">
        <f t="shared" si="3"/>
        <v>บุรีรัมย์_อ่างเก็บน้ำห้วยตาเขียว</v>
      </c>
      <c r="F233" s="952" t="str">
        <f>+'412_Cal'!E235</f>
        <v>อ่างเก็บน้ำห้วยตาเขียว</v>
      </c>
      <c r="G233" s="956">
        <v>1.86</v>
      </c>
      <c r="H233" s="956">
        <v>1.3</v>
      </c>
      <c r="I233" s="956">
        <v>0.68</v>
      </c>
      <c r="J233" s="956">
        <v>1.5820000000000001</v>
      </c>
      <c r="K233" s="956">
        <v>1.5923333333333336</v>
      </c>
      <c r="L233" s="944">
        <v>0</v>
      </c>
      <c r="N233" s="1553">
        <f>VLOOKUP($C233,'รายงานอ่างขนาดกลาง (แบบทุกอ่าง)'!$B$10:$O$445,14,0)</f>
        <v>1.627</v>
      </c>
      <c r="O233" s="956"/>
    </row>
    <row r="234" spans="2:15" ht="21.75" x14ac:dyDescent="0.2">
      <c r="B234" s="954">
        <v>231</v>
      </c>
      <c r="C234" s="955" t="s">
        <v>1834</v>
      </c>
      <c r="D234" s="2316" t="str">
        <f>+'412_Cal'!A236</f>
        <v>บุรีรัมย์_อ่างเก็บน้ำห้วยสวาย</v>
      </c>
      <c r="E234" s="952" t="str">
        <f t="shared" si="3"/>
        <v>บุรีรัมย์_อ่างเก็บน้ำห้วยสวาย</v>
      </c>
      <c r="F234" s="952" t="str">
        <f>+'412_Cal'!E236</f>
        <v>อ่างเก็บน้ำห้วยสวาย</v>
      </c>
      <c r="G234" s="956">
        <v>13.43</v>
      </c>
      <c r="H234" s="956">
        <v>8.86</v>
      </c>
      <c r="I234" s="956">
        <v>4.2300000000000004</v>
      </c>
      <c r="J234" s="956">
        <v>3.4489999999999998</v>
      </c>
      <c r="K234" s="956">
        <v>4.4013333333333335</v>
      </c>
      <c r="L234" s="944">
        <v>4.46</v>
      </c>
      <c r="N234" s="1553">
        <f>VLOOKUP($C234,'รายงานอ่างขนาดกลาง (แบบทุกอ่าง)'!$B$10:$O$445,14,0)</f>
        <v>12.67</v>
      </c>
      <c r="O234" s="956"/>
    </row>
    <row r="235" spans="2:15" ht="21.75" x14ac:dyDescent="0.2">
      <c r="B235" s="954">
        <v>232</v>
      </c>
      <c r="C235" s="955" t="s">
        <v>1837</v>
      </c>
      <c r="D235" s="2316" t="str">
        <f>+'412_Cal'!A237</f>
        <v>บุรีรัมย์_อ่างเก็บน้ำห้วยตลาด</v>
      </c>
      <c r="E235" s="952" t="str">
        <f t="shared" si="3"/>
        <v>บุรีรัมย์_อ่างเก็บน้ำห้วยตลาด</v>
      </c>
      <c r="F235" s="952" t="str">
        <f>+'412_Cal'!E237</f>
        <v>อ่างเก็บน้ำห้วยตลาด</v>
      </c>
      <c r="G235" s="956">
        <v>27</v>
      </c>
      <c r="H235" s="956">
        <v>16.286069519225997</v>
      </c>
      <c r="I235" s="956">
        <v>5.5121390384519913</v>
      </c>
      <c r="J235" s="956">
        <v>14.914999999999999</v>
      </c>
      <c r="K235" s="956">
        <v>15.433999999999999</v>
      </c>
      <c r="L235" s="944">
        <v>0.85</v>
      </c>
      <c r="N235" s="1553">
        <f>VLOOKUP($C235,'รายงานอ่างขนาดกลาง (แบบทุกอ่าง)'!$B$10:$O$445,14,0)</f>
        <v>32.664999999999999</v>
      </c>
      <c r="O235" s="956"/>
    </row>
    <row r="236" spans="2:15" ht="21.75" x14ac:dyDescent="0.2">
      <c r="B236" s="954">
        <v>233</v>
      </c>
      <c r="C236" s="955" t="s">
        <v>1839</v>
      </c>
      <c r="D236" s="2316" t="str">
        <f>+'412_Cal'!A238</f>
        <v>บุรีรัมย์_อ่างเก็บน้ำห้วยจระเข้มาก</v>
      </c>
      <c r="E236" s="952" t="str">
        <f t="shared" si="3"/>
        <v>บุรีรัมย์_อ่างเก็บน้ำห้วยจระเข้มาก</v>
      </c>
      <c r="F236" s="952" t="str">
        <f>+'412_Cal'!E238</f>
        <v>อ่างเก็บน้ำห้วยจระเข้มาก</v>
      </c>
      <c r="G236" s="956">
        <v>25.58</v>
      </c>
      <c r="H236" s="956">
        <v>17.560966875167193</v>
      </c>
      <c r="I236" s="956">
        <v>9.4819337503343828</v>
      </c>
      <c r="J236" s="956">
        <v>18.619</v>
      </c>
      <c r="K236" s="956">
        <v>21.953333333333333</v>
      </c>
      <c r="L236" s="944">
        <v>0</v>
      </c>
      <c r="N236" s="1553">
        <f>VLOOKUP($C236,'รายงานอ่างขนาดกลาง (แบบทุกอ่าง)'!$B$10:$O$445,14,0)</f>
        <v>26.300999999999998</v>
      </c>
      <c r="O236" s="956"/>
    </row>
    <row r="237" spans="2:15" ht="21.75" x14ac:dyDescent="0.2">
      <c r="B237" s="954">
        <v>234</v>
      </c>
      <c r="C237" s="955" t="s">
        <v>1842</v>
      </c>
      <c r="D237" s="2316" t="str">
        <f>+'412_Cal'!A239</f>
        <v>บุรีรัมย์_อ่างเก็บน้ำห้วยเมฆา</v>
      </c>
      <c r="E237" s="952" t="str">
        <f t="shared" si="3"/>
        <v>บุรีรัมย์_อ่างเก็บน้ำห้วยเมฆา</v>
      </c>
      <c r="F237" s="952" t="str">
        <f>+'412_Cal'!E239</f>
        <v>อ่างเก็บน้ำห้วยเมฆา</v>
      </c>
      <c r="G237" s="956">
        <v>3.98</v>
      </c>
      <c r="H237" s="956">
        <v>2.6799999999999997</v>
      </c>
      <c r="I237" s="956">
        <v>1.32</v>
      </c>
      <c r="J237" s="956">
        <v>2.637</v>
      </c>
      <c r="K237" s="956">
        <v>3.5049999999999999</v>
      </c>
      <c r="L237" s="944">
        <v>0</v>
      </c>
      <c r="N237" s="1553">
        <f>VLOOKUP($C237,'รายงานอ่างขนาดกลาง (แบบทุกอ่าง)'!$B$10:$O$445,14,0)</f>
        <v>3.6280000000000001</v>
      </c>
      <c r="O237" s="956"/>
    </row>
    <row r="238" spans="2:15" ht="21.75" x14ac:dyDescent="0.2">
      <c r="B238" s="954">
        <v>235</v>
      </c>
      <c r="C238" s="955" t="s">
        <v>1843</v>
      </c>
      <c r="D238" s="2316" t="str">
        <f>+'412_Cal'!A240</f>
        <v>บุรีรัมย์_อ่างเก็บน้ำคลองมะนาว</v>
      </c>
      <c r="E238" s="952" t="str">
        <f t="shared" si="3"/>
        <v>บุรีรัมย์_อ่างเก็บน้ำคลองมะนาว</v>
      </c>
      <c r="F238" s="952" t="str">
        <f>+'412_Cal'!E240</f>
        <v>อ่างเก็บน้ำคลองมะนาว</v>
      </c>
      <c r="G238" s="956">
        <v>2.77</v>
      </c>
      <c r="H238" s="956">
        <v>1.8642160525975822</v>
      </c>
      <c r="I238" s="956">
        <v>0.89843210519516425</v>
      </c>
      <c r="J238" s="956">
        <v>2.734</v>
      </c>
      <c r="K238" s="956">
        <v>2.8479999999999999</v>
      </c>
      <c r="L238" s="944">
        <v>0</v>
      </c>
      <c r="N238" s="1553">
        <f>VLOOKUP($C238,'รายงานอ่างขนาดกลาง (แบบทุกอ่าง)'!$B$10:$O$445,14,0)</f>
        <v>2.8159999999999998</v>
      </c>
      <c r="O238" s="956"/>
    </row>
    <row r="239" spans="2:15" ht="21.75" x14ac:dyDescent="0.2">
      <c r="B239" s="954">
        <v>236</v>
      </c>
      <c r="C239" s="955" t="s">
        <v>1845</v>
      </c>
      <c r="D239" s="2316" t="str">
        <f>+'412_Cal'!A241</f>
        <v>บุรีรัมย์_อ่างเก็บน้ำหนองทะลอก</v>
      </c>
      <c r="E239" s="952" t="str">
        <f t="shared" si="3"/>
        <v>บุรีรัมย์_อ่างเก็บน้ำหนองทะลอก</v>
      </c>
      <c r="F239" s="952" t="str">
        <f>+'412_Cal'!E241</f>
        <v>อ่างเก็บน้ำหนองทะลอก</v>
      </c>
      <c r="G239" s="956">
        <v>3.4</v>
      </c>
      <c r="H239" s="956">
        <v>2.3049999999999997</v>
      </c>
      <c r="I239" s="956">
        <v>1.1499999999999999</v>
      </c>
      <c r="J239" s="956">
        <v>2.0779999999999998</v>
      </c>
      <c r="K239" s="956">
        <v>2.4566666666666666</v>
      </c>
      <c r="L239" s="944">
        <v>0</v>
      </c>
      <c r="N239" s="1553">
        <f>VLOOKUP($C239,'รายงานอ่างขนาดกลาง (แบบทุกอ่าง)'!$B$10:$O$445,14,0)</f>
        <v>4.1719999999999997</v>
      </c>
      <c r="O239" s="956"/>
    </row>
    <row r="240" spans="2:15" ht="21.75" x14ac:dyDescent="0.2">
      <c r="B240" s="954">
        <v>237</v>
      </c>
      <c r="C240" s="955" t="s">
        <v>1847</v>
      </c>
      <c r="D240" s="2316" t="str">
        <f>+'412_Cal'!A242</f>
        <v>บุรีรัมย์_อ่างเก็บน้ำห้วยขี้หนู</v>
      </c>
      <c r="E240" s="952" t="str">
        <f t="shared" si="3"/>
        <v>บุรีรัมย์_อ่างเก็บน้ำห้วยขี้หนู</v>
      </c>
      <c r="F240" s="952" t="str">
        <f>+'412_Cal'!E242</f>
        <v>อ่างเก็บน้ำห้วยขี้หนู</v>
      </c>
      <c r="G240" s="956">
        <v>1.54</v>
      </c>
      <c r="H240" s="956">
        <v>1.0549999999999999</v>
      </c>
      <c r="I240" s="956">
        <v>0.51</v>
      </c>
      <c r="J240" s="956">
        <v>0.92900000000000005</v>
      </c>
      <c r="K240" s="956">
        <v>1.4096666666666666</v>
      </c>
      <c r="L240" s="944">
        <v>0</v>
      </c>
      <c r="N240" s="1553">
        <f>VLOOKUP($C240,'รายงานอ่างขนาดกลาง (แบบทุกอ่าง)'!$B$10:$O$445,14,0)</f>
        <v>1.532</v>
      </c>
      <c r="O240" s="956"/>
    </row>
    <row r="241" spans="2:15" ht="21.75" x14ac:dyDescent="0.2">
      <c r="B241" s="954">
        <v>238</v>
      </c>
      <c r="C241" s="955" t="s">
        <v>1849</v>
      </c>
      <c r="D241" s="2316" t="str">
        <f>+'412_Cal'!A243</f>
        <v>บุรีรัมย์_อ่างเก็บน้ำห้วยน้อย</v>
      </c>
      <c r="E241" s="952" t="str">
        <f t="shared" si="3"/>
        <v>บุรีรัมย์_อ่างเก็บน้ำห้วยน้อย</v>
      </c>
      <c r="F241" s="952" t="str">
        <f>+'412_Cal'!E243</f>
        <v>อ่างเก็บน้ำห้วยน้อย</v>
      </c>
      <c r="G241" s="956">
        <v>1.18</v>
      </c>
      <c r="H241" s="956">
        <v>0.89500000000000002</v>
      </c>
      <c r="I241" s="956">
        <v>0.55000000000000004</v>
      </c>
      <c r="J241" s="956">
        <v>0.17899999999999999</v>
      </c>
      <c r="K241" s="956">
        <v>0.2</v>
      </c>
      <c r="L241" s="944">
        <v>0.7</v>
      </c>
      <c r="N241" s="1553">
        <f>VLOOKUP($C241,'รายงานอ่างขนาดกลาง (แบบทุกอ่าง)'!$B$10:$O$445,14,0)</f>
        <v>0</v>
      </c>
      <c r="O241" s="956"/>
    </row>
    <row r="242" spans="2:15" ht="21.75" x14ac:dyDescent="0.2">
      <c r="B242" s="954">
        <v>239</v>
      </c>
      <c r="C242" s="955" t="s">
        <v>3100</v>
      </c>
      <c r="D242" s="2316" t="str">
        <f>+'412_Cal'!A244</f>
        <v>บุรีรัมย์_อ่างเก็บน้ำห้วยใหญ่</v>
      </c>
      <c r="E242" s="952" t="str">
        <f t="shared" si="3"/>
        <v>บุรีรัมย์_อ่างเก็บน้ำห้วยใหญ่</v>
      </c>
      <c r="F242" s="952" t="str">
        <f>+'412_Cal'!E244</f>
        <v>อ่างเก็บน้ำห้วยใหญ่</v>
      </c>
      <c r="G242" s="956">
        <v>1.3</v>
      </c>
      <c r="H242" s="956">
        <v>0.96500000000000008</v>
      </c>
      <c r="I242" s="956">
        <v>0.56999999999999995</v>
      </c>
      <c r="J242" s="956">
        <v>1.2509999999999999</v>
      </c>
      <c r="K242" s="956">
        <v>1.31</v>
      </c>
      <c r="L242" s="944">
        <v>0</v>
      </c>
      <c r="N242" s="1553">
        <f>VLOOKUP($C242,'รายงานอ่างขนาดกลาง (แบบทุกอ่าง)'!$B$10:$O$445,14,0)</f>
        <v>1.022</v>
      </c>
      <c r="O242" s="956"/>
    </row>
    <row r="243" spans="2:15" ht="21.75" x14ac:dyDescent="0.2">
      <c r="B243" s="954">
        <v>240</v>
      </c>
      <c r="C243" s="955" t="s">
        <v>1851</v>
      </c>
      <c r="D243" s="2316" t="str">
        <f>+'412_Cal'!A245</f>
        <v>บุรีรัมย์_อ่างเก็บน้ำลำปะเทีย</v>
      </c>
      <c r="E243" s="952" t="str">
        <f t="shared" si="3"/>
        <v>บุรีรัมย์_อ่างเก็บน้ำลำปะเทีย</v>
      </c>
      <c r="F243" s="952" t="str">
        <f>+'412_Cal'!E245</f>
        <v>อ่างเก็บน้ำลำปะเทีย</v>
      </c>
      <c r="G243" s="956">
        <v>25.01</v>
      </c>
      <c r="H243" s="956">
        <v>18.080000000000002</v>
      </c>
      <c r="I243" s="956">
        <v>11.09</v>
      </c>
      <c r="J243" s="956">
        <v>22.49</v>
      </c>
      <c r="K243" s="956">
        <v>25.4</v>
      </c>
      <c r="L243" s="944">
        <v>0</v>
      </c>
      <c r="N243" s="1553">
        <f>VLOOKUP($C243,'รายงานอ่างขนาดกลาง (แบบทุกอ่าง)'!$B$10:$O$445,14,0)</f>
        <v>27.48</v>
      </c>
      <c r="O243" s="956"/>
    </row>
    <row r="244" spans="2:15" ht="21.75" x14ac:dyDescent="0.2">
      <c r="B244" s="954">
        <v>241</v>
      </c>
      <c r="C244" s="955" t="s">
        <v>1853</v>
      </c>
      <c r="D244" s="2316" t="str">
        <f>+'412_Cal'!A246</f>
        <v>บุรีรัมย์_อ่างเก็บน้ำลำจังหัน</v>
      </c>
      <c r="E244" s="952" t="str">
        <f t="shared" si="3"/>
        <v>บุรีรัมย์_อ่างเก็บน้ำลำจังหัน</v>
      </c>
      <c r="F244" s="952" t="str">
        <f>+'412_Cal'!E246</f>
        <v>อ่างเก็บน้ำลำจังหัน</v>
      </c>
      <c r="G244" s="956">
        <v>35.119999999999997</v>
      </c>
      <c r="H244" s="956">
        <v>25.125</v>
      </c>
      <c r="I244" s="956">
        <v>15.07</v>
      </c>
      <c r="J244" s="956">
        <v>22.763999999999999</v>
      </c>
      <c r="K244" s="956">
        <v>29.214666666666666</v>
      </c>
      <c r="L244" s="944">
        <v>0</v>
      </c>
      <c r="N244" s="1553">
        <f>VLOOKUP($C244,'รายงานอ่างขนาดกลาง (แบบทุกอ่าง)'!$B$10:$O$445,14,0)</f>
        <v>24.687999999999999</v>
      </c>
      <c r="O244" s="956"/>
    </row>
    <row r="245" spans="2:15" ht="21.75" x14ac:dyDescent="0.2">
      <c r="B245" s="954">
        <v>242</v>
      </c>
      <c r="C245" s="955" t="s">
        <v>1855</v>
      </c>
      <c r="D245" s="2316" t="str">
        <f>+'412_Cal'!A247</f>
        <v>บุรีรัมย์_อ่างเก็บน้ำห้วยตะโก</v>
      </c>
      <c r="E245" s="952" t="str">
        <f t="shared" si="3"/>
        <v>บุรีรัมย์_อ่างเก็บน้ำห้วยตะโก</v>
      </c>
      <c r="F245" s="952" t="str">
        <f>+'412_Cal'!E247</f>
        <v>อ่างเก็บน้ำห้วยตะโก</v>
      </c>
      <c r="G245" s="956">
        <v>3.19</v>
      </c>
      <c r="H245" s="956">
        <v>2.0742160525975817</v>
      </c>
      <c r="I245" s="956">
        <v>0.89843210519516425</v>
      </c>
      <c r="J245" s="956">
        <v>2.7040000000000002</v>
      </c>
      <c r="K245" s="956">
        <v>2.9590000000000005</v>
      </c>
      <c r="L245" s="944">
        <v>0</v>
      </c>
      <c r="N245" s="1553">
        <f>VLOOKUP($C245,'รายงานอ่างขนาดกลาง (แบบทุกอ่าง)'!$B$10:$O$445,14,0)</f>
        <v>2.85</v>
      </c>
      <c r="O245" s="956"/>
    </row>
    <row r="246" spans="2:15" ht="21.75" x14ac:dyDescent="0.2">
      <c r="B246" s="954">
        <v>243</v>
      </c>
      <c r="C246" s="955" t="s">
        <v>1858</v>
      </c>
      <c r="D246" s="2316" t="str">
        <f>+'412_Cal'!A248</f>
        <v>นครราชสีมา_อ่างเก็บน้ำลำปลายมาศ</v>
      </c>
      <c r="E246" s="952" t="str">
        <f t="shared" si="3"/>
        <v>นครราชสีมา_อ่างเก็บน้ำลำปลายมาศ</v>
      </c>
      <c r="F246" s="952" t="str">
        <f>+'412_Cal'!E248</f>
        <v>อ่างเก็บน้ำลำปลายมาศ</v>
      </c>
      <c r="G246" s="956">
        <v>98</v>
      </c>
      <c r="H246" s="956">
        <v>73.805000000000007</v>
      </c>
      <c r="I246" s="956">
        <v>49.55</v>
      </c>
      <c r="J246" s="956">
        <v>95.84</v>
      </c>
      <c r="K246" s="956">
        <v>98</v>
      </c>
      <c r="L246" s="944">
        <v>0</v>
      </c>
      <c r="N246" s="1553">
        <f>VLOOKUP($C246,'รายงานอ่างขนาดกลาง (แบบทุกอ่าง)'!$B$10:$O$445,14,0)</f>
        <v>89.602000000000004</v>
      </c>
      <c r="O246" s="956"/>
    </row>
    <row r="247" spans="2:15" ht="21.75" x14ac:dyDescent="0.2">
      <c r="B247" s="954">
        <v>244</v>
      </c>
      <c r="C247" s="955" t="s">
        <v>1859</v>
      </c>
      <c r="D247" s="2316" t="str">
        <f>+'412_Cal'!A249</f>
        <v>นครราชสีมา_อ่างเก็บน้ำลำสำลาย</v>
      </c>
      <c r="E247" s="952" t="str">
        <f t="shared" si="3"/>
        <v>นครราชสีมา_อ่างเก็บน้ำลำสำลาย</v>
      </c>
      <c r="F247" s="952" t="str">
        <f>+'412_Cal'!E249</f>
        <v>อ่างเก็บน้ำลำสำลาย</v>
      </c>
      <c r="G247" s="956">
        <v>42</v>
      </c>
      <c r="H247" s="956">
        <v>29.877759039125369</v>
      </c>
      <c r="I247" s="956">
        <v>17.695518078250736</v>
      </c>
      <c r="J247" s="956">
        <v>39.61</v>
      </c>
      <c r="K247" s="956">
        <v>42</v>
      </c>
      <c r="L247" s="944">
        <v>0</v>
      </c>
      <c r="N247" s="1553">
        <f>VLOOKUP($C247,'รายงานอ่างขนาดกลาง (แบบทุกอ่าง)'!$B$10:$O$445,14,0)</f>
        <v>42.335000000000001</v>
      </c>
      <c r="O247" s="956"/>
    </row>
    <row r="248" spans="2:15" ht="21.75" x14ac:dyDescent="0.2">
      <c r="B248" s="954">
        <v>245</v>
      </c>
      <c r="C248" s="955" t="s">
        <v>1671</v>
      </c>
      <c r="D248" s="2316" t="str">
        <f>+'412_Cal'!A250</f>
        <v>นครราชสีมา_อ่างเก็บน้ำห้วยเตย</v>
      </c>
      <c r="E248" s="952" t="str">
        <f t="shared" si="3"/>
        <v>นครราชสีมา_อ่างเก็บน้ำห้วยเตย</v>
      </c>
      <c r="F248" s="952" t="str">
        <f>+'412_Cal'!E250</f>
        <v>อ่างเก็บน้ำห้วยเตย</v>
      </c>
      <c r="G248" s="956">
        <v>4.3499999999999996</v>
      </c>
      <c r="H248" s="956">
        <v>2.9649999999999994</v>
      </c>
      <c r="I248" s="956">
        <v>1.52</v>
      </c>
      <c r="J248" s="956">
        <v>2.9580000000000002</v>
      </c>
      <c r="K248" s="956">
        <v>2.9040000000000004</v>
      </c>
      <c r="L248" s="944">
        <v>0.06</v>
      </c>
      <c r="N248" s="1553">
        <f>VLOOKUP($C248,'รายงานอ่างขนาดกลาง (แบบทุกอ่าง)'!$B$10:$O$445,14,0)</f>
        <v>4.3920000000000003</v>
      </c>
      <c r="O248" s="956"/>
    </row>
    <row r="249" spans="2:15" ht="21.75" x14ac:dyDescent="0.2">
      <c r="B249" s="954">
        <v>246</v>
      </c>
      <c r="C249" s="955" t="s">
        <v>1862</v>
      </c>
      <c r="D249" s="2316" t="str">
        <f>+'412_Cal'!A251</f>
        <v>นครราชสีมา_อ่างเก็บน้ำลำเชียงสา</v>
      </c>
      <c r="E249" s="952" t="str">
        <f t="shared" si="3"/>
        <v>นครราชสีมา_อ่างเก็บน้ำลำเชียงสา</v>
      </c>
      <c r="F249" s="952" t="str">
        <f>+'412_Cal'!E251</f>
        <v>อ่างเก็บน้ำลำเชียงสา</v>
      </c>
      <c r="G249" s="956">
        <v>7.41</v>
      </c>
      <c r="H249" s="956">
        <v>5.3950000000000005</v>
      </c>
      <c r="I249" s="956">
        <v>3.32</v>
      </c>
      <c r="J249" s="956">
        <v>7.5990000000000002</v>
      </c>
      <c r="K249" s="956">
        <v>7.5</v>
      </c>
      <c r="L249" s="944">
        <v>0</v>
      </c>
      <c r="N249" s="1553">
        <f>VLOOKUP($C249,'รายงานอ่างขนาดกลาง (แบบทุกอ่าง)'!$B$10:$O$445,14,0)</f>
        <v>6.15</v>
      </c>
      <c r="O249" s="956"/>
    </row>
    <row r="250" spans="2:15" ht="21.75" x14ac:dyDescent="0.2">
      <c r="B250" s="954">
        <v>247</v>
      </c>
      <c r="C250" s="955" t="s">
        <v>1864</v>
      </c>
      <c r="D250" s="2316" t="str">
        <f>+'412_Cal'!A252</f>
        <v>นครราชสีมา_อ่างเก็บน้ำบ้านสันกำแพง</v>
      </c>
      <c r="E250" s="952" t="str">
        <f t="shared" si="3"/>
        <v>นครราชสีมา_อ่างเก็บน้ำบ้านสันกำแพง</v>
      </c>
      <c r="F250" s="952" t="str">
        <f>+'412_Cal'!E252</f>
        <v>อ่างเก็บน้ำบ้านสันกำแพง</v>
      </c>
      <c r="G250" s="956">
        <v>6.35</v>
      </c>
      <c r="H250" s="956">
        <v>4.585</v>
      </c>
      <c r="I250" s="956">
        <v>2.76</v>
      </c>
      <c r="J250" s="956">
        <v>6.7960000000000003</v>
      </c>
      <c r="K250" s="956">
        <v>6.4</v>
      </c>
      <c r="L250" s="944">
        <v>0</v>
      </c>
      <c r="N250" s="1553">
        <f>VLOOKUP($C250,'รายงานอ่างขนาดกลาง (แบบทุกอ่าง)'!$B$10:$O$445,14,0)</f>
        <v>5.89</v>
      </c>
      <c r="O250" s="956"/>
    </row>
    <row r="251" spans="2:15" ht="21.75" x14ac:dyDescent="0.2">
      <c r="B251" s="954">
        <v>248</v>
      </c>
      <c r="C251" s="955" t="s">
        <v>1867</v>
      </c>
      <c r="D251" s="2316" t="str">
        <f>+'412_Cal'!A253</f>
        <v>ศรีสะเกษ_อ่างเก็บน้ำห้วยขนุน</v>
      </c>
      <c r="E251" s="952" t="str">
        <f t="shared" si="3"/>
        <v>ศรีสะเกษ_อ่างเก็บน้ำห้วยขนุน</v>
      </c>
      <c r="F251" s="952" t="str">
        <f>+'412_Cal'!E253</f>
        <v>อ่างเก็บน้ำห้วยขนุน</v>
      </c>
      <c r="G251" s="956">
        <v>9.99</v>
      </c>
      <c r="H251" s="956">
        <v>6.4550976441207304</v>
      </c>
      <c r="I251" s="956">
        <v>2.8601952882414601</v>
      </c>
      <c r="J251" s="956">
        <v>7.3380000000000001</v>
      </c>
      <c r="K251" s="956">
        <v>9.088000000000001</v>
      </c>
      <c r="L251" s="944">
        <v>0</v>
      </c>
      <c r="N251" s="1553">
        <f>VLOOKUP($C251,'รายงานอ่างขนาดกลาง (แบบทุกอ่าง)'!$B$10:$O$445,14,0)</f>
        <v>10.08</v>
      </c>
      <c r="O251" s="956"/>
    </row>
    <row r="252" spans="2:15" ht="21.75" x14ac:dyDescent="0.2">
      <c r="B252" s="954">
        <v>249</v>
      </c>
      <c r="C252" s="955" t="s">
        <v>1871</v>
      </c>
      <c r="D252" s="2316" t="str">
        <f>+'412_Cal'!A254</f>
        <v>ศรีสะเกษ_อ่างเก็บน้ำห้วยโอตาลัต</v>
      </c>
      <c r="E252" s="952" t="str">
        <f t="shared" si="3"/>
        <v>ศรีสะเกษ_อ่างเก็บน้ำห้วยโอตาลัต</v>
      </c>
      <c r="F252" s="952" t="str">
        <f>+'412_Cal'!E254</f>
        <v>อ่างเก็บน้ำห้วยโอตาลัต</v>
      </c>
      <c r="G252" s="956">
        <v>3.78</v>
      </c>
      <c r="H252" s="956">
        <v>2.6699999999999995</v>
      </c>
      <c r="I252" s="956">
        <v>1.5</v>
      </c>
      <c r="J252" s="956">
        <v>2.71</v>
      </c>
      <c r="K252" s="956">
        <v>3.2453333333333334</v>
      </c>
      <c r="L252" s="944">
        <v>0</v>
      </c>
      <c r="N252" s="1553">
        <f>VLOOKUP($C252,'รายงานอ่างขนาดกลาง (แบบทุกอ่าง)'!$B$10:$O$445,14,0)</f>
        <v>3.4489999999999998</v>
      </c>
      <c r="O252" s="956"/>
    </row>
    <row r="253" spans="2:15" ht="21.75" x14ac:dyDescent="0.2">
      <c r="B253" s="954">
        <v>250</v>
      </c>
      <c r="C253" s="955" t="s">
        <v>1874</v>
      </c>
      <c r="D253" s="2316" t="str">
        <f>+'412_Cal'!A255</f>
        <v>ศรีสะเกษ_อ่างเก็บน้ำห้วยด่านไอ</v>
      </c>
      <c r="E253" s="952" t="str">
        <f t="shared" si="3"/>
        <v>ศรีสะเกษ_อ่างเก็บน้ำห้วยด่านไอ</v>
      </c>
      <c r="F253" s="952" t="str">
        <f>+'412_Cal'!E255</f>
        <v>อ่างเก็บน้ำห้วยด่านไอ</v>
      </c>
      <c r="G253" s="956">
        <v>7.89</v>
      </c>
      <c r="H253" s="956">
        <v>5.2240341841137159</v>
      </c>
      <c r="I253" s="956">
        <v>2.4980683682274312</v>
      </c>
      <c r="J253" s="956">
        <v>7.2919999999999998</v>
      </c>
      <c r="K253" s="956">
        <v>7.4889999999999999</v>
      </c>
      <c r="L253" s="944">
        <v>0</v>
      </c>
      <c r="N253" s="1553">
        <f>VLOOKUP($C253,'รายงานอ่างขนาดกลาง (แบบทุกอ่าง)'!$B$10:$O$445,14,0)</f>
        <v>7.6539999999999999</v>
      </c>
      <c r="O253" s="956"/>
    </row>
    <row r="254" spans="2:15" ht="21.75" x14ac:dyDescent="0.2">
      <c r="B254" s="954">
        <v>251</v>
      </c>
      <c r="C254" s="955" t="s">
        <v>1876</v>
      </c>
      <c r="D254" s="2316" t="str">
        <f>+'412_Cal'!A256</f>
        <v>ศรีสะเกษ_อ่างเก็บน้ำห้วยตาจู</v>
      </c>
      <c r="E254" s="952" t="str">
        <f t="shared" si="3"/>
        <v>ศรีสะเกษ_อ่างเก็บน้ำห้วยตาจู</v>
      </c>
      <c r="F254" s="952" t="str">
        <f>+'412_Cal'!E256</f>
        <v>อ่างเก็บน้ำห้วยตาจู</v>
      </c>
      <c r="G254" s="956">
        <v>22.18</v>
      </c>
      <c r="H254" s="956">
        <v>15.61</v>
      </c>
      <c r="I254" s="956">
        <v>8.98</v>
      </c>
      <c r="J254" s="956">
        <v>21.917000000000002</v>
      </c>
      <c r="K254" s="956">
        <v>22.28</v>
      </c>
      <c r="L254" s="944">
        <v>0</v>
      </c>
      <c r="N254" s="1553">
        <f>VLOOKUP($C254,'รายงานอ่างขนาดกลาง (แบบทุกอ่าง)'!$B$10:$O$445,14,0)</f>
        <v>21.427</v>
      </c>
      <c r="O254" s="956"/>
    </row>
    <row r="255" spans="2:15" ht="21.75" x14ac:dyDescent="0.2">
      <c r="B255" s="954">
        <v>252</v>
      </c>
      <c r="C255" s="955" t="s">
        <v>1879</v>
      </c>
      <c r="D255" s="2316" t="str">
        <f>+'412_Cal'!A257</f>
        <v>ศรีสะเกษ_อ่างเก็บน้ำห้วยสำราญ</v>
      </c>
      <c r="E255" s="952" t="str">
        <f t="shared" si="3"/>
        <v>ศรีสะเกษ_อ่างเก็บน้ำห้วยสำราญ</v>
      </c>
      <c r="F255" s="952" t="str">
        <f>+'412_Cal'!E257</f>
        <v>อ่างเก็บน้ำห้วยสำราญ</v>
      </c>
      <c r="G255" s="956">
        <v>12.31</v>
      </c>
      <c r="H255" s="956">
        <v>7.8002034110715224</v>
      </c>
      <c r="I255" s="956">
        <v>3.2304068221430429</v>
      </c>
      <c r="J255" s="956">
        <v>8.6449999999999996</v>
      </c>
      <c r="K255" s="956">
        <v>12.35</v>
      </c>
      <c r="L255" s="944">
        <v>0</v>
      </c>
      <c r="N255" s="1553">
        <f>VLOOKUP($C255,'รายงานอ่างขนาดกลาง (แบบทุกอ่าง)'!$B$10:$O$445,14,0)</f>
        <v>11.372</v>
      </c>
      <c r="O255" s="956"/>
    </row>
    <row r="256" spans="2:15" ht="21.75" x14ac:dyDescent="0.2">
      <c r="B256" s="954">
        <v>253</v>
      </c>
      <c r="C256" s="955" t="s">
        <v>1881</v>
      </c>
      <c r="D256" s="2316" t="str">
        <f>+'412_Cal'!A258</f>
        <v>ศรีสะเกษ_อ่างเก็บน้ำห้วยศาลา</v>
      </c>
      <c r="E256" s="952" t="str">
        <f t="shared" si="3"/>
        <v>ศรีสะเกษ_อ่างเก็บน้ำห้วยศาลา</v>
      </c>
      <c r="F256" s="952" t="str">
        <f>+'412_Cal'!E258</f>
        <v>อ่างเก็บน้ำห้วยศาลา</v>
      </c>
      <c r="G256" s="956">
        <v>37.01</v>
      </c>
      <c r="H256" s="956">
        <v>24.410028647299782</v>
      </c>
      <c r="I256" s="956">
        <v>11.750057294599568</v>
      </c>
      <c r="J256" s="956">
        <v>16.45</v>
      </c>
      <c r="K256" s="956">
        <v>28.344000000000001</v>
      </c>
      <c r="L256" s="944">
        <v>0</v>
      </c>
      <c r="N256" s="1553">
        <f>VLOOKUP($C256,'รายงานอ่างขนาดกลาง (แบบทุกอ่าง)'!$B$10:$O$445,14,0)</f>
        <v>35.43</v>
      </c>
      <c r="O256" s="956"/>
    </row>
    <row r="257" spans="2:15" ht="21.75" x14ac:dyDescent="0.2">
      <c r="B257" s="954">
        <v>254</v>
      </c>
      <c r="C257" s="955" t="s">
        <v>1882</v>
      </c>
      <c r="D257" s="2316" t="str">
        <f>+'412_Cal'!A259</f>
        <v>ศรีสะเกษ_อ่างเก็บน้ำห้วยติ๊กชู</v>
      </c>
      <c r="E257" s="952" t="str">
        <f t="shared" si="3"/>
        <v>ศรีสะเกษ_อ่างเก็บน้ำห้วยติ๊กชู</v>
      </c>
      <c r="F257" s="952" t="str">
        <f>+'412_Cal'!E259</f>
        <v>อ่างเก็บน้ำห้วยติ๊กชู</v>
      </c>
      <c r="G257" s="956">
        <v>25.8</v>
      </c>
      <c r="H257" s="956">
        <v>18.73</v>
      </c>
      <c r="I257" s="956">
        <v>11.6</v>
      </c>
      <c r="J257" s="956">
        <v>23.4</v>
      </c>
      <c r="K257" s="956">
        <v>26.2</v>
      </c>
      <c r="L257" s="944">
        <v>0</v>
      </c>
      <c r="N257" s="1553">
        <f>VLOOKUP($C257,'รายงานอ่างขนาดกลาง (แบบทุกอ่าง)'!$B$10:$O$445,14,0)</f>
        <v>23.52</v>
      </c>
      <c r="O257" s="956"/>
    </row>
    <row r="258" spans="2:15" ht="21.75" x14ac:dyDescent="0.2">
      <c r="B258" s="954">
        <v>255</v>
      </c>
      <c r="C258" s="955" t="s">
        <v>1884</v>
      </c>
      <c r="D258" s="2316" t="str">
        <f>+'412_Cal'!A260</f>
        <v>ศรีสะเกษ_อ่างเก็บน้ำห้วยน้ำคำ</v>
      </c>
      <c r="E258" s="952" t="str">
        <f t="shared" si="3"/>
        <v>ศรีสะเกษ_อ่างเก็บน้ำห้วยน้ำคำ</v>
      </c>
      <c r="F258" s="952" t="str">
        <f>+'412_Cal'!E260</f>
        <v>อ่างเก็บน้ำห้วยน้ำคำ</v>
      </c>
      <c r="G258" s="956">
        <v>2.4300000000000002</v>
      </c>
      <c r="H258" s="956">
        <v>1.569216052597582</v>
      </c>
      <c r="I258" s="956">
        <v>0.64843210519516403</v>
      </c>
      <c r="J258" s="956">
        <v>2.3319999999999999</v>
      </c>
      <c r="K258" s="956">
        <v>2.366333333333333</v>
      </c>
      <c r="L258" s="944">
        <v>0</v>
      </c>
      <c r="N258" s="1553">
        <f>VLOOKUP($C258,'รายงานอ่างขนาดกลาง (แบบทุกอ่าง)'!$B$10:$O$445,14,0)</f>
        <v>2.3809999999999998</v>
      </c>
      <c r="O258" s="956"/>
    </row>
    <row r="259" spans="2:15" ht="21.75" x14ac:dyDescent="0.2">
      <c r="B259" s="954">
        <v>256</v>
      </c>
      <c r="C259" s="955" t="s">
        <v>1886</v>
      </c>
      <c r="D259" s="2316" t="str">
        <f>+'412_Cal'!A261</f>
        <v>ศรีสะเกษ_อ่างเก็บน้ำห้วยคล้า</v>
      </c>
      <c r="E259" s="952" t="str">
        <f t="shared" si="3"/>
        <v>ศรีสะเกษ_อ่างเก็บน้ำห้วยคล้า</v>
      </c>
      <c r="F259" s="952" t="str">
        <f>+'412_Cal'!E261</f>
        <v>อ่างเก็บน้ำห้วยคล้า</v>
      </c>
      <c r="G259" s="956">
        <v>3.78</v>
      </c>
      <c r="H259" s="956">
        <v>2.9149999999999996</v>
      </c>
      <c r="I259" s="956">
        <v>1.99</v>
      </c>
      <c r="J259" s="956">
        <v>3.806</v>
      </c>
      <c r="K259" s="956">
        <v>3.78</v>
      </c>
      <c r="L259" s="944">
        <v>0</v>
      </c>
      <c r="N259" s="1553">
        <f>VLOOKUP($C259,'รายงานอ่างขนาดกลาง (แบบทุกอ่าง)'!$B$10:$O$445,14,0)</f>
        <v>3.3159999999999998</v>
      </c>
      <c r="O259" s="956"/>
    </row>
    <row r="260" spans="2:15" ht="21.75" x14ac:dyDescent="0.2">
      <c r="B260" s="954">
        <v>257</v>
      </c>
      <c r="C260" s="955" t="s">
        <v>1888</v>
      </c>
      <c r="D260" s="2316" t="str">
        <f>+'412_Cal'!A262</f>
        <v>ศรีสะเกษ_อ่างเก็บน้ำห้วยน้ำเค็ม</v>
      </c>
      <c r="E260" s="952" t="str">
        <f t="shared" si="3"/>
        <v>ศรีสะเกษ_อ่างเก็บน้ำห้วยน้ำเค็ม</v>
      </c>
      <c r="F260" s="952" t="str">
        <f>+'412_Cal'!E262</f>
        <v>อ่างเก็บน้ำห้วยน้ำเค็ม</v>
      </c>
      <c r="G260" s="956">
        <v>1.06</v>
      </c>
      <c r="H260" s="956">
        <v>0.82000000000000006</v>
      </c>
      <c r="I260" s="956">
        <v>0.52</v>
      </c>
      <c r="J260" s="956">
        <v>1.2310000000000001</v>
      </c>
      <c r="K260" s="956">
        <v>1.07</v>
      </c>
      <c r="L260" s="944">
        <v>0</v>
      </c>
      <c r="N260" s="1553">
        <f>VLOOKUP($C260,'รายงานอ่างขนาดกลาง (แบบทุกอ่าง)'!$B$10:$O$445,14,0)</f>
        <v>0.93500000000000005</v>
      </c>
      <c r="O260" s="956"/>
    </row>
    <row r="261" spans="2:15" ht="21.75" x14ac:dyDescent="0.2">
      <c r="B261" s="954">
        <v>258</v>
      </c>
      <c r="C261" s="955" t="s">
        <v>3101</v>
      </c>
      <c r="D261" s="2316" t="str">
        <f>+'412_Cal'!A263</f>
        <v>ศรีสะเกษ_อ่างเก็บน้ำห้วยชัน</v>
      </c>
      <c r="E261" s="952" t="str">
        <f t="shared" ref="E261:E324" si="4">+D261</f>
        <v>ศรีสะเกษ_อ่างเก็บน้ำห้วยชัน</v>
      </c>
      <c r="F261" s="952" t="str">
        <f>+'412_Cal'!E263</f>
        <v>อ่างเก็บน้ำห้วยชัน</v>
      </c>
      <c r="G261" s="956">
        <v>2.7</v>
      </c>
      <c r="H261" s="956">
        <v>2.0550000000000002</v>
      </c>
      <c r="I261" s="956">
        <v>1.35</v>
      </c>
      <c r="J261" s="956">
        <v>1.4390000000000001</v>
      </c>
      <c r="K261" s="956">
        <v>2.0586666666666669</v>
      </c>
      <c r="L261" s="944">
        <v>0</v>
      </c>
      <c r="N261" s="1553">
        <f>VLOOKUP($C261,'รายงานอ่างขนาดกลาง (แบบทุกอ่าง)'!$B$10:$O$445,14,0)</f>
        <v>2.121</v>
      </c>
      <c r="O261" s="956"/>
    </row>
    <row r="262" spans="2:15" ht="21.75" x14ac:dyDescent="0.2">
      <c r="B262" s="954">
        <v>259</v>
      </c>
      <c r="C262" s="955" t="s">
        <v>1894</v>
      </c>
      <c r="D262" s="2316" t="str">
        <f>+'412_Cal'!A264</f>
        <v>ศรีสะเกษ_อ่างเก็บน้ำห้วยตามาย</v>
      </c>
      <c r="E262" s="952" t="str">
        <f t="shared" si="4"/>
        <v>ศรีสะเกษ_อ่างเก็บน้ำห้วยตามาย</v>
      </c>
      <c r="F262" s="952" t="str">
        <f>+'412_Cal'!E264</f>
        <v>อ่างเก็บน้ำห้วยตามาย</v>
      </c>
      <c r="G262" s="956">
        <v>36.799999999999997</v>
      </c>
      <c r="H262" s="956">
        <v>22.839456733906665</v>
      </c>
      <c r="I262" s="956">
        <v>8.8189134678133279</v>
      </c>
      <c r="J262" s="956">
        <v>43.271999999999998</v>
      </c>
      <c r="K262" s="956">
        <v>37.29</v>
      </c>
      <c r="L262" s="944">
        <v>0</v>
      </c>
      <c r="N262" s="1553">
        <f>VLOOKUP($C262,'รายงานอ่างขนาดกลาง (แบบทุกอ่าง)'!$B$10:$O$445,14,0)</f>
        <v>39.381999999999998</v>
      </c>
      <c r="O262" s="956"/>
    </row>
    <row r="263" spans="2:15" ht="21.75" x14ac:dyDescent="0.2">
      <c r="B263" s="954">
        <v>260</v>
      </c>
      <c r="C263" s="955" t="s">
        <v>1896</v>
      </c>
      <c r="D263" s="2316" t="str">
        <f>+'412_Cal'!A265</f>
        <v>ศรีสะเกษ_อ่างเก็บน้ำหนองสิ</v>
      </c>
      <c r="E263" s="952" t="str">
        <f t="shared" si="4"/>
        <v>ศรีสะเกษ_อ่างเก็บน้ำหนองสิ</v>
      </c>
      <c r="F263" s="952" t="str">
        <f>+'412_Cal'!E265</f>
        <v>อ่างเก็บน้ำหนองสิ</v>
      </c>
      <c r="G263" s="956">
        <v>3.63</v>
      </c>
      <c r="H263" s="956">
        <v>2.63</v>
      </c>
      <c r="I263" s="956">
        <v>1.57</v>
      </c>
      <c r="J263" s="956">
        <v>4.2510000000000003</v>
      </c>
      <c r="K263" s="956">
        <v>3.66</v>
      </c>
      <c r="L263" s="944">
        <v>0</v>
      </c>
      <c r="N263" s="1553">
        <f>VLOOKUP($C263,'รายงานอ่างขนาดกลาง (แบบทุกอ่าง)'!$B$10:$O$445,14,0)</f>
        <v>3.3490000000000002</v>
      </c>
      <c r="O263" s="956"/>
    </row>
    <row r="264" spans="2:15" ht="21.75" x14ac:dyDescent="0.2">
      <c r="B264" s="954">
        <v>261</v>
      </c>
      <c r="C264" s="955" t="s">
        <v>1774</v>
      </c>
      <c r="D264" s="2316" t="str">
        <f>+'412_Cal'!A266</f>
        <v>ศรีสะเกษ_อ่างเก็บน้ำห้วยทา</v>
      </c>
      <c r="E264" s="952" t="str">
        <f t="shared" si="4"/>
        <v>ศรีสะเกษ_อ่างเก็บน้ำห้วยทา</v>
      </c>
      <c r="F264" s="952" t="str">
        <f>+'412_Cal'!E266</f>
        <v>อ่างเก็บน้ำห้วยทา</v>
      </c>
      <c r="G264" s="956">
        <v>29.56</v>
      </c>
      <c r="H264" s="956">
        <v>19.785</v>
      </c>
      <c r="I264" s="956">
        <v>9.9499999999999993</v>
      </c>
      <c r="J264" s="956">
        <v>30.166</v>
      </c>
      <c r="K264" s="956">
        <v>29.58</v>
      </c>
      <c r="L264" s="944">
        <v>0</v>
      </c>
      <c r="N264" s="1553">
        <f>VLOOKUP($C264,'รายงานอ่างขนาดกลาง (แบบทุกอ่าง)'!$B$10:$O$445,14,0)</f>
        <v>27.495000000000001</v>
      </c>
      <c r="O264" s="956"/>
    </row>
    <row r="265" spans="2:15" ht="21.75" x14ac:dyDescent="0.2">
      <c r="B265" s="954">
        <v>262</v>
      </c>
      <c r="C265" s="955" t="s">
        <v>1898</v>
      </c>
      <c r="D265" s="2316" t="str">
        <f>+'412_Cal'!A267</f>
        <v>ศรีสะเกษ_อ่างเก็บน้ำห้วยตะแบง</v>
      </c>
      <c r="E265" s="952" t="str">
        <f t="shared" si="4"/>
        <v>ศรีสะเกษ_อ่างเก็บน้ำห้วยตะแบง</v>
      </c>
      <c r="F265" s="952" t="str">
        <f>+'412_Cal'!E267</f>
        <v>อ่างเก็บน้ำห้วยตะแบง</v>
      </c>
      <c r="G265" s="956">
        <v>6.89</v>
      </c>
      <c r="H265" s="956">
        <v>5.0085000000000006</v>
      </c>
      <c r="I265" s="956">
        <v>3.0670000000000002</v>
      </c>
      <c r="J265" s="956">
        <v>4.9800000000000004</v>
      </c>
      <c r="K265" s="956">
        <v>6.0603333333333342</v>
      </c>
      <c r="L265" s="944">
        <v>0</v>
      </c>
      <c r="N265" s="1553">
        <f>VLOOKUP($C265,'รายงานอ่างขนาดกลาง (แบบทุกอ่าง)'!$B$10:$O$445,14,0)</f>
        <v>6.7060000000000004</v>
      </c>
      <c r="O265" s="956"/>
    </row>
    <row r="266" spans="2:15" ht="21.75" x14ac:dyDescent="0.2">
      <c r="B266" s="954">
        <v>263</v>
      </c>
      <c r="C266" s="955" t="s">
        <v>1901</v>
      </c>
      <c r="D266" s="2316" t="str">
        <f>+'412_Cal'!A268</f>
        <v>สุรินทร์_อ่างเก็บน้ำห้วยแก้ว</v>
      </c>
      <c r="E266" s="952" t="str">
        <f t="shared" si="4"/>
        <v>สุรินทร์_อ่างเก็บน้ำห้วยแก้ว</v>
      </c>
      <c r="F266" s="952" t="str">
        <f>+'412_Cal'!E268</f>
        <v>อ่างเก็บน้ำห้วยแก้ว</v>
      </c>
      <c r="G266" s="956">
        <v>4.8899999999999997</v>
      </c>
      <c r="H266" s="956">
        <v>3.4849999999999999</v>
      </c>
      <c r="I266" s="956">
        <v>2.02</v>
      </c>
      <c r="J266" s="956">
        <v>5.1479999999999997</v>
      </c>
      <c r="K266" s="956">
        <v>4.9189999999999996</v>
      </c>
      <c r="L266" s="944">
        <v>0</v>
      </c>
      <c r="N266" s="1553">
        <f>VLOOKUP($C266,'รายงานอ่างขนาดกลาง (แบบทุกอ่าง)'!$B$10:$O$445,14,0)</f>
        <v>4.7249999999999996</v>
      </c>
      <c r="O266" s="956"/>
    </row>
    <row r="267" spans="2:15" ht="21.75" x14ac:dyDescent="0.2">
      <c r="B267" s="954">
        <v>264</v>
      </c>
      <c r="C267" s="955" t="s">
        <v>1904</v>
      </c>
      <c r="D267" s="2316" t="str">
        <f>+'412_Cal'!A269</f>
        <v>สุรินทร์_อ่างเก็บน้ำห้วยเชิง</v>
      </c>
      <c r="E267" s="952" t="str">
        <f t="shared" si="4"/>
        <v>สุรินทร์_อ่างเก็บน้ำห้วยเชิง</v>
      </c>
      <c r="F267" s="952" t="str">
        <f>+'412_Cal'!E269</f>
        <v>อ่างเก็บน้ำห้วยเชิง</v>
      </c>
      <c r="G267" s="956">
        <v>7.91</v>
      </c>
      <c r="H267" s="956">
        <v>4.8519039214712016</v>
      </c>
      <c r="I267" s="956">
        <v>1.7338078429424026</v>
      </c>
      <c r="J267" s="956">
        <v>4.72</v>
      </c>
      <c r="K267" s="956">
        <v>6.6706666666666665</v>
      </c>
      <c r="L267" s="944">
        <v>0</v>
      </c>
      <c r="N267" s="1553">
        <f>VLOOKUP($C267,'รายงานอ่างขนาดกลาง (แบบทุกอ่าง)'!$B$10:$O$445,14,0)</f>
        <v>6.6669999999999998</v>
      </c>
      <c r="O267" s="956"/>
    </row>
    <row r="268" spans="2:15" ht="21.75" x14ac:dyDescent="0.2">
      <c r="B268" s="954">
        <v>265</v>
      </c>
      <c r="C268" s="955" t="s">
        <v>1907</v>
      </c>
      <c r="D268" s="2316" t="str">
        <f>+'412_Cal'!A270</f>
        <v>สุรินทร์_อ่างเก็บน้ำห้วยขนาดมอญ</v>
      </c>
      <c r="E268" s="952" t="str">
        <f t="shared" si="4"/>
        <v>สุรินทร์_อ่างเก็บน้ำห้วยขนาดมอญ</v>
      </c>
      <c r="F268" s="952" t="str">
        <f>+'412_Cal'!E270</f>
        <v>อ่างเก็บน้ำห้วยขนาดมอญ</v>
      </c>
      <c r="G268" s="956">
        <v>15.46</v>
      </c>
      <c r="H268" s="956">
        <v>10.274235956603265</v>
      </c>
      <c r="I268" s="956">
        <v>5.0284719132065314</v>
      </c>
      <c r="J268" s="956">
        <v>7.85</v>
      </c>
      <c r="K268" s="956">
        <v>12.027666666666665</v>
      </c>
      <c r="L268" s="944">
        <v>0</v>
      </c>
      <c r="N268" s="1553">
        <f>VLOOKUP($C268,'รายงานอ่างขนาดกลาง (แบบทุกอ่าง)'!$B$10:$O$445,14,0)</f>
        <v>15.06</v>
      </c>
      <c r="O268" s="956"/>
    </row>
    <row r="269" spans="2:15" ht="21.75" x14ac:dyDescent="0.2">
      <c r="B269" s="954">
        <v>266</v>
      </c>
      <c r="C269" s="955" t="s">
        <v>1910</v>
      </c>
      <c r="D269" s="2316" t="str">
        <f>+'412_Cal'!A271</f>
        <v>สุรินทร์_อ่างเก็บน้ำอำปึล</v>
      </c>
      <c r="E269" s="952" t="str">
        <f t="shared" si="4"/>
        <v>สุรินทร์_อ่างเก็บน้ำอำปึล</v>
      </c>
      <c r="F269" s="952" t="str">
        <f>+'412_Cal'!E271</f>
        <v>อ่างเก็บน้ำอำปึล</v>
      </c>
      <c r="G269" s="956">
        <v>27.46</v>
      </c>
      <c r="H269" s="956">
        <v>19.470000000000002</v>
      </c>
      <c r="I269" s="956">
        <v>11.42</v>
      </c>
      <c r="J269" s="956">
        <v>26.106000000000002</v>
      </c>
      <c r="K269" s="956">
        <v>27.675000000000001</v>
      </c>
      <c r="L269" s="944">
        <v>0</v>
      </c>
      <c r="N269" s="1553">
        <f>VLOOKUP($C269,'รายงานอ่างขนาดกลาง (แบบทุกอ่าง)'!$B$10:$O$445,14,0)</f>
        <v>32.639000000000003</v>
      </c>
      <c r="O269" s="956"/>
    </row>
    <row r="270" spans="2:15" ht="21.75" x14ac:dyDescent="0.2">
      <c r="B270" s="954">
        <v>267</v>
      </c>
      <c r="C270" s="955" t="s">
        <v>1912</v>
      </c>
      <c r="D270" s="2316" t="str">
        <f>+'412_Cal'!A272</f>
        <v>สุรินทร์_อ่างเก็บน้ำห้วยเสนง</v>
      </c>
      <c r="E270" s="952" t="str">
        <f t="shared" si="4"/>
        <v>สุรินทร์_อ่างเก็บน้ำห้วยเสนง</v>
      </c>
      <c r="F270" s="952" t="str">
        <f>+'412_Cal'!E272</f>
        <v>อ่างเก็บน้ำห้วยเสนง</v>
      </c>
      <c r="G270" s="956">
        <v>21.78</v>
      </c>
      <c r="H270" s="956">
        <v>14.09164325683588</v>
      </c>
      <c r="I270" s="956">
        <v>6.3432865136717593</v>
      </c>
      <c r="J270" s="956">
        <v>28.148</v>
      </c>
      <c r="K270" s="956">
        <v>21.962</v>
      </c>
      <c r="L270" s="944">
        <v>0</v>
      </c>
      <c r="N270" s="1553">
        <f>VLOOKUP($C270,'รายงานอ่างขนาดกลาง (แบบทุกอ่าง)'!$B$10:$O$445,14,0)</f>
        <v>27.760999999999999</v>
      </c>
      <c r="O270" s="956"/>
    </row>
    <row r="271" spans="2:15" ht="21.75" x14ac:dyDescent="0.2">
      <c r="B271" s="954">
        <v>268</v>
      </c>
      <c r="C271" s="955" t="s">
        <v>1914</v>
      </c>
      <c r="D271" s="2316" t="str">
        <f>+'412_Cal'!A273</f>
        <v>สุรินทร์_อ่างเก็บน้ำห้วยลำพอก</v>
      </c>
      <c r="E271" s="952" t="str">
        <f t="shared" si="4"/>
        <v>สุรินทร์_อ่างเก็บน้ำห้วยลำพอก</v>
      </c>
      <c r="F271" s="952" t="str">
        <f>+'412_Cal'!E273</f>
        <v>อ่างเก็บน้ำห้วยลำพอก</v>
      </c>
      <c r="G271" s="956">
        <v>14.35</v>
      </c>
      <c r="H271" s="956">
        <v>9.3202034110715211</v>
      </c>
      <c r="I271" s="956">
        <v>4.2304068221430438</v>
      </c>
      <c r="J271" s="956">
        <v>19.821000000000002</v>
      </c>
      <c r="K271" s="956">
        <v>14.58</v>
      </c>
      <c r="L271" s="944">
        <v>0</v>
      </c>
      <c r="N271" s="1553">
        <f>VLOOKUP($C271,'รายงานอ่างขนาดกลาง (แบบทุกอ่าง)'!$B$10:$O$445,14,0)</f>
        <v>19.170999999999999</v>
      </c>
      <c r="O271" s="956"/>
    </row>
    <row r="272" spans="2:15" ht="21.75" x14ac:dyDescent="0.2">
      <c r="B272" s="954">
        <v>269</v>
      </c>
      <c r="C272" s="955" t="s">
        <v>1917</v>
      </c>
      <c r="D272" s="2316" t="str">
        <f>+'412_Cal'!A274</f>
        <v>สุรินทร์_อ่างเก็บน้ำห้วยด่าน</v>
      </c>
      <c r="E272" s="952" t="str">
        <f t="shared" si="4"/>
        <v>สุรินทร์_อ่างเก็บน้ำห้วยด่าน</v>
      </c>
      <c r="F272" s="952" t="str">
        <f>+'412_Cal'!E274</f>
        <v>อ่างเก็บน้ำห้วยด่าน</v>
      </c>
      <c r="G272" s="956">
        <v>9.11</v>
      </c>
      <c r="H272" s="956">
        <v>6.3669384394954589</v>
      </c>
      <c r="I272" s="956">
        <v>3.5638768789909188</v>
      </c>
      <c r="J272" s="956">
        <v>5.7279999999999998</v>
      </c>
      <c r="K272" s="956">
        <v>7.1229999999999993</v>
      </c>
      <c r="L272" s="944">
        <v>0</v>
      </c>
      <c r="N272" s="1553">
        <f>VLOOKUP($C272,'รายงานอ่างขนาดกลาง (แบบทุกอ่าง)'!$B$10:$O$445,14,0)</f>
        <v>5.8</v>
      </c>
      <c r="O272" s="956"/>
    </row>
    <row r="273" spans="2:15" ht="21.75" x14ac:dyDescent="0.2">
      <c r="B273" s="954">
        <v>270</v>
      </c>
      <c r="C273" s="955" t="s">
        <v>1918</v>
      </c>
      <c r="D273" s="2316" t="str">
        <f>+'412_Cal'!A275</f>
        <v>สุรินทร์_อ่างเก็บน้ำบ้านทำนบ</v>
      </c>
      <c r="E273" s="952" t="str">
        <f t="shared" si="4"/>
        <v>สุรินทร์_อ่างเก็บน้ำบ้านทำนบ</v>
      </c>
      <c r="F273" s="952" t="str">
        <f>+'412_Cal'!E275</f>
        <v>อ่างเก็บน้ำบ้านทำนบ</v>
      </c>
      <c r="G273" s="956">
        <v>11.74</v>
      </c>
      <c r="H273" s="956">
        <v>8.18</v>
      </c>
      <c r="I273" s="956">
        <v>4.5599999999999996</v>
      </c>
      <c r="J273" s="956">
        <v>6.9589999999999996</v>
      </c>
      <c r="K273" s="956">
        <v>11.146666666666667</v>
      </c>
      <c r="L273" s="944">
        <v>0</v>
      </c>
      <c r="N273" s="1553">
        <f>VLOOKUP($C273,'รายงานอ่างขนาดกลาง (แบบทุกอ่าง)'!$B$10:$O$445,14,0)</f>
        <v>11.78</v>
      </c>
      <c r="O273" s="956"/>
    </row>
    <row r="274" spans="2:15" ht="21.75" x14ac:dyDescent="0.2">
      <c r="B274" s="954">
        <v>271</v>
      </c>
      <c r="C274" s="955" t="s">
        <v>1921</v>
      </c>
      <c r="D274" s="2316" t="str">
        <f>+'412_Cal'!A276</f>
        <v>สุรินทร์_อ่างเก็บน้ำบ้านจรัส</v>
      </c>
      <c r="E274" s="952" t="str">
        <f t="shared" si="4"/>
        <v>สุรินทร์_อ่างเก็บน้ำบ้านจรัส</v>
      </c>
      <c r="F274" s="952" t="str">
        <f>+'412_Cal'!E276</f>
        <v>อ่างเก็บน้ำบ้านจรัส</v>
      </c>
      <c r="G274" s="956">
        <v>14.34</v>
      </c>
      <c r="H274" s="956">
        <v>10.135</v>
      </c>
      <c r="I274" s="956">
        <v>5.87</v>
      </c>
      <c r="J274" s="956">
        <v>15.69</v>
      </c>
      <c r="K274" s="956">
        <v>15</v>
      </c>
      <c r="L274" s="944">
        <v>0</v>
      </c>
      <c r="N274" s="1553">
        <f>VLOOKUP($C274,'รายงานอ่างขนาดกลาง (แบบทุกอ่าง)'!$B$10:$O$445,14,0)</f>
        <v>14.538</v>
      </c>
      <c r="O274" s="956"/>
    </row>
    <row r="275" spans="2:15" ht="21.75" x14ac:dyDescent="0.2">
      <c r="B275" s="954">
        <v>272</v>
      </c>
      <c r="C275" s="955" t="s">
        <v>1922</v>
      </c>
      <c r="D275" s="2316" t="str">
        <f>+'412_Cal'!A277</f>
        <v>สุรินทร์_อ่างเก็บน้ำบ้านเกาะแก้ว</v>
      </c>
      <c r="E275" s="952" t="str">
        <f t="shared" si="4"/>
        <v>สุรินทร์_อ่างเก็บน้ำบ้านเกาะแก้ว</v>
      </c>
      <c r="F275" s="952" t="str">
        <f>+'412_Cal'!E277</f>
        <v>อ่างเก็บน้ำบ้านเกาะแก้ว</v>
      </c>
      <c r="G275" s="956">
        <v>5.86</v>
      </c>
      <c r="H275" s="956">
        <v>4.45</v>
      </c>
      <c r="I275" s="956">
        <v>2.98</v>
      </c>
      <c r="J275" s="956">
        <v>12.356999999999999</v>
      </c>
      <c r="K275" s="956">
        <v>6</v>
      </c>
      <c r="L275" s="944">
        <v>0</v>
      </c>
      <c r="N275" s="1553">
        <f>VLOOKUP($C275,'รายงานอ่างขนาดกลาง (แบบทุกอ่าง)'!$B$10:$O$445,14,0)</f>
        <v>11.821</v>
      </c>
      <c r="O275" s="956"/>
    </row>
    <row r="276" spans="2:15" ht="21.75" x14ac:dyDescent="0.2">
      <c r="B276" s="954">
        <v>273</v>
      </c>
      <c r="C276" s="955" t="s">
        <v>1925</v>
      </c>
      <c r="D276" s="2316" t="str">
        <f>+'412_Cal'!A278</f>
        <v>สุรินทร์_อ่างเก็บน้ำห้วยตาเกาว์</v>
      </c>
      <c r="E276" s="952" t="str">
        <f t="shared" si="4"/>
        <v>สุรินทร์_อ่างเก็บน้ำห้วยตาเกาว์</v>
      </c>
      <c r="F276" s="952" t="str">
        <f>+'412_Cal'!E278</f>
        <v>อ่างเก็บน้ำห้วยตาเกาว์</v>
      </c>
      <c r="G276" s="956">
        <v>8.4700000000000006</v>
      </c>
      <c r="H276" s="956">
        <v>6.1550000000000002</v>
      </c>
      <c r="I276" s="956">
        <v>3.78</v>
      </c>
      <c r="J276" s="956">
        <v>5.8220000000000001</v>
      </c>
      <c r="K276" s="956">
        <v>7.484</v>
      </c>
      <c r="L276" s="944">
        <v>0</v>
      </c>
      <c r="N276" s="1553">
        <f>VLOOKUP($C276,'รายงานอ่างขนาดกลาง (แบบทุกอ่าง)'!$B$10:$O$445,14,0)</f>
        <v>8.8179999999999996</v>
      </c>
      <c r="O276" s="956"/>
    </row>
    <row r="277" spans="2:15" ht="21.75" x14ac:dyDescent="0.2">
      <c r="B277" s="954">
        <v>274</v>
      </c>
      <c r="C277" s="955" t="s">
        <v>1926</v>
      </c>
      <c r="D277" s="2316" t="str">
        <f>+'412_Cal'!A279</f>
        <v>สุรินทร์_อ่างเก็บน้ำสุวรรณาภา</v>
      </c>
      <c r="E277" s="952" t="str">
        <f t="shared" si="4"/>
        <v>สุรินทร์_อ่างเก็บน้ำสุวรรณาภา</v>
      </c>
      <c r="F277" s="952" t="str">
        <f>+'412_Cal'!E279</f>
        <v>อ่างเก็บน้ำสุวรรณาภา</v>
      </c>
      <c r="G277" s="956">
        <v>1.55</v>
      </c>
      <c r="H277" s="956">
        <v>1.03</v>
      </c>
      <c r="I277" s="956">
        <v>0.45</v>
      </c>
      <c r="J277" s="956">
        <v>0.89100000000000001</v>
      </c>
      <c r="K277" s="956">
        <v>0.95399999999999996</v>
      </c>
      <c r="L277" s="944">
        <v>0.08</v>
      </c>
      <c r="N277" s="1553">
        <f>VLOOKUP($C277,'รายงานอ่างขนาดกลาง (แบบทุกอ่าง)'!$B$10:$O$445,14,0)</f>
        <v>1.6870000000000001</v>
      </c>
      <c r="O277" s="956"/>
    </row>
    <row r="278" spans="2:15" ht="21.75" x14ac:dyDescent="0.2">
      <c r="B278" s="954">
        <v>275</v>
      </c>
      <c r="C278" s="955" t="s">
        <v>1929</v>
      </c>
      <c r="D278" s="2316" t="str">
        <f>+'412_Cal'!A280</f>
        <v>สุรินทร์_อ่างเก็บน้ำห้วยกะเลงเวก</v>
      </c>
      <c r="E278" s="952" t="str">
        <f t="shared" si="4"/>
        <v>สุรินทร์_อ่างเก็บน้ำห้วยกะเลงเวก</v>
      </c>
      <c r="F278" s="952" t="str">
        <f>+'412_Cal'!E280</f>
        <v>อ่างเก็บน้ำห้วยกะเลงเวก</v>
      </c>
      <c r="G278" s="956">
        <v>3.4</v>
      </c>
      <c r="H278" s="956">
        <v>2.1792160525975821</v>
      </c>
      <c r="I278" s="956">
        <v>0.89843210519516425</v>
      </c>
      <c r="J278" s="956">
        <v>3.6150000000000002</v>
      </c>
      <c r="K278" s="956">
        <v>3.4</v>
      </c>
      <c r="L278" s="944">
        <v>0</v>
      </c>
      <c r="N278" s="1553">
        <f>VLOOKUP($C278,'รายงานอ่างขนาดกลาง (แบบทุกอ่าง)'!$B$10:$O$445,14,0)</f>
        <v>3.05</v>
      </c>
      <c r="O278" s="956"/>
    </row>
    <row r="279" spans="2:15" ht="21.75" x14ac:dyDescent="0.2">
      <c r="B279" s="954">
        <v>276</v>
      </c>
      <c r="C279" s="955" t="s">
        <v>1931</v>
      </c>
      <c r="D279" s="2316" t="str">
        <f>+'412_Cal'!A281</f>
        <v>สุรินทร์_อ่างเก็บน้ำห้วยระหาร</v>
      </c>
      <c r="E279" s="952" t="str">
        <f t="shared" si="4"/>
        <v>สุรินทร์_อ่างเก็บน้ำห้วยระหาร</v>
      </c>
      <c r="F279" s="952" t="str">
        <f>+'412_Cal'!E281</f>
        <v>อ่างเก็บน้ำห้วยระหาร</v>
      </c>
      <c r="G279" s="956">
        <v>0.99</v>
      </c>
      <c r="H279" s="956">
        <v>0.66</v>
      </c>
      <c r="I279" s="956">
        <v>0.27</v>
      </c>
      <c r="J279" s="956">
        <v>1.0669999999999999</v>
      </c>
      <c r="K279" s="956">
        <v>1.012</v>
      </c>
      <c r="L279" s="944">
        <v>0</v>
      </c>
      <c r="N279" s="1553">
        <f>VLOOKUP($C279,'รายงานอ่างขนาดกลาง (แบบทุกอ่าง)'!$B$10:$O$445,14,0)</f>
        <v>0.97</v>
      </c>
      <c r="O279" s="956"/>
    </row>
    <row r="280" spans="2:15" ht="21.75" x14ac:dyDescent="0.2">
      <c r="B280" s="954">
        <v>277</v>
      </c>
      <c r="C280" s="955" t="s">
        <v>1935</v>
      </c>
      <c r="D280" s="2316" t="str">
        <f>+'412_Cal'!A282</f>
        <v>นครราชสีมา_อ่างเก็บน้ำห้วยบ้านยาง</v>
      </c>
      <c r="E280" s="952" t="str">
        <f t="shared" si="4"/>
        <v>นครราชสีมา_อ่างเก็บน้ำห้วยบ้านยาง</v>
      </c>
      <c r="F280" s="952" t="str">
        <f>+'412_Cal'!E282</f>
        <v>อ่างเก็บน้ำห้วยบ้านยาง</v>
      </c>
      <c r="G280" s="956">
        <v>6.48</v>
      </c>
      <c r="H280" s="956">
        <v>4.0746114212039313</v>
      </c>
      <c r="I280" s="956">
        <v>1.6092228424078616</v>
      </c>
      <c r="J280" s="956">
        <v>5.0880000000000001</v>
      </c>
      <c r="K280" s="956">
        <v>5.9783333333333335</v>
      </c>
      <c r="L280" s="944">
        <v>0</v>
      </c>
      <c r="N280" s="1553">
        <f>VLOOKUP($C280,'รายงานอ่างขนาดกลาง (แบบทุกอ่าง)'!$B$10:$O$445,14,0)</f>
        <v>5.9989999999999997</v>
      </c>
      <c r="O280" s="956"/>
    </row>
    <row r="281" spans="2:15" ht="21.75" x14ac:dyDescent="0.2">
      <c r="B281" s="954">
        <v>278</v>
      </c>
      <c r="C281" s="955" t="s">
        <v>3102</v>
      </c>
      <c r="D281" s="2316" t="str">
        <f>+'412_Cal'!A283</f>
        <v>นครราชสีมา_อ่างเก็บน้ำห้วยยาง</v>
      </c>
      <c r="E281" s="952" t="str">
        <f t="shared" si="4"/>
        <v>นครราชสีมา_อ่างเก็บน้ำห้วยยาง</v>
      </c>
      <c r="F281" s="952" t="str">
        <f>+'412_Cal'!E283</f>
        <v>อ่างเก็บน้ำห้วยยาง</v>
      </c>
      <c r="G281" s="956">
        <v>5.48</v>
      </c>
      <c r="H281" s="956">
        <v>3.5040479155804869</v>
      </c>
      <c r="I281" s="956">
        <v>1.468095831160974</v>
      </c>
      <c r="J281" s="956">
        <v>3.06</v>
      </c>
      <c r="K281" s="956">
        <v>3.6786666666666665</v>
      </c>
      <c r="L281" s="944">
        <v>0</v>
      </c>
      <c r="N281" s="1553">
        <f>VLOOKUP($C281,'รายงานอ่างขนาดกลาง (แบบทุกอ่าง)'!$B$10:$O$445,14,0)</f>
        <v>5.2389999999999999</v>
      </c>
      <c r="O281" s="956"/>
    </row>
    <row r="282" spans="2:15" ht="21.75" x14ac:dyDescent="0.2">
      <c r="B282" s="954">
        <v>279</v>
      </c>
      <c r="C282" s="955" t="s">
        <v>2272</v>
      </c>
      <c r="D282" s="2316" t="str">
        <f>+'412_Cal'!A284</f>
        <v>นครราชสีมา_อ่างเก็บน้ำบะอีแตน</v>
      </c>
      <c r="E282" s="952" t="str">
        <f t="shared" si="4"/>
        <v>นครราชสีมา_อ่างเก็บน้ำบะอีแตน</v>
      </c>
      <c r="F282" s="952" t="str">
        <f>+'412_Cal'!E284</f>
        <v>อ่างเก็บน้ำบะอีแตน</v>
      </c>
      <c r="G282" s="956">
        <v>1.78</v>
      </c>
      <c r="H282" s="956">
        <v>1.2180191073562581</v>
      </c>
      <c r="I282" s="956">
        <v>0.59603821471251595</v>
      </c>
      <c r="J282" s="956">
        <v>1.9470000000000001</v>
      </c>
      <c r="K282" s="956">
        <v>1.8</v>
      </c>
      <c r="L282" s="944">
        <v>0</v>
      </c>
      <c r="N282" s="1553">
        <f>VLOOKUP($C282,'รายงานอ่างขนาดกลาง (แบบทุกอ่าง)'!$B$10:$O$445,14,0)</f>
        <v>1.524</v>
      </c>
      <c r="O282" s="956"/>
    </row>
    <row r="283" spans="2:15" ht="21.75" x14ac:dyDescent="0.2">
      <c r="B283" s="954">
        <v>280</v>
      </c>
      <c r="C283" s="955" t="s">
        <v>1940</v>
      </c>
      <c r="D283" s="2316" t="str">
        <f>+'412_Cal'!A285</f>
        <v>นครราชสีมา_อ่างเก็บน้ำห้วยซับประดู่</v>
      </c>
      <c r="E283" s="952" t="str">
        <f t="shared" si="4"/>
        <v>นครราชสีมา_อ่างเก็บน้ำห้วยซับประดู่</v>
      </c>
      <c r="F283" s="952" t="str">
        <f>+'412_Cal'!E285</f>
        <v>อ่างเก็บน้ำห้วยซับประดู่</v>
      </c>
      <c r="G283" s="956">
        <v>27.4</v>
      </c>
      <c r="H283" s="956">
        <v>18.954999999999998</v>
      </c>
      <c r="I283" s="956">
        <v>10.45</v>
      </c>
      <c r="J283" s="956">
        <v>25.731000000000002</v>
      </c>
      <c r="K283" s="956">
        <v>27.664000000000001</v>
      </c>
      <c r="L283" s="944">
        <v>0</v>
      </c>
      <c r="N283" s="1553">
        <f>VLOOKUP($C283,'รายงานอ่างขนาดกลาง (แบบทุกอ่าง)'!$B$10:$O$445,14,0)</f>
        <v>26.937999999999999</v>
      </c>
      <c r="O283" s="956"/>
    </row>
    <row r="284" spans="2:15" ht="21.75" x14ac:dyDescent="0.2">
      <c r="B284" s="954">
        <v>281</v>
      </c>
      <c r="C284" s="955" t="s">
        <v>1943</v>
      </c>
      <c r="D284" s="2316" t="str">
        <f>+'412_Cal'!A286</f>
        <v>นครราชสีมา_อ่างเก็บน้ำห้วยปราสาทใหญ่</v>
      </c>
      <c r="E284" s="952" t="str">
        <f t="shared" si="4"/>
        <v>นครราชสีมา_อ่างเก็บน้ำห้วยปราสาทใหญ่</v>
      </c>
      <c r="F284" s="952" t="str">
        <f>+'412_Cal'!E286</f>
        <v>อ่างเก็บน้ำห้วยปราสาทใหญ่</v>
      </c>
      <c r="G284" s="956">
        <v>8.6999999999999993</v>
      </c>
      <c r="H284" s="956">
        <v>5.6059940342318448</v>
      </c>
      <c r="I284" s="956">
        <v>2.4519880684636903</v>
      </c>
      <c r="J284" s="956">
        <v>6.8390000000000004</v>
      </c>
      <c r="K284" s="956">
        <v>7.899</v>
      </c>
      <c r="L284" s="944">
        <v>0</v>
      </c>
      <c r="N284" s="1553">
        <f>VLOOKUP($C284,'รายงานอ่างขนาดกลาง (แบบทุกอ่าง)'!$B$10:$O$445,14,0)</f>
        <v>7.61</v>
      </c>
      <c r="O284" s="956"/>
    </row>
    <row r="285" spans="2:15" ht="21.75" x14ac:dyDescent="0.2">
      <c r="B285" s="954">
        <v>282</v>
      </c>
      <c r="C285" s="955" t="s">
        <v>2271</v>
      </c>
      <c r="D285" s="2316" t="str">
        <f>+'412_Cal'!A287</f>
        <v>นครราชสีมา_อ่างเก็บน้ำลำเชียงไกร(ตอนบน)</v>
      </c>
      <c r="E285" s="952" t="str">
        <f t="shared" si="4"/>
        <v>นครราชสีมา_อ่างเก็บน้ำลำเชียงไกร(ตอนบน)</v>
      </c>
      <c r="F285" s="952" t="str">
        <f>+'412_Cal'!E287</f>
        <v>อ่างเก็บน้ำลำเชียงไกร(ตอนบน)</v>
      </c>
      <c r="G285" s="956">
        <v>8.3000000000000007</v>
      </c>
      <c r="H285" s="956">
        <v>5.9619384394954595</v>
      </c>
      <c r="I285" s="956">
        <v>3.5638768789909188</v>
      </c>
      <c r="J285" s="956">
        <v>9.84</v>
      </c>
      <c r="K285" s="956">
        <v>8.4</v>
      </c>
      <c r="L285" s="944">
        <v>0</v>
      </c>
      <c r="N285" s="1553">
        <f>VLOOKUP($C285,'รายงานอ่างขนาดกลาง (แบบทุกอ่าง)'!$B$10:$O$445,14,0)</f>
        <v>7.218</v>
      </c>
      <c r="O285" s="956"/>
    </row>
    <row r="286" spans="2:15" ht="21.75" x14ac:dyDescent="0.2">
      <c r="B286" s="954">
        <v>283</v>
      </c>
      <c r="C286" s="955" t="s">
        <v>2270</v>
      </c>
      <c r="D286" s="2316" t="str">
        <f>+'412_Cal'!A288</f>
        <v>นครราชสีมา_อ่างเก็บน้ำลำเชียงไกร(ตอนล่าง)</v>
      </c>
      <c r="E286" s="952" t="str">
        <f t="shared" si="4"/>
        <v>นครราชสีมา_อ่างเก็บน้ำลำเชียงไกร(ตอนล่าง)</v>
      </c>
      <c r="F286" s="952" t="str">
        <f>+'412_Cal'!E288</f>
        <v>อ่างเก็บน้ำลำเชียงไกร(ตอนล่าง)</v>
      </c>
      <c r="G286" s="956">
        <v>27.6</v>
      </c>
      <c r="H286" s="956">
        <v>20.720000000000002</v>
      </c>
      <c r="I286" s="956">
        <v>13.78</v>
      </c>
      <c r="J286" s="956">
        <v>36.039000000000001</v>
      </c>
      <c r="K286" s="956">
        <v>27.7</v>
      </c>
      <c r="L286" s="944">
        <v>0</v>
      </c>
      <c r="N286" s="1553">
        <f>VLOOKUP($C286,'รายงานอ่างขนาดกลาง (แบบทุกอ่าง)'!$B$10:$O$445,14,0)</f>
        <v>16.21</v>
      </c>
      <c r="O286" s="956"/>
    </row>
    <row r="287" spans="2:15" ht="21.75" x14ac:dyDescent="0.2">
      <c r="B287" s="954">
        <v>284</v>
      </c>
      <c r="C287" s="955" t="s">
        <v>1951</v>
      </c>
      <c r="D287" s="2316" t="str">
        <f>+'412_Cal'!A289</f>
        <v>นครราชสีมา_อ่างเก็บน้ำหนองกก</v>
      </c>
      <c r="E287" s="952" t="str">
        <f t="shared" si="4"/>
        <v>นครราชสีมา_อ่างเก็บน้ำหนองกก</v>
      </c>
      <c r="F287" s="952" t="str">
        <f>+'412_Cal'!E289</f>
        <v>อ่างเก็บน้ำหนองกก</v>
      </c>
      <c r="G287" s="956">
        <v>2.96</v>
      </c>
      <c r="H287" s="956">
        <v>2.0049999999999999</v>
      </c>
      <c r="I287" s="956">
        <v>0.99</v>
      </c>
      <c r="J287" s="956">
        <v>3.411</v>
      </c>
      <c r="K287" s="956">
        <v>2.9670000000000001</v>
      </c>
      <c r="L287" s="944">
        <v>0</v>
      </c>
      <c r="N287" s="1553">
        <f>VLOOKUP($C287,'รายงานอ่างขนาดกลาง (แบบทุกอ่าง)'!$B$10:$O$445,14,0)</f>
        <v>2.8919999999999999</v>
      </c>
      <c r="O287" s="956"/>
    </row>
    <row r="288" spans="2:15" ht="21.75" x14ac:dyDescent="0.2">
      <c r="B288" s="954">
        <v>285</v>
      </c>
      <c r="C288" s="955" t="s">
        <v>1954</v>
      </c>
      <c r="D288" s="2316" t="str">
        <f>+'412_Cal'!A290</f>
        <v>นครราชสีมา_อ่างเก็บน้ำห้วยตะคร้อ</v>
      </c>
      <c r="E288" s="952" t="str">
        <f t="shared" si="4"/>
        <v>นครราชสีมา_อ่างเก็บน้ำห้วยตะคร้อ</v>
      </c>
      <c r="F288" s="952" t="str">
        <f>+'412_Cal'!E290</f>
        <v>อ่างเก็บน้ำห้วยตะคร้อ</v>
      </c>
      <c r="G288" s="956">
        <v>9.42</v>
      </c>
      <c r="H288" s="956">
        <v>6.52193843949546</v>
      </c>
      <c r="I288" s="956">
        <v>3.5638768789909188</v>
      </c>
      <c r="J288" s="956">
        <v>5.94</v>
      </c>
      <c r="K288" s="956">
        <v>6.9816666666666674</v>
      </c>
      <c r="L288" s="944">
        <v>0</v>
      </c>
      <c r="N288" s="1553">
        <f>VLOOKUP($C288,'รายงานอ่างขนาดกลาง (แบบทุกอ่าง)'!$B$10:$O$445,14,0)</f>
        <v>9.09</v>
      </c>
      <c r="O288" s="956"/>
    </row>
    <row r="289" spans="2:15" ht="21.75" x14ac:dyDescent="0.2">
      <c r="B289" s="954">
        <v>286</v>
      </c>
      <c r="C289" s="955" t="s">
        <v>1957</v>
      </c>
      <c r="D289" s="2316" t="str">
        <f>+'412_Cal'!A291</f>
        <v>นครราชสีมา_อ่างเก็บน้ำห้วยยางพะไล</v>
      </c>
      <c r="E289" s="952" t="str">
        <f t="shared" si="4"/>
        <v>นครราชสีมา_อ่างเก็บน้ำห้วยยางพะไล</v>
      </c>
      <c r="F289" s="952" t="str">
        <f>+'412_Cal'!E291</f>
        <v>อ่างเก็บน้ำห้วยยางพะไล</v>
      </c>
      <c r="G289" s="956">
        <v>13.1</v>
      </c>
      <c r="H289" s="956">
        <v>9.2799999999999994</v>
      </c>
      <c r="I289" s="956">
        <v>5.4</v>
      </c>
      <c r="J289" s="956">
        <v>6.52</v>
      </c>
      <c r="K289" s="956">
        <v>7.0516666666666667</v>
      </c>
      <c r="L289" s="944">
        <v>2.23</v>
      </c>
      <c r="N289" s="1553">
        <f>VLOOKUP($C289,'รายงานอ่างขนาดกลาง (แบบทุกอ่าง)'!$B$10:$O$445,14,0)</f>
        <v>13.471</v>
      </c>
      <c r="O289" s="956"/>
    </row>
    <row r="290" spans="2:15" ht="21.75" x14ac:dyDescent="0.2">
      <c r="B290" s="954">
        <v>287</v>
      </c>
      <c r="C290" s="955" t="s">
        <v>1960</v>
      </c>
      <c r="D290" s="2316" t="str">
        <f>+'412_Cal'!A292</f>
        <v>นครราชสีมา_อ่างเก็บน้ำบึงกระโตน</v>
      </c>
      <c r="E290" s="952" t="str">
        <f t="shared" si="4"/>
        <v>นครราชสีมา_อ่างเก็บน้ำบึงกระโตน</v>
      </c>
      <c r="F290" s="952" t="str">
        <f>+'412_Cal'!E292</f>
        <v>อ่างเก็บน้ำบึงกระโตน</v>
      </c>
      <c r="G290" s="956">
        <v>10</v>
      </c>
      <c r="H290" s="956">
        <v>6.6060119188445636</v>
      </c>
      <c r="I290" s="956">
        <v>3.1520238376891268</v>
      </c>
      <c r="J290" s="956">
        <v>1.254</v>
      </c>
      <c r="K290" s="956">
        <v>1.3049999999999999</v>
      </c>
      <c r="L290" s="944">
        <v>5.3</v>
      </c>
      <c r="N290" s="1553">
        <f>VLOOKUP($C290,'รายงานอ่างขนาดกลาง (แบบทุกอ่าง)'!$B$10:$O$445,14,0)</f>
        <v>1.728</v>
      </c>
      <c r="O290" s="956"/>
    </row>
    <row r="291" spans="2:15" ht="21.75" x14ac:dyDescent="0.2">
      <c r="B291" s="954">
        <v>288</v>
      </c>
      <c r="C291" s="955" t="s">
        <v>1962</v>
      </c>
      <c r="D291" s="2316" t="str">
        <f>+'412_Cal'!A293</f>
        <v>นครราชสีมา_อ่างเก็บน้ำห้วยบง</v>
      </c>
      <c r="E291" s="952" t="str">
        <f t="shared" si="4"/>
        <v>นครราชสีมา_อ่างเก็บน้ำห้วยบง</v>
      </c>
      <c r="F291" s="952" t="str">
        <f>+'412_Cal'!E293</f>
        <v>อ่างเก็บน้ำห้วยบง</v>
      </c>
      <c r="G291" s="956">
        <v>14.41</v>
      </c>
      <c r="H291" s="956">
        <v>9.1974759395921772</v>
      </c>
      <c r="I291" s="956">
        <v>3.924951879184357</v>
      </c>
      <c r="J291" s="956">
        <v>12.632</v>
      </c>
      <c r="K291" s="956">
        <v>12.489333333333333</v>
      </c>
      <c r="L291" s="944">
        <v>0</v>
      </c>
      <c r="N291" s="1553">
        <f>VLOOKUP($C291,'รายงานอ่างขนาดกลาง (แบบทุกอ่าง)'!$B$10:$O$445,14,0)</f>
        <v>12.162000000000001</v>
      </c>
      <c r="O291" s="956"/>
    </row>
    <row r="292" spans="2:15" ht="21.75" x14ac:dyDescent="0.2">
      <c r="B292" s="954">
        <v>289</v>
      </c>
      <c r="C292" s="955" t="s">
        <v>1963</v>
      </c>
      <c r="D292" s="2316" t="str">
        <f>+'412_Cal'!A294</f>
        <v>นครราชสีมา_อ่างเก็บน้ำห้วยสะกาด</v>
      </c>
      <c r="E292" s="952" t="str">
        <f t="shared" si="4"/>
        <v>นครราชสีมา_อ่างเก็บน้ำห้วยสะกาด</v>
      </c>
      <c r="F292" s="952" t="str">
        <f>+'412_Cal'!E294</f>
        <v>อ่างเก็บน้ำห้วยสะกาด</v>
      </c>
      <c r="G292" s="956">
        <v>3.49</v>
      </c>
      <c r="H292" s="956">
        <v>2.35</v>
      </c>
      <c r="I292" s="956">
        <v>1.1499999999999999</v>
      </c>
      <c r="J292" s="956">
        <v>1.29</v>
      </c>
      <c r="K292" s="956">
        <v>1.3009999999999999</v>
      </c>
      <c r="L292" s="944">
        <v>1.05</v>
      </c>
      <c r="N292" s="1553">
        <f>VLOOKUP($C292,'รายงานอ่างขนาดกลาง (แบบทุกอ่าง)'!$B$10:$O$445,14,0)</f>
        <v>3.5609999999999999</v>
      </c>
      <c r="O292" s="956"/>
    </row>
    <row r="293" spans="2:15" ht="21.75" x14ac:dyDescent="0.2">
      <c r="B293" s="954">
        <v>290</v>
      </c>
      <c r="C293" s="955" t="s">
        <v>1966</v>
      </c>
      <c r="D293" s="2316" t="str">
        <f>+'412_Cal'!A295</f>
        <v>นครราชสีมา_อ่างเก็บน้ำลำฉมวก</v>
      </c>
      <c r="E293" s="952" t="str">
        <f t="shared" si="4"/>
        <v>นครราชสีมา_อ่างเก็บน้ำลำฉมวก</v>
      </c>
      <c r="F293" s="952" t="str">
        <f>+'412_Cal'!E295</f>
        <v>อ่างเก็บน้ำลำฉมวก</v>
      </c>
      <c r="G293" s="956">
        <v>23.4</v>
      </c>
      <c r="H293" s="956">
        <v>16.43</v>
      </c>
      <c r="I293" s="956">
        <v>9.4</v>
      </c>
      <c r="J293" s="956">
        <v>24.446000000000002</v>
      </c>
      <c r="K293" s="956">
        <v>23.445</v>
      </c>
      <c r="L293" s="944">
        <v>0</v>
      </c>
      <c r="N293" s="1553">
        <f>VLOOKUP($C293,'รายงานอ่างขนาดกลาง (แบบทุกอ่าง)'!$B$10:$O$445,14,0)</f>
        <v>24.463000000000001</v>
      </c>
      <c r="O293" s="956"/>
    </row>
    <row r="294" spans="2:15" ht="21.75" x14ac:dyDescent="0.2">
      <c r="B294" s="954">
        <v>291</v>
      </c>
      <c r="C294" s="955" t="s">
        <v>1969</v>
      </c>
      <c r="D294" s="2316" t="str">
        <f>+'412_Cal'!A296</f>
        <v>นครราชสีมา_อ่างเก็บน้ำห้วยทับครัว</v>
      </c>
      <c r="E294" s="952" t="str">
        <f t="shared" si="4"/>
        <v>นครราชสีมา_อ่างเก็บน้ำห้วยทับครัว</v>
      </c>
      <c r="F294" s="952" t="str">
        <f>+'412_Cal'!E296</f>
        <v>อ่างเก็บน้ำห้วยทับครัว</v>
      </c>
      <c r="G294" s="956">
        <v>4.9400000000000004</v>
      </c>
      <c r="H294" s="956">
        <v>3.2317256143383744</v>
      </c>
      <c r="I294" s="956">
        <v>1.4634512286767487</v>
      </c>
      <c r="J294" s="956">
        <v>4.1050000000000004</v>
      </c>
      <c r="K294" s="956">
        <v>5</v>
      </c>
      <c r="L294" s="944">
        <v>0</v>
      </c>
      <c r="N294" s="1553">
        <f>VLOOKUP($C294,'รายงานอ่างขนาดกลาง (แบบทุกอ่าง)'!$B$10:$O$445,14,0)</f>
        <v>3.77</v>
      </c>
      <c r="O294" s="956"/>
    </row>
    <row r="295" spans="2:15" ht="21.75" x14ac:dyDescent="0.2">
      <c r="B295" s="954">
        <v>292</v>
      </c>
      <c r="C295" s="955" t="s">
        <v>1971</v>
      </c>
      <c r="D295" s="2316" t="str">
        <f>+'412_Cal'!A297</f>
        <v>นครราชสีมา_อ่างเก็บน้ำห้วยเพลียก</v>
      </c>
      <c r="E295" s="952" t="str">
        <f t="shared" si="4"/>
        <v>นครราชสีมา_อ่างเก็บน้ำห้วยเพลียก</v>
      </c>
      <c r="F295" s="952" t="str">
        <f>+'412_Cal'!E297</f>
        <v>อ่างเก็บน้ำห้วยเพลียก</v>
      </c>
      <c r="G295" s="956">
        <v>1.47</v>
      </c>
      <c r="H295" s="956">
        <v>1.048118151988445</v>
      </c>
      <c r="I295" s="956">
        <v>0.56623630397689018</v>
      </c>
      <c r="J295" s="956">
        <v>1.5049999999999999</v>
      </c>
      <c r="K295" s="956">
        <v>1.5</v>
      </c>
      <c r="L295" s="944">
        <v>0</v>
      </c>
      <c r="N295" s="1553">
        <f>VLOOKUP($C295,'รายงานอ่างขนาดกลาง (แบบทุกอ่าง)'!$B$10:$O$445,14,0)</f>
        <v>1.218</v>
      </c>
      <c r="O295" s="956"/>
    </row>
    <row r="296" spans="2:15" ht="21.75" x14ac:dyDescent="0.2">
      <c r="B296" s="954">
        <v>293</v>
      </c>
      <c r="C296" s="955" t="s">
        <v>3103</v>
      </c>
      <c r="D296" s="2316" t="str">
        <f>+'412_Cal'!A298</f>
        <v>นครราชสีมา_อ่างเก็บน้ำห้วยหิน</v>
      </c>
      <c r="E296" s="952" t="str">
        <f t="shared" si="4"/>
        <v>นครราชสีมา_อ่างเก็บน้ำห้วยหิน</v>
      </c>
      <c r="F296" s="952" t="str">
        <f>+'412_Cal'!E298</f>
        <v>อ่างเก็บน้ำห้วยหิน</v>
      </c>
      <c r="G296" s="956">
        <v>1.95</v>
      </c>
      <c r="H296" s="956">
        <v>1.2542160525975821</v>
      </c>
      <c r="I296" s="956">
        <v>0.49843210519516434</v>
      </c>
      <c r="J296" s="956">
        <v>1.339</v>
      </c>
      <c r="K296" s="956">
        <v>1.9426666666666668</v>
      </c>
      <c r="L296" s="944">
        <v>0</v>
      </c>
      <c r="N296" s="1553">
        <f>VLOOKUP($C296,'รายงานอ่างขนาดกลาง (แบบทุกอ่าง)'!$B$10:$O$445,14,0)</f>
        <v>1.9079999999999999</v>
      </c>
      <c r="O296" s="956"/>
    </row>
    <row r="297" spans="2:15" ht="21.75" x14ac:dyDescent="0.2">
      <c r="B297" s="957">
        <v>294</v>
      </c>
      <c r="C297" s="958" t="s">
        <v>1977</v>
      </c>
      <c r="D297" s="2316" t="str">
        <f>+'412_Cal'!A299</f>
        <v>ฉะเชิงเทรา_อ่างเก็บน้ำคลองระบม</v>
      </c>
      <c r="E297" s="952" t="str">
        <f t="shared" si="4"/>
        <v>ฉะเชิงเทรา_อ่างเก็บน้ำคลองระบม</v>
      </c>
      <c r="F297" s="952" t="str">
        <f>+'412_Cal'!E299</f>
        <v>อ่างเก็บน้ำคลองระบม</v>
      </c>
      <c r="G297" s="959">
        <v>55.5</v>
      </c>
      <c r="H297" s="959">
        <v>41.03</v>
      </c>
      <c r="I297" s="959">
        <v>26.5</v>
      </c>
      <c r="J297" s="959">
        <v>16.77</v>
      </c>
      <c r="K297" s="959">
        <v>29.681333333333335</v>
      </c>
      <c r="L297" s="944">
        <v>11.35</v>
      </c>
      <c r="N297" s="1553">
        <f>VLOOKUP($C297,'รายงานอ่างขนาดกลาง (แบบทุกอ่าง)'!$B$10:$O$445,14,0)</f>
        <v>47.85</v>
      </c>
      <c r="O297" s="959"/>
    </row>
    <row r="298" spans="2:15" ht="21.75" x14ac:dyDescent="0.2">
      <c r="B298" s="957">
        <v>295</v>
      </c>
      <c r="C298" s="958" t="s">
        <v>1980</v>
      </c>
      <c r="D298" s="2316" t="str">
        <f>+'412_Cal'!A300</f>
        <v>ฉะเชิงเทรา_อ่างเก็บน้ำลาดกระทิง</v>
      </c>
      <c r="E298" s="952" t="str">
        <f t="shared" si="4"/>
        <v>ฉะเชิงเทรา_อ่างเก็บน้ำลาดกระทิง</v>
      </c>
      <c r="F298" s="952" t="str">
        <f>+'412_Cal'!E300</f>
        <v>อ่างเก็บน้ำลาดกระทิง</v>
      </c>
      <c r="G298" s="959">
        <v>4.2</v>
      </c>
      <c r="H298" s="959">
        <v>2.98</v>
      </c>
      <c r="I298" s="959">
        <v>1.7</v>
      </c>
      <c r="J298" s="959">
        <v>1.93</v>
      </c>
      <c r="K298" s="959">
        <v>2.5590000000000002</v>
      </c>
      <c r="L298" s="944">
        <v>0.42</v>
      </c>
      <c r="N298" s="1553">
        <f>VLOOKUP($C298,'รายงานอ่างขนาดกลาง (แบบทุกอ่าง)'!$B$10:$O$445,14,0)</f>
        <v>2.93</v>
      </c>
      <c r="O298" s="959"/>
    </row>
    <row r="299" spans="2:15" ht="21.75" x14ac:dyDescent="0.2">
      <c r="B299" s="957">
        <v>296</v>
      </c>
      <c r="C299" s="958" t="s">
        <v>1982</v>
      </c>
      <c r="D299" s="2316" t="str">
        <f>+'412_Cal'!A301</f>
        <v>ฉะเชิงเทรา_อ่างเก็บน้ำลุ่มน้ำโจน 16</v>
      </c>
      <c r="E299" s="952" t="str">
        <f t="shared" si="4"/>
        <v>ฉะเชิงเทรา_อ่างเก็บน้ำลุ่มน้ำโจน 16</v>
      </c>
      <c r="F299" s="952" t="str">
        <f>+'412_Cal'!E301</f>
        <v>อ่างเก็บน้ำลุ่มน้ำโจน 16</v>
      </c>
      <c r="G299" s="959">
        <v>1.97</v>
      </c>
      <c r="H299" s="959">
        <v>1.37</v>
      </c>
      <c r="I299" s="959">
        <v>0.71000000000000019</v>
      </c>
      <c r="J299" s="959">
        <v>1.0900000000000001</v>
      </c>
      <c r="K299" s="959">
        <v>1.37</v>
      </c>
      <c r="L299" s="944">
        <v>0</v>
      </c>
      <c r="N299" s="1553">
        <f>VLOOKUP($C299,'รายงานอ่างขนาดกลาง (แบบทุกอ่าง)'!$B$10:$O$445,14,0)</f>
        <v>1.1519999999999999</v>
      </c>
      <c r="O299" s="959"/>
    </row>
    <row r="300" spans="2:15" ht="21.75" x14ac:dyDescent="0.2">
      <c r="B300" s="957">
        <v>297</v>
      </c>
      <c r="C300" s="958" t="s">
        <v>1985</v>
      </c>
      <c r="D300" s="2316" t="str">
        <f>+'412_Cal'!A302</f>
        <v>ฉะเชิงเทรา_อ่างเก็บน้ำลุ่มน้ำโจน 2</v>
      </c>
      <c r="E300" s="952" t="str">
        <f t="shared" si="4"/>
        <v>ฉะเชิงเทรา_อ่างเก็บน้ำลุ่มน้ำโจน 2</v>
      </c>
      <c r="F300" s="952" t="str">
        <f>+'412_Cal'!E302</f>
        <v>อ่างเก็บน้ำลุ่มน้ำโจน 2</v>
      </c>
      <c r="G300" s="959">
        <v>1.96</v>
      </c>
      <c r="H300" s="959">
        <v>1.3150000000000002</v>
      </c>
      <c r="I300" s="959">
        <v>0.61000000000000021</v>
      </c>
      <c r="J300" s="959">
        <v>0.67</v>
      </c>
      <c r="K300" s="959">
        <v>0.872</v>
      </c>
      <c r="L300" s="944">
        <v>0.44</v>
      </c>
      <c r="N300" s="1553">
        <f>VLOOKUP($C300,'รายงานอ่างขนาดกลาง (แบบทุกอ่าง)'!$B$10:$O$445,14,0)</f>
        <v>0.91</v>
      </c>
      <c r="O300" s="959"/>
    </row>
    <row r="301" spans="2:15" ht="21.75" x14ac:dyDescent="0.2">
      <c r="B301" s="957">
        <v>298</v>
      </c>
      <c r="C301" s="958" t="s">
        <v>1987</v>
      </c>
      <c r="D301" s="2316" t="str">
        <f>+'412_Cal'!A303</f>
        <v>จันทบุรี_อ่างเก็บน้ำคลองบอน</v>
      </c>
      <c r="E301" s="952" t="str">
        <f t="shared" si="4"/>
        <v>จันทบุรี_อ่างเก็บน้ำคลองบอน</v>
      </c>
      <c r="F301" s="952" t="str">
        <f>+'412_Cal'!E303</f>
        <v>อ่างเก็บน้ำคลองบอน</v>
      </c>
      <c r="G301" s="959">
        <v>2.4900000000000002</v>
      </c>
      <c r="H301" s="959">
        <v>1.7230211516522782</v>
      </c>
      <c r="I301" s="959">
        <v>0.89604230330455592</v>
      </c>
      <c r="J301" s="959">
        <v>0.03</v>
      </c>
      <c r="K301" s="959">
        <v>0.3</v>
      </c>
      <c r="L301" s="944">
        <v>1.42</v>
      </c>
      <c r="N301" s="1553">
        <f>VLOOKUP($C301,'รายงานอ่างขนาดกลาง (แบบทุกอ่าง)'!$B$10:$O$445,14,0)</f>
        <v>0</v>
      </c>
      <c r="O301" s="959"/>
    </row>
    <row r="302" spans="2:15" ht="21.75" x14ac:dyDescent="0.2">
      <c r="B302" s="957">
        <v>299</v>
      </c>
      <c r="C302" s="958" t="s">
        <v>1991</v>
      </c>
      <c r="D302" s="2316" t="str">
        <f>+'412_Cal'!A304</f>
        <v>จันทบุรี_อ่างเก็บน้ำศาลทราย</v>
      </c>
      <c r="E302" s="952" t="str">
        <f t="shared" si="4"/>
        <v>จันทบุรี_อ่างเก็บน้ำศาลทราย</v>
      </c>
      <c r="F302" s="952" t="str">
        <f>+'412_Cal'!E304</f>
        <v>อ่างเก็บน้ำศาลทราย</v>
      </c>
      <c r="G302" s="959">
        <v>10</v>
      </c>
      <c r="H302" s="959">
        <v>6.7012915575203476</v>
      </c>
      <c r="I302" s="959">
        <v>3.3425831150406946</v>
      </c>
      <c r="J302" s="959">
        <v>10.744</v>
      </c>
      <c r="K302" s="959">
        <v>10</v>
      </c>
      <c r="L302" s="944">
        <v>0</v>
      </c>
      <c r="N302" s="1553">
        <f>VLOOKUP($C302,'รายงานอ่างขนาดกลาง (แบบทุกอ่าง)'!$B$10:$O$445,14,0)</f>
        <v>9.8689999999999998</v>
      </c>
      <c r="O302" s="959"/>
    </row>
    <row r="303" spans="2:15" ht="21.75" x14ac:dyDescent="0.2">
      <c r="B303" s="957">
        <v>300</v>
      </c>
      <c r="C303" s="958" t="s">
        <v>1994</v>
      </c>
      <c r="D303" s="2316" t="str">
        <f>+'412_Cal'!A305</f>
        <v>จันทบุรี_อ่างเก็บน้ำคลองพระพุทธ</v>
      </c>
      <c r="E303" s="952" t="str">
        <f t="shared" si="4"/>
        <v>จันทบุรี_อ่างเก็บน้ำคลองพระพุทธ</v>
      </c>
      <c r="F303" s="952" t="str">
        <f>+'412_Cal'!E305</f>
        <v>อ่างเก็บน้ำคลองพระพุทธ</v>
      </c>
      <c r="G303" s="959">
        <v>70.510000000000005</v>
      </c>
      <c r="H303" s="959">
        <v>46.285000000000004</v>
      </c>
      <c r="I303" s="959">
        <v>22</v>
      </c>
      <c r="J303" s="959">
        <v>65.816000000000003</v>
      </c>
      <c r="K303" s="959">
        <v>70.510000000000005</v>
      </c>
      <c r="L303" s="944">
        <v>0</v>
      </c>
      <c r="N303" s="1553">
        <f>VLOOKUP($C303,'รายงานอ่างขนาดกลาง (แบบทุกอ่าง)'!$B$10:$O$445,14,0)</f>
        <v>72.899000000000001</v>
      </c>
      <c r="O303" s="959"/>
    </row>
    <row r="304" spans="2:15" ht="21.75" x14ac:dyDescent="0.2">
      <c r="B304" s="957">
        <v>301</v>
      </c>
      <c r="C304" s="958" t="s">
        <v>1996</v>
      </c>
      <c r="D304" s="2316" t="str">
        <f>+'412_Cal'!A306</f>
        <v>ชลบุรี_อ่างเก็บน้ำหนองกลางดง</v>
      </c>
      <c r="E304" s="952" t="str">
        <f t="shared" si="4"/>
        <v>ชลบุรี_อ่างเก็บน้ำหนองกลางดง</v>
      </c>
      <c r="F304" s="952" t="str">
        <f>+'412_Cal'!E306</f>
        <v>อ่างเก็บน้ำหนองกลางดง</v>
      </c>
      <c r="G304" s="959">
        <v>7.6499999999999995</v>
      </c>
      <c r="H304" s="959">
        <v>5.2549999999999999</v>
      </c>
      <c r="I304" s="959">
        <v>2.8</v>
      </c>
      <c r="J304" s="959">
        <v>6.2359999999999998</v>
      </c>
      <c r="K304" s="959">
        <v>7.65</v>
      </c>
      <c r="L304" s="944">
        <v>0</v>
      </c>
      <c r="N304" s="1553">
        <f>VLOOKUP($C304,'รายงานอ่างขนาดกลาง (แบบทุกอ่าง)'!$B$10:$O$445,14,0)</f>
        <v>7.3559999999999999</v>
      </c>
      <c r="O304" s="959"/>
    </row>
    <row r="305" spans="2:15" ht="21.75" x14ac:dyDescent="0.2">
      <c r="B305" s="957">
        <v>302</v>
      </c>
      <c r="C305" s="958" t="s">
        <v>1999</v>
      </c>
      <c r="D305" s="2316" t="str">
        <f>+'412_Cal'!A307</f>
        <v>ชลบุรี_อ่างเก็บน้ำซากนอก</v>
      </c>
      <c r="E305" s="952" t="str">
        <f t="shared" si="4"/>
        <v>ชลบุรี_อ่างเก็บน้ำซากนอก</v>
      </c>
      <c r="F305" s="952" t="str">
        <f>+'412_Cal'!E307</f>
        <v>อ่างเก็บน้ำซากนอก</v>
      </c>
      <c r="G305" s="959">
        <v>7.03</v>
      </c>
      <c r="H305" s="959">
        <v>4.9000000000000004</v>
      </c>
      <c r="I305" s="959">
        <v>2.71</v>
      </c>
      <c r="J305" s="959">
        <v>2.4220000000000002</v>
      </c>
      <c r="K305" s="959">
        <v>3.399</v>
      </c>
      <c r="L305" s="944">
        <v>1.5</v>
      </c>
      <c r="N305" s="1553">
        <f>VLOOKUP($C305,'รายงานอ่างขนาดกลาง (แบบทุกอ่าง)'!$B$10:$O$445,14,0)</f>
        <v>4.8630000000000004</v>
      </c>
      <c r="O305" s="959"/>
    </row>
    <row r="306" spans="2:15" ht="21.75" x14ac:dyDescent="0.2">
      <c r="B306" s="957">
        <v>303</v>
      </c>
      <c r="C306" s="958" t="s">
        <v>2002</v>
      </c>
      <c r="D306" s="2316" t="str">
        <f>+'412_Cal'!A308</f>
        <v>ชลบุรี_อ่างเก็บน้ำมาบประชัน</v>
      </c>
      <c r="E306" s="952" t="str">
        <f t="shared" si="4"/>
        <v>ชลบุรี_อ่างเก็บน้ำมาบประชัน</v>
      </c>
      <c r="F306" s="952" t="str">
        <f>+'412_Cal'!E308</f>
        <v>อ่างเก็บน้ำมาบประชัน</v>
      </c>
      <c r="G306" s="959">
        <v>16.5</v>
      </c>
      <c r="H306" s="959">
        <v>11.33</v>
      </c>
      <c r="I306" s="959">
        <v>6.1</v>
      </c>
      <c r="J306" s="959">
        <v>13.361000000000001</v>
      </c>
      <c r="K306" s="959">
        <v>15.211</v>
      </c>
      <c r="L306" s="944">
        <v>0</v>
      </c>
      <c r="N306" s="1553">
        <f>VLOOKUP($C306,'รายงานอ่างขนาดกลาง (แบบทุกอ่าง)'!$B$10:$O$445,14,0)</f>
        <v>15.875999999999999</v>
      </c>
      <c r="O306" s="959"/>
    </row>
    <row r="307" spans="2:15" ht="21.75" x14ac:dyDescent="0.2">
      <c r="B307" s="957">
        <v>304</v>
      </c>
      <c r="C307" s="958" t="s">
        <v>2004</v>
      </c>
      <c r="D307" s="2316" t="str">
        <f>+'412_Cal'!A309</f>
        <v>ชลบุรี_อ่างเก็บน้ำหนองค้อ</v>
      </c>
      <c r="E307" s="952" t="str">
        <f t="shared" si="4"/>
        <v>ชลบุรี_อ่างเก็บน้ำหนองค้อ</v>
      </c>
      <c r="F307" s="952" t="str">
        <f>+'412_Cal'!E309</f>
        <v>อ่างเก็บน้ำหนองค้อ</v>
      </c>
      <c r="G307" s="959">
        <v>21.4</v>
      </c>
      <c r="H307" s="959">
        <v>14.225</v>
      </c>
      <c r="I307" s="959">
        <v>6.99</v>
      </c>
      <c r="J307" s="959">
        <v>15.18</v>
      </c>
      <c r="K307" s="959">
        <v>19.027666666666665</v>
      </c>
      <c r="L307" s="944">
        <v>0</v>
      </c>
      <c r="N307" s="1553">
        <f>VLOOKUP($C307,'รายงานอ่างขนาดกลาง (แบบทุกอ่าง)'!$B$10:$O$445,14,0)</f>
        <v>21.9</v>
      </c>
      <c r="O307" s="959"/>
    </row>
    <row r="308" spans="2:15" ht="21.75" x14ac:dyDescent="0.2">
      <c r="B308" s="957">
        <v>305</v>
      </c>
      <c r="C308" s="958" t="s">
        <v>2006</v>
      </c>
      <c r="D308" s="2316" t="str">
        <f>+'412_Cal'!A310</f>
        <v>ชลบุรี_อ่างเก็บน้ำห้วยขุนจิต</v>
      </c>
      <c r="E308" s="952" t="str">
        <f t="shared" si="4"/>
        <v>ชลบุรี_อ่างเก็บน้ำห้วยขุนจิต</v>
      </c>
      <c r="F308" s="952" t="str">
        <f>+'412_Cal'!E310</f>
        <v>อ่างเก็บน้ำห้วยขุนจิต</v>
      </c>
      <c r="G308" s="959">
        <v>4.8</v>
      </c>
      <c r="H308" s="959">
        <v>3.1799999999999997</v>
      </c>
      <c r="I308" s="959">
        <v>1.5</v>
      </c>
      <c r="J308" s="959">
        <v>3.694</v>
      </c>
      <c r="K308" s="959">
        <v>4.2906666666666666</v>
      </c>
      <c r="L308" s="944">
        <v>0</v>
      </c>
      <c r="N308" s="1553">
        <f>VLOOKUP($C308,'รายงานอ่างขนาดกลาง (แบบทุกอ่าง)'!$B$10:$O$445,14,0)</f>
        <v>4.569</v>
      </c>
      <c r="O308" s="959"/>
    </row>
    <row r="309" spans="2:15" ht="21.75" x14ac:dyDescent="0.2">
      <c r="B309" s="957">
        <v>306</v>
      </c>
      <c r="C309" s="958" t="s">
        <v>2008</v>
      </c>
      <c r="D309" s="2316" t="str">
        <f>+'412_Cal'!A311</f>
        <v>ชลบุรี_อ่างเก็บน้ำมาบฟักทอง 1</v>
      </c>
      <c r="E309" s="952" t="str">
        <f t="shared" si="4"/>
        <v>ชลบุรี_อ่างเก็บน้ำมาบฟักทอง 1</v>
      </c>
      <c r="F309" s="952" t="str">
        <f>+'412_Cal'!E311</f>
        <v>อ่างเก็บน้ำมาบฟักทอง 1</v>
      </c>
      <c r="G309" s="959">
        <v>1.2</v>
      </c>
      <c r="H309" s="959">
        <v>0.88</v>
      </c>
      <c r="I309" s="959">
        <v>0.5</v>
      </c>
      <c r="J309" s="959">
        <v>0.71399999999999997</v>
      </c>
      <c r="K309" s="959">
        <v>0.86266666666666669</v>
      </c>
      <c r="L309" s="944">
        <v>0.02</v>
      </c>
      <c r="N309" s="1553">
        <f>VLOOKUP($C309,'รายงานอ่างขนาดกลาง (แบบทุกอ่าง)'!$B$10:$O$445,14,0)</f>
        <v>0.77</v>
      </c>
      <c r="O309" s="959"/>
    </row>
    <row r="310" spans="2:15" ht="21.75" x14ac:dyDescent="0.2">
      <c r="B310" s="957">
        <v>307</v>
      </c>
      <c r="C310" s="958" t="s">
        <v>2009</v>
      </c>
      <c r="D310" s="2316" t="str">
        <f>+'412_Cal'!A312</f>
        <v>ชลบุรี_อ่างเก็บน้ำห้วยสะพาน</v>
      </c>
      <c r="E310" s="952" t="str">
        <f t="shared" si="4"/>
        <v>ชลบุรี_อ่างเก็บน้ำห้วยสะพาน</v>
      </c>
      <c r="F310" s="952" t="str">
        <f>+'412_Cal'!E312</f>
        <v>อ่างเก็บน้ำห้วยสะพาน</v>
      </c>
      <c r="G310" s="959">
        <v>3.7</v>
      </c>
      <c r="H310" s="959">
        <v>2.4899999999999998</v>
      </c>
      <c r="I310" s="959">
        <v>1.22</v>
      </c>
      <c r="J310" s="959">
        <v>3.84</v>
      </c>
      <c r="K310" s="959">
        <v>3.84</v>
      </c>
      <c r="L310" s="944">
        <v>0</v>
      </c>
      <c r="N310" s="1553">
        <f>VLOOKUP($C310,'รายงานอ่างขนาดกลาง (แบบทุกอ่าง)'!$B$10:$O$445,14,0)</f>
        <v>3.5009999999999999</v>
      </c>
      <c r="O310" s="959"/>
    </row>
    <row r="311" spans="2:15" ht="21.75" x14ac:dyDescent="0.2">
      <c r="B311" s="957">
        <v>308</v>
      </c>
      <c r="C311" s="958" t="s">
        <v>2010</v>
      </c>
      <c r="D311" s="2316" t="str">
        <f>+'412_Cal'!A313</f>
        <v>ชลบุรี_อ่างเก็บน้ำมาบฟักทอง 2</v>
      </c>
      <c r="E311" s="952" t="str">
        <f t="shared" si="4"/>
        <v>ชลบุรี_อ่างเก็บน้ำมาบฟักทอง 2</v>
      </c>
      <c r="F311" s="952" t="str">
        <f>+'412_Cal'!E313</f>
        <v>อ่างเก็บน้ำมาบฟักทอง 2</v>
      </c>
      <c r="G311" s="959">
        <v>1.98</v>
      </c>
      <c r="H311" s="959">
        <v>1.27</v>
      </c>
      <c r="I311" s="959">
        <v>0.5</v>
      </c>
      <c r="J311" s="959">
        <v>1.458</v>
      </c>
      <c r="K311" s="959">
        <v>1.6840000000000002</v>
      </c>
      <c r="L311" s="944">
        <v>0</v>
      </c>
      <c r="N311" s="1553">
        <f>VLOOKUP($C311,'รายงานอ่างขนาดกลาง (แบบทุกอ่าง)'!$B$10:$O$445,14,0)</f>
        <v>1.7529999999999999</v>
      </c>
      <c r="O311" s="959"/>
    </row>
    <row r="312" spans="2:15" ht="21.75" x14ac:dyDescent="0.2">
      <c r="B312" s="957">
        <v>309</v>
      </c>
      <c r="C312" s="958" t="s">
        <v>2011</v>
      </c>
      <c r="D312" s="2316" t="str">
        <f>+'412_Cal'!A314</f>
        <v>ชลบุรี_อ่างเก็บน้ำบ้านบึง</v>
      </c>
      <c r="E312" s="952" t="str">
        <f t="shared" si="4"/>
        <v>ชลบุรี_อ่างเก็บน้ำบ้านบึง</v>
      </c>
      <c r="F312" s="952" t="str">
        <f>+'412_Cal'!E314</f>
        <v>อ่างเก็บน้ำบ้านบึง</v>
      </c>
      <c r="G312" s="959">
        <v>10.8</v>
      </c>
      <c r="H312" s="959">
        <v>8.2299999999999986</v>
      </c>
      <c r="I312" s="959">
        <v>5.6</v>
      </c>
      <c r="J312" s="959">
        <v>4.3129999999999997</v>
      </c>
      <c r="K312" s="959">
        <v>5.3279999999999994</v>
      </c>
      <c r="L312" s="944">
        <v>2.9</v>
      </c>
      <c r="N312" s="1553">
        <f>VLOOKUP($C312,'รายงานอ่างขนาดกลาง (แบบทุกอ่าง)'!$B$10:$O$445,14,0)</f>
        <v>7.5960000000000001</v>
      </c>
      <c r="O312" s="959"/>
    </row>
    <row r="313" spans="2:15" ht="21.75" x14ac:dyDescent="0.2">
      <c r="B313" s="957">
        <v>310</v>
      </c>
      <c r="C313" s="958" t="s">
        <v>2014</v>
      </c>
      <c r="D313" s="2316" t="str">
        <f>+'412_Cal'!A315</f>
        <v>ชลบุรี_อ่างเก็บน้ำห้วยตู้ 1</v>
      </c>
      <c r="E313" s="952" t="str">
        <f t="shared" si="4"/>
        <v>ชลบุรี_อ่างเก็บน้ำห้วยตู้ 1</v>
      </c>
      <c r="F313" s="952" t="str">
        <f>+'412_Cal'!E315</f>
        <v>อ่างเก็บน้ำห้วยตู้ 1</v>
      </c>
      <c r="G313" s="959">
        <v>1.5</v>
      </c>
      <c r="H313" s="959">
        <v>1.03</v>
      </c>
      <c r="I313" s="959">
        <v>0.5</v>
      </c>
      <c r="J313" s="959">
        <v>1.5</v>
      </c>
      <c r="K313" s="959">
        <v>1.5</v>
      </c>
      <c r="L313" s="944">
        <v>0</v>
      </c>
      <c r="N313" s="1553">
        <f>VLOOKUP($C313,'รายงานอ่างขนาดกลาง (แบบทุกอ่าง)'!$B$10:$O$445,14,0)</f>
        <v>1.4279999999999999</v>
      </c>
      <c r="O313" s="959"/>
    </row>
    <row r="314" spans="2:15" ht="21.75" x14ac:dyDescent="0.2">
      <c r="B314" s="957">
        <v>311</v>
      </c>
      <c r="C314" s="958" t="s">
        <v>2017</v>
      </c>
      <c r="D314" s="2316" t="str">
        <f>+'412_Cal'!A316</f>
        <v>ชลบุรี_อ่างเก็บน้ำห้วยตู้ 2</v>
      </c>
      <c r="E314" s="952" t="str">
        <f t="shared" si="4"/>
        <v>ชลบุรี_อ่างเก็บน้ำห้วยตู้ 2</v>
      </c>
      <c r="F314" s="952" t="str">
        <f>+'412_Cal'!E316</f>
        <v>อ่างเก็บน้ำห้วยตู้ 2</v>
      </c>
      <c r="G314" s="959">
        <v>2.93</v>
      </c>
      <c r="H314" s="959">
        <v>1.9500000000000002</v>
      </c>
      <c r="I314" s="959">
        <v>0.91</v>
      </c>
      <c r="J314" s="959">
        <v>1.4950000000000001</v>
      </c>
      <c r="K314" s="959">
        <v>1.9203333333333334</v>
      </c>
      <c r="L314" s="944">
        <v>0.03</v>
      </c>
      <c r="N314" s="1553">
        <f>VLOOKUP($C314,'รายงานอ่างขนาดกลาง (แบบทุกอ่าง)'!$B$10:$O$445,14,0)</f>
        <v>2.0790000000000002</v>
      </c>
      <c r="O314" s="959"/>
    </row>
    <row r="315" spans="2:15" ht="21.75" x14ac:dyDescent="0.2">
      <c r="B315" s="957">
        <v>312</v>
      </c>
      <c r="C315" s="958" t="s">
        <v>2269</v>
      </c>
      <c r="D315" s="2316" t="str">
        <f>+'412_Cal'!A317</f>
        <v>ชลบุรี_อ่างเก็บน้ำคลองหลวง รัชชโลทร</v>
      </c>
      <c r="E315" s="952" t="str">
        <f t="shared" si="4"/>
        <v>ชลบุรี_อ่างเก็บน้ำคลองหลวง รัชชโลทร</v>
      </c>
      <c r="F315" s="952" t="str">
        <f>+'412_Cal'!E317</f>
        <v>อ่างเก็บน้ำคลองหลวง รัชชโลทร</v>
      </c>
      <c r="G315" s="959">
        <v>95.114089714602542</v>
      </c>
      <c r="H315" s="959">
        <v>65.144089714602543</v>
      </c>
      <c r="I315" s="959">
        <v>35.114089714602542</v>
      </c>
      <c r="J315" s="959">
        <v>79.02</v>
      </c>
      <c r="K315" s="959">
        <v>98</v>
      </c>
      <c r="L315" s="944">
        <v>0</v>
      </c>
      <c r="N315" s="1553">
        <f>VLOOKUP($C315,'รายงานอ่างขนาดกลาง (แบบทุกอ่าง)'!$B$10:$O$445,14,0)</f>
        <v>101.34</v>
      </c>
      <c r="O315" s="959"/>
    </row>
    <row r="316" spans="2:15" ht="21.75" x14ac:dyDescent="0.2">
      <c r="B316" s="957">
        <v>313</v>
      </c>
      <c r="C316" s="958" t="s">
        <v>2022</v>
      </c>
      <c r="D316" s="2316" t="str">
        <f>+'412_Cal'!A318</f>
        <v>ปราจีนบุรี_อ่างเก็บน้ำเขาอีโต้ 1</v>
      </c>
      <c r="E316" s="952" t="str">
        <f t="shared" si="4"/>
        <v>ปราจีนบุรี_อ่างเก็บน้ำเขาอีโต้ 1</v>
      </c>
      <c r="F316" s="952" t="str">
        <f>+'412_Cal'!E318</f>
        <v>อ่างเก็บน้ำเขาอีโต้ 1</v>
      </c>
      <c r="G316" s="959">
        <v>2.9</v>
      </c>
      <c r="H316" s="959">
        <v>1.9936624999999999</v>
      </c>
      <c r="I316" s="959">
        <v>1.027325</v>
      </c>
      <c r="J316" s="959">
        <v>2.29</v>
      </c>
      <c r="K316" s="959">
        <v>2.9</v>
      </c>
      <c r="L316" s="944">
        <v>0</v>
      </c>
      <c r="N316" s="1553">
        <f>VLOOKUP($C316,'รายงานอ่างขนาดกลาง (แบบทุกอ่าง)'!$B$10:$O$445,14,0)</f>
        <v>2.72</v>
      </c>
      <c r="O316" s="959"/>
    </row>
    <row r="317" spans="2:15" ht="21.75" x14ac:dyDescent="0.2">
      <c r="B317" s="957">
        <v>314</v>
      </c>
      <c r="C317" s="958" t="s">
        <v>2024</v>
      </c>
      <c r="D317" s="2316" t="str">
        <f>+'412_Cal'!A319</f>
        <v>ปราจีนบุรี_อ่างเก็บน้ำทับลาน</v>
      </c>
      <c r="E317" s="952" t="str">
        <f t="shared" si="4"/>
        <v>ปราจีนบุรี_อ่างเก็บน้ำทับลาน</v>
      </c>
      <c r="F317" s="952" t="str">
        <f>+'412_Cal'!E319</f>
        <v>อ่างเก็บน้ำทับลาน</v>
      </c>
      <c r="G317" s="959">
        <v>2.7</v>
      </c>
      <c r="H317" s="959">
        <v>2.0030250000000001</v>
      </c>
      <c r="I317" s="959">
        <v>1.2460499999999999</v>
      </c>
      <c r="J317" s="959">
        <v>2.82</v>
      </c>
      <c r="K317" s="959">
        <v>2.7250000000000001</v>
      </c>
      <c r="L317" s="944">
        <v>0</v>
      </c>
      <c r="N317" s="1553">
        <f>VLOOKUP($C317,'รายงานอ่างขนาดกลาง (แบบทุกอ่าง)'!$B$10:$O$445,14,0)</f>
        <v>2.27</v>
      </c>
      <c r="O317" s="959"/>
    </row>
    <row r="318" spans="2:15" ht="21.75" x14ac:dyDescent="0.2">
      <c r="B318" s="957">
        <v>315</v>
      </c>
      <c r="C318" s="958" t="s">
        <v>2026</v>
      </c>
      <c r="D318" s="2316" t="str">
        <f>+'412_Cal'!A320</f>
        <v>ปราจีนบุรี_อ่างเก็บน้ำคลองไม้ปล้อง</v>
      </c>
      <c r="E318" s="952" t="str">
        <f t="shared" si="4"/>
        <v>ปราจีนบุรี_อ่างเก็บน้ำคลองไม้ปล้อง</v>
      </c>
      <c r="F318" s="952" t="str">
        <f>+'412_Cal'!E320</f>
        <v>อ่างเก็บน้ำคลองไม้ปล้อง</v>
      </c>
      <c r="G318" s="959">
        <v>11.2</v>
      </c>
      <c r="H318" s="959">
        <v>7.78</v>
      </c>
      <c r="I318" s="959">
        <v>4.3</v>
      </c>
      <c r="J318" s="959">
        <v>9.7799999999999994</v>
      </c>
      <c r="K318" s="959">
        <v>11.089333333333332</v>
      </c>
      <c r="L318" s="944">
        <v>0</v>
      </c>
      <c r="N318" s="1553">
        <f>VLOOKUP($C318,'รายงานอ่างขนาดกลาง (แบบทุกอ่าง)'!$B$10:$O$445,14,0)</f>
        <v>10.54</v>
      </c>
      <c r="O318" s="959"/>
    </row>
    <row r="319" spans="2:15" ht="21.75" x14ac:dyDescent="0.2">
      <c r="B319" s="957">
        <v>316</v>
      </c>
      <c r="C319" s="958" t="s">
        <v>2029</v>
      </c>
      <c r="D319" s="2316" t="str">
        <f>+'412_Cal'!A321</f>
        <v>ระยอง_อ่างเก็บน้ำดอกกราย</v>
      </c>
      <c r="E319" s="952" t="str">
        <f t="shared" si="4"/>
        <v>ระยอง_อ่างเก็บน้ำดอกกราย</v>
      </c>
      <c r="F319" s="952" t="str">
        <f>+'412_Cal'!E321</f>
        <v>อ่างเก็บน้ำดอกกราย</v>
      </c>
      <c r="G319" s="959">
        <v>71.400000000000091</v>
      </c>
      <c r="H319" s="959">
        <v>51.795000000000044</v>
      </c>
      <c r="I319" s="959">
        <v>32.130000000000003</v>
      </c>
      <c r="J319" s="959">
        <v>72.507000000000005</v>
      </c>
      <c r="K319" s="959">
        <v>79.411000000000001</v>
      </c>
      <c r="L319" s="944">
        <v>0</v>
      </c>
      <c r="N319" s="1553">
        <f>VLOOKUP($C319,'รายงานอ่างขนาดกลาง (แบบทุกอ่าง)'!$B$10:$O$445,14,0)</f>
        <v>74.292000000000002</v>
      </c>
      <c r="O319" s="959"/>
    </row>
    <row r="320" spans="2:15" ht="21.75" x14ac:dyDescent="0.2">
      <c r="B320" s="957">
        <v>317</v>
      </c>
      <c r="C320" s="958" t="s">
        <v>2032</v>
      </c>
      <c r="D320" s="2316" t="str">
        <f>+'412_Cal'!A322</f>
        <v>ระยอง_อ่างเก็บน้ำคลองระโอก</v>
      </c>
      <c r="E320" s="952" t="str">
        <f t="shared" si="4"/>
        <v>ระยอง_อ่างเก็บน้ำคลองระโอก</v>
      </c>
      <c r="F320" s="952" t="str">
        <f>+'412_Cal'!E322</f>
        <v>อ่างเก็บน้ำคลองระโอก</v>
      </c>
      <c r="G320" s="959">
        <v>19.649999999999999</v>
      </c>
      <c r="H320" s="959">
        <v>13.79</v>
      </c>
      <c r="I320" s="959">
        <v>7.87</v>
      </c>
      <c r="J320" s="959">
        <v>20.295000000000002</v>
      </c>
      <c r="K320" s="959">
        <v>19.649999999999999</v>
      </c>
      <c r="L320" s="944">
        <v>0</v>
      </c>
      <c r="N320" s="1553">
        <f>VLOOKUP($C320,'รายงานอ่างขนาดกลาง (แบบทุกอ่าง)'!$B$10:$O$445,14,0)</f>
        <v>18.977</v>
      </c>
      <c r="O320" s="959"/>
    </row>
    <row r="321" spans="2:15" ht="21.75" x14ac:dyDescent="0.2">
      <c r="B321" s="957">
        <v>318</v>
      </c>
      <c r="C321" s="958" t="s">
        <v>2035</v>
      </c>
      <c r="D321" s="2316" t="str">
        <f>+'412_Cal'!A323</f>
        <v>ระยอง_อ่างเก็บน้ำคลองใหญ่</v>
      </c>
      <c r="E321" s="952" t="str">
        <f t="shared" si="4"/>
        <v>ระยอง_อ่างเก็บน้ำคลองใหญ่</v>
      </c>
      <c r="F321" s="952" t="str">
        <f>+'412_Cal'!E323</f>
        <v>อ่างเก็บน้ำคลองใหญ่</v>
      </c>
      <c r="G321" s="959">
        <v>45.01</v>
      </c>
      <c r="H321" s="959">
        <v>30.035</v>
      </c>
      <c r="I321" s="959">
        <v>15</v>
      </c>
      <c r="J321" s="959">
        <v>40.731999999999999</v>
      </c>
      <c r="K321" s="959">
        <v>43.524333333333331</v>
      </c>
      <c r="L321" s="944">
        <v>0</v>
      </c>
      <c r="N321" s="1553">
        <f>VLOOKUP($C321,'รายงานอ่างขนาดกลาง (แบบทุกอ่าง)'!$B$10:$O$445,14,0)</f>
        <v>48.396999999999998</v>
      </c>
      <c r="O321" s="959"/>
    </row>
    <row r="322" spans="2:15" ht="21.75" x14ac:dyDescent="0.2">
      <c r="B322" s="957">
        <v>319</v>
      </c>
      <c r="C322" s="958" t="s">
        <v>2037</v>
      </c>
      <c r="D322" s="2316" t="str">
        <f>+'412_Cal'!A324</f>
        <v>ตราด_อ่างเก็บน้ำเขาระกำ</v>
      </c>
      <c r="E322" s="952" t="str">
        <f t="shared" si="4"/>
        <v>ตราด_อ่างเก็บน้ำเขาระกำ</v>
      </c>
      <c r="F322" s="952" t="str">
        <f>+'412_Cal'!E324</f>
        <v>อ่างเก็บน้ำเขาระกำ</v>
      </c>
      <c r="G322" s="959">
        <v>47</v>
      </c>
      <c r="H322" s="959">
        <v>31.03</v>
      </c>
      <c r="I322" s="959">
        <v>15</v>
      </c>
      <c r="J322" s="959">
        <v>46.987000000000002</v>
      </c>
      <c r="K322" s="959">
        <v>47.69</v>
      </c>
      <c r="L322" s="944">
        <v>0</v>
      </c>
      <c r="N322" s="1553">
        <f>VLOOKUP($C322,'รายงานอ่างขนาดกลาง (แบบทุกอ่าง)'!$B$10:$O$445,14,0)</f>
        <v>53.527999999999999</v>
      </c>
      <c r="O322" s="959"/>
    </row>
    <row r="323" spans="2:15" ht="21.75" x14ac:dyDescent="0.2">
      <c r="B323" s="957">
        <v>320</v>
      </c>
      <c r="C323" s="958" t="s">
        <v>2040</v>
      </c>
      <c r="D323" s="2316" t="str">
        <f>+'412_Cal'!A325</f>
        <v>ตราด_อ่างเก็บน้ำบ้านมะนาว</v>
      </c>
      <c r="E323" s="952" t="str">
        <f t="shared" si="4"/>
        <v>ตราด_อ่างเก็บน้ำบ้านมะนาว</v>
      </c>
      <c r="F323" s="952" t="str">
        <f>+'412_Cal'!E325</f>
        <v>อ่างเก็บน้ำบ้านมะนาว</v>
      </c>
      <c r="G323" s="959">
        <v>2.35</v>
      </c>
      <c r="H323" s="959">
        <v>1.87</v>
      </c>
      <c r="I323" s="959">
        <v>1.33</v>
      </c>
      <c r="J323" s="959">
        <v>2.3290000000000002</v>
      </c>
      <c r="K323" s="959">
        <v>2.35</v>
      </c>
      <c r="L323" s="944">
        <v>0</v>
      </c>
      <c r="N323" s="1553">
        <f>VLOOKUP($C323,'รายงานอ่างขนาดกลาง (แบบทุกอ่าง)'!$B$10:$O$445,14,0)</f>
        <v>1.9</v>
      </c>
      <c r="O323" s="959"/>
    </row>
    <row r="324" spans="2:15" ht="21.75" x14ac:dyDescent="0.2">
      <c r="B324" s="957">
        <v>321</v>
      </c>
      <c r="C324" s="958" t="s">
        <v>2043</v>
      </c>
      <c r="D324" s="2316" t="str">
        <f>+'412_Cal'!A326</f>
        <v>ตราด_อ่างเก็บน้ำด่านชุมพล</v>
      </c>
      <c r="E324" s="952" t="str">
        <f t="shared" si="4"/>
        <v>ตราด_อ่างเก็บน้ำด่านชุมพล</v>
      </c>
      <c r="F324" s="952" t="str">
        <f>+'412_Cal'!E326</f>
        <v>อ่างเก็บน้ำด่านชุมพล</v>
      </c>
      <c r="G324" s="959">
        <v>5.6</v>
      </c>
      <c r="H324" s="959">
        <v>3.9299999999999997</v>
      </c>
      <c r="I324" s="959">
        <v>2.2000000000000002</v>
      </c>
      <c r="J324" s="959">
        <v>6.3810000000000002</v>
      </c>
      <c r="K324" s="959">
        <v>5.6</v>
      </c>
      <c r="L324" s="944">
        <v>0</v>
      </c>
      <c r="N324" s="1553">
        <f>VLOOKUP($C324,'รายงานอ่างขนาดกลาง (แบบทุกอ่าง)'!$B$10:$O$445,14,0)</f>
        <v>6.8540000000000001</v>
      </c>
      <c r="O324" s="959"/>
    </row>
    <row r="325" spans="2:15" ht="21.75" x14ac:dyDescent="0.2">
      <c r="B325" s="957">
        <v>322</v>
      </c>
      <c r="C325" s="958" t="s">
        <v>2045</v>
      </c>
      <c r="D325" s="2316" t="str">
        <f>+'412_Cal'!A327</f>
        <v>ตราด_อ่างเก็บน้ำห้วยแร้ง</v>
      </c>
      <c r="E325" s="952" t="str">
        <f t="shared" ref="E325:E388" si="5">+D325</f>
        <v>ตราด_อ่างเก็บน้ำห้วยแร้ง</v>
      </c>
      <c r="F325" s="952" t="str">
        <f>+'412_Cal'!E327</f>
        <v>อ่างเก็บน้ำห้วยแร้ง</v>
      </c>
      <c r="G325" s="959">
        <v>36.799999999999997</v>
      </c>
      <c r="H325" s="959">
        <v>25.445</v>
      </c>
      <c r="I325" s="959">
        <v>14.03</v>
      </c>
      <c r="J325" s="959">
        <v>32.630000000000003</v>
      </c>
      <c r="K325" s="959">
        <v>36.707333333333338</v>
      </c>
      <c r="L325" s="944">
        <v>0</v>
      </c>
      <c r="N325" s="1553">
        <f>VLOOKUP($C325,'รายงานอ่างขนาดกลาง (แบบทุกอ่าง)'!$B$10:$O$445,14,0)</f>
        <v>32.814</v>
      </c>
      <c r="O325" s="959"/>
    </row>
    <row r="326" spans="2:15" ht="21.75" x14ac:dyDescent="0.2">
      <c r="B326" s="957">
        <v>323</v>
      </c>
      <c r="C326" s="958" t="s">
        <v>2047</v>
      </c>
      <c r="D326" s="2316" t="str">
        <f>+'412_Cal'!A328</f>
        <v>ตราด_อ่างเก็บน้ำวังปลาหมอ</v>
      </c>
      <c r="E326" s="952" t="str">
        <f t="shared" si="5"/>
        <v>ตราด_อ่างเก็บน้ำวังปลาหมอ</v>
      </c>
      <c r="F326" s="952" t="str">
        <f>+'412_Cal'!E328</f>
        <v>อ่างเก็บน้ำวังปลาหมอ</v>
      </c>
      <c r="G326" s="959">
        <v>8.15</v>
      </c>
      <c r="H326" s="959">
        <v>5.6050000000000004</v>
      </c>
      <c r="I326" s="959">
        <v>3</v>
      </c>
      <c r="J326" s="959">
        <v>7.8280000000000003</v>
      </c>
      <c r="K326" s="959">
        <v>7.9286666666666665</v>
      </c>
      <c r="L326" s="944">
        <v>0</v>
      </c>
      <c r="N326" s="1553">
        <f>VLOOKUP($C326,'รายงานอ่างขนาดกลาง (แบบทุกอ่าง)'!$B$10:$O$445,14,0)</f>
        <v>7.55</v>
      </c>
      <c r="O326" s="959"/>
    </row>
    <row r="327" spans="2:15" ht="21.75" x14ac:dyDescent="0.2">
      <c r="B327" s="957">
        <v>324</v>
      </c>
      <c r="C327" s="958" t="s">
        <v>2050</v>
      </c>
      <c r="D327" s="2316" t="str">
        <f>+'412_Cal'!A329</f>
        <v>ตราด_อ่างเก็บน้ำคลองสะพานหิน</v>
      </c>
      <c r="E327" s="952" t="str">
        <f t="shared" si="5"/>
        <v>ตราด_อ่างเก็บน้ำคลองสะพานหิน</v>
      </c>
      <c r="F327" s="952" t="str">
        <f>+'412_Cal'!E329</f>
        <v>อ่างเก็บน้ำคลองสะพานหิน</v>
      </c>
      <c r="G327" s="959">
        <v>20</v>
      </c>
      <c r="H327" s="959">
        <v>14.03</v>
      </c>
      <c r="I327" s="959">
        <v>8</v>
      </c>
      <c r="J327" s="959">
        <v>18.506</v>
      </c>
      <c r="K327" s="959">
        <v>19.147666666666666</v>
      </c>
      <c r="L327" s="944">
        <v>0</v>
      </c>
      <c r="N327" s="1553">
        <f>VLOOKUP($C327,'รายงานอ่างขนาดกลาง (แบบทุกอ่าง)'!$B$10:$O$445,14,0)</f>
        <v>19.233000000000001</v>
      </c>
      <c r="O327" s="959"/>
    </row>
    <row r="328" spans="2:15" ht="21.75" x14ac:dyDescent="0.2">
      <c r="B328" s="957">
        <v>325</v>
      </c>
      <c r="C328" s="958" t="s">
        <v>2052</v>
      </c>
      <c r="D328" s="2316" t="str">
        <f>+'412_Cal'!A330</f>
        <v>ตราด_อ่างเก็บน้ำคลองโสน</v>
      </c>
      <c r="E328" s="952" t="str">
        <f t="shared" si="5"/>
        <v>ตราด_อ่างเก็บน้ำคลองโสน</v>
      </c>
      <c r="F328" s="952" t="str">
        <f>+'412_Cal'!E330</f>
        <v>อ่างเก็บน้ำคลองโสน</v>
      </c>
      <c r="G328" s="959">
        <v>65</v>
      </c>
      <c r="H328" s="959">
        <v>44.53</v>
      </c>
      <c r="I328" s="959">
        <v>24</v>
      </c>
      <c r="J328" s="959">
        <v>59.866</v>
      </c>
      <c r="K328" s="959">
        <v>65</v>
      </c>
      <c r="L328" s="944">
        <v>0</v>
      </c>
      <c r="N328" s="1553">
        <f>VLOOKUP($C328,'รายงานอ่างขนาดกลาง (แบบทุกอ่าง)'!$B$10:$O$445,14,0)</f>
        <v>62.396999999999998</v>
      </c>
      <c r="O328" s="959"/>
    </row>
    <row r="329" spans="2:15" ht="21.75" x14ac:dyDescent="0.2">
      <c r="B329" s="957">
        <v>326</v>
      </c>
      <c r="C329" s="958" t="s">
        <v>2055</v>
      </c>
      <c r="D329" s="2316" t="str">
        <f>+'412_Cal'!A331</f>
        <v>สระแก้ว_อ่างเก็บน้ำพระปรง</v>
      </c>
      <c r="E329" s="952" t="str">
        <f t="shared" si="5"/>
        <v>สระแก้ว_อ่างเก็บน้ำพระปรง</v>
      </c>
      <c r="F329" s="952" t="str">
        <f>+'412_Cal'!E331</f>
        <v>อ่างเก็บน้ำพระปรง</v>
      </c>
      <c r="G329" s="959">
        <v>97</v>
      </c>
      <c r="H329" s="959">
        <v>66.03</v>
      </c>
      <c r="I329" s="959">
        <v>35</v>
      </c>
      <c r="J329" s="959">
        <v>88.84</v>
      </c>
      <c r="K329" s="959">
        <v>97</v>
      </c>
      <c r="L329" s="944">
        <v>0</v>
      </c>
      <c r="N329" s="1553">
        <f>VLOOKUP($C329,'รายงานอ่างขนาดกลาง (แบบทุกอ่าง)'!$B$10:$O$445,14,0)</f>
        <v>110.16800000000001</v>
      </c>
      <c r="O329" s="959"/>
    </row>
    <row r="330" spans="2:15" ht="21.75" x14ac:dyDescent="0.2">
      <c r="B330" s="957">
        <v>327</v>
      </c>
      <c r="C330" s="958" t="s">
        <v>1891</v>
      </c>
      <c r="D330" s="2316" t="str">
        <f>+'412_Cal'!A332</f>
        <v>สระแก้ว_อ่างเก็บน้ำห้วยชัน</v>
      </c>
      <c r="E330" s="952" t="str">
        <f t="shared" si="5"/>
        <v>สระแก้ว_อ่างเก็บน้ำห้วยชัน</v>
      </c>
      <c r="F330" s="952" t="str">
        <f>+'412_Cal'!E332</f>
        <v>อ่างเก็บน้ำห้วยชัน</v>
      </c>
      <c r="G330" s="959">
        <v>4</v>
      </c>
      <c r="H330" s="959">
        <v>2.9299999999999997</v>
      </c>
      <c r="I330" s="959">
        <v>1.8</v>
      </c>
      <c r="J330" s="959">
        <v>4.09</v>
      </c>
      <c r="K330" s="959">
        <v>4</v>
      </c>
      <c r="L330" s="944">
        <v>0</v>
      </c>
      <c r="N330" s="1553">
        <f>VLOOKUP($C330,'รายงานอ่างขนาดกลาง (แบบทุกอ่าง)'!$B$10:$O$445,14,0)</f>
        <v>3.14</v>
      </c>
      <c r="O330" s="959"/>
    </row>
    <row r="331" spans="2:15" ht="21.75" x14ac:dyDescent="0.2">
      <c r="B331" s="957">
        <v>328</v>
      </c>
      <c r="C331" s="958" t="s">
        <v>2056</v>
      </c>
      <c r="D331" s="2316" t="str">
        <f>+'412_Cal'!A333</f>
        <v>สระแก้ว_อ่างเก็บน้ำท่ากะบาก</v>
      </c>
      <c r="E331" s="952" t="str">
        <f t="shared" si="5"/>
        <v>สระแก้ว_อ่างเก็บน้ำท่ากะบาก</v>
      </c>
      <c r="F331" s="952" t="str">
        <f>+'412_Cal'!E333</f>
        <v>อ่างเก็บน้ำท่ากะบาก</v>
      </c>
      <c r="G331" s="959">
        <v>7.3</v>
      </c>
      <c r="H331" s="959">
        <v>4.6464444444444446</v>
      </c>
      <c r="I331" s="959">
        <v>1.9328888888888889</v>
      </c>
      <c r="J331" s="959">
        <v>7.3419999999999996</v>
      </c>
      <c r="K331" s="959">
        <v>7.3</v>
      </c>
      <c r="L331" s="944">
        <v>0</v>
      </c>
      <c r="N331" s="1553">
        <f>VLOOKUP($C331,'รายงานอ่างขนาดกลาง (แบบทุกอ่าง)'!$B$10:$O$445,14,0)</f>
        <v>7.1059999999999999</v>
      </c>
      <c r="O331" s="959"/>
    </row>
    <row r="332" spans="2:15" ht="21.75" x14ac:dyDescent="0.2">
      <c r="B332" s="957">
        <v>329</v>
      </c>
      <c r="C332" s="958" t="s">
        <v>2058</v>
      </c>
      <c r="D332" s="2316" t="str">
        <f>+'412_Cal'!A334</f>
        <v>สระแก้ว_อ่างเก็บน้ำคลองสามสิบ</v>
      </c>
      <c r="E332" s="952" t="str">
        <f t="shared" si="5"/>
        <v>สระแก้ว_อ่างเก็บน้ำคลองสามสิบ</v>
      </c>
      <c r="F332" s="952" t="str">
        <f>+'412_Cal'!E334</f>
        <v>อ่างเก็บน้ำคลองสามสิบ</v>
      </c>
      <c r="G332" s="959">
        <v>5.7</v>
      </c>
      <c r="H332" s="959">
        <v>4.13</v>
      </c>
      <c r="I332" s="959">
        <v>2.5</v>
      </c>
      <c r="J332" s="959">
        <v>3.4820000000000002</v>
      </c>
      <c r="K332" s="959">
        <v>4.157</v>
      </c>
      <c r="L332" s="944">
        <v>0</v>
      </c>
      <c r="N332" s="1553">
        <f>VLOOKUP($C332,'รายงานอ่างขนาดกลาง (แบบทุกอ่าง)'!$B$10:$O$445,14,0)</f>
        <v>3.69</v>
      </c>
      <c r="O332" s="959"/>
    </row>
    <row r="333" spans="2:15" ht="21.75" x14ac:dyDescent="0.2">
      <c r="B333" s="957">
        <v>330</v>
      </c>
      <c r="C333" s="958" t="s">
        <v>2061</v>
      </c>
      <c r="D333" s="2316" t="str">
        <f>+'412_Cal'!A335</f>
        <v>สระแก้ว_อ่างเก็บน้ำเขารัง</v>
      </c>
      <c r="E333" s="952" t="str">
        <f t="shared" si="5"/>
        <v>สระแก้ว_อ่างเก็บน้ำเขารัง</v>
      </c>
      <c r="F333" s="952" t="str">
        <f>+'412_Cal'!E335</f>
        <v>อ่างเก็บน้ำเขารัง</v>
      </c>
      <c r="G333" s="959">
        <v>3.7</v>
      </c>
      <c r="H333" s="959">
        <v>2.5799999999999996</v>
      </c>
      <c r="I333" s="959">
        <v>1.4</v>
      </c>
      <c r="J333" s="959">
        <v>3.0649999999999999</v>
      </c>
      <c r="K333" s="959">
        <v>3.6223333333333332</v>
      </c>
      <c r="L333" s="944">
        <v>0</v>
      </c>
      <c r="N333" s="1553">
        <f>VLOOKUP($C333,'รายงานอ่างขนาดกลาง (แบบทุกอ่าง)'!$B$10:$O$445,14,0)</f>
        <v>3.6560000000000001</v>
      </c>
      <c r="O333" s="959"/>
    </row>
    <row r="334" spans="2:15" ht="21.75" x14ac:dyDescent="0.2">
      <c r="B334" s="957">
        <v>331</v>
      </c>
      <c r="C334" s="958" t="s">
        <v>2064</v>
      </c>
      <c r="D334" s="2316" t="str">
        <f>+'412_Cal'!A336</f>
        <v>สระแก้ว_อ่างเก็บน้ำคลองเกลือ</v>
      </c>
      <c r="E334" s="952" t="str">
        <f t="shared" si="5"/>
        <v>สระแก้ว_อ่างเก็บน้ำคลองเกลือ</v>
      </c>
      <c r="F334" s="952" t="str">
        <f>+'412_Cal'!E336</f>
        <v>อ่างเก็บน้ำคลองเกลือ</v>
      </c>
      <c r="G334" s="959">
        <v>5.5</v>
      </c>
      <c r="H334" s="959">
        <v>4.03</v>
      </c>
      <c r="I334" s="959">
        <v>2.5</v>
      </c>
      <c r="J334" s="959">
        <v>5.5519999999999996</v>
      </c>
      <c r="K334" s="959">
        <v>5.5</v>
      </c>
      <c r="L334" s="944">
        <v>0</v>
      </c>
      <c r="N334" s="1553">
        <f>VLOOKUP($C334,'รายงานอ่างขนาดกลาง (แบบทุกอ่าง)'!$B$10:$O$445,14,0)</f>
        <v>4.7779999999999996</v>
      </c>
      <c r="O334" s="959"/>
    </row>
    <row r="335" spans="2:15" ht="21.75" x14ac:dyDescent="0.2">
      <c r="B335" s="957">
        <v>332</v>
      </c>
      <c r="C335" s="958" t="s">
        <v>2066</v>
      </c>
      <c r="D335" s="2316" t="str">
        <f>+'412_Cal'!A337</f>
        <v>สระแก้ว_อ่างเก็บน้ำช่องกล่ำล่าง</v>
      </c>
      <c r="E335" s="952" t="str">
        <f t="shared" si="5"/>
        <v>สระแก้ว_อ่างเก็บน้ำช่องกล่ำล่าง</v>
      </c>
      <c r="F335" s="952" t="str">
        <f>+'412_Cal'!E337</f>
        <v>อ่างเก็บน้ำช่องกล่ำล่าง</v>
      </c>
      <c r="G335" s="959">
        <v>2.2000000000000002</v>
      </c>
      <c r="H335" s="959">
        <v>1.53</v>
      </c>
      <c r="I335" s="959">
        <v>0.8</v>
      </c>
      <c r="J335" s="959">
        <v>2.218</v>
      </c>
      <c r="K335" s="959">
        <v>2.2000000000000002</v>
      </c>
      <c r="L335" s="944">
        <v>0</v>
      </c>
      <c r="N335" s="1553">
        <f>VLOOKUP($C335,'รายงานอ่างขนาดกลาง (แบบทุกอ่าง)'!$B$10:$O$445,14,0)</f>
        <v>2.012</v>
      </c>
      <c r="O335" s="959"/>
    </row>
    <row r="336" spans="2:15" ht="21.75" x14ac:dyDescent="0.2">
      <c r="B336" s="957">
        <v>333</v>
      </c>
      <c r="C336" s="958" t="s">
        <v>2067</v>
      </c>
      <c r="D336" s="2316" t="str">
        <f>+'412_Cal'!A338</f>
        <v>สระแก้ว_อ่างเก็บน้ำเขาดิน</v>
      </c>
      <c r="E336" s="952" t="str">
        <f t="shared" si="5"/>
        <v>สระแก้ว_อ่างเก็บน้ำเขาดิน</v>
      </c>
      <c r="F336" s="952" t="str">
        <f>+'412_Cal'!E338</f>
        <v>อ่างเก็บน้ำเขาดิน</v>
      </c>
      <c r="G336" s="959">
        <v>1.42</v>
      </c>
      <c r="H336" s="959">
        <v>0.98499999999999988</v>
      </c>
      <c r="I336" s="959">
        <v>0.48999999999999988</v>
      </c>
      <c r="J336" s="959">
        <v>0.85</v>
      </c>
      <c r="K336" s="959">
        <v>0.86099999999999999</v>
      </c>
      <c r="L336" s="944">
        <v>0.12</v>
      </c>
      <c r="N336" s="1553">
        <f>VLOOKUP($C336,'รายงานอ่างขนาดกลาง (แบบทุกอ่าง)'!$B$10:$O$445,14,0)</f>
        <v>1.32</v>
      </c>
      <c r="O336" s="959"/>
    </row>
    <row r="337" spans="2:15" ht="21.75" x14ac:dyDescent="0.2">
      <c r="B337" s="957">
        <v>334</v>
      </c>
      <c r="C337" s="958" t="s">
        <v>3104</v>
      </c>
      <c r="D337" s="2316" t="str">
        <f>+'412_Cal'!A339</f>
        <v>สระแก้ว_อ่างเก็บน้ำห้วยยาง</v>
      </c>
      <c r="E337" s="952" t="str">
        <f t="shared" si="5"/>
        <v>สระแก้ว_อ่างเก็บน้ำห้วยยาง</v>
      </c>
      <c r="F337" s="952" t="str">
        <f>+'412_Cal'!E339</f>
        <v>อ่างเก็บน้ำห้วยยาง</v>
      </c>
      <c r="G337" s="959">
        <v>60</v>
      </c>
      <c r="H337" s="959">
        <v>43.03</v>
      </c>
      <c r="I337" s="959">
        <v>26</v>
      </c>
      <c r="J337" s="959">
        <v>12.15</v>
      </c>
      <c r="K337" s="959">
        <v>23.683333333333334</v>
      </c>
      <c r="L337" s="944">
        <v>19.350000000000001</v>
      </c>
      <c r="N337" s="1553">
        <f>VLOOKUP($C337,'รายงานอ่างขนาดกลาง (แบบทุกอ่าง)'!$B$10:$O$445,14,0)</f>
        <v>43.4</v>
      </c>
      <c r="O337" s="959"/>
    </row>
    <row r="338" spans="2:15" ht="21.75" x14ac:dyDescent="0.2">
      <c r="B338" s="957">
        <v>335</v>
      </c>
      <c r="C338" s="958" t="s">
        <v>2071</v>
      </c>
      <c r="D338" s="2316" t="str">
        <f>+'412_Cal'!A340</f>
        <v>สระแก้ว_อ่างเก็บน้ำห้วยตะเคียน</v>
      </c>
      <c r="E338" s="952" t="str">
        <f t="shared" si="5"/>
        <v>สระแก้ว_อ่างเก็บน้ำห้วยตะเคียน</v>
      </c>
      <c r="F338" s="952" t="str">
        <f>+'412_Cal'!E340</f>
        <v>อ่างเก็บน้ำห้วยตะเคียน</v>
      </c>
      <c r="G338" s="959">
        <v>10</v>
      </c>
      <c r="H338" s="959">
        <v>6.33</v>
      </c>
      <c r="I338" s="959">
        <v>2.6</v>
      </c>
      <c r="J338" s="959">
        <v>8.3849999999999998</v>
      </c>
      <c r="K338" s="959">
        <v>8.7720000000000002</v>
      </c>
      <c r="L338" s="944">
        <v>0</v>
      </c>
      <c r="N338" s="1553">
        <f>VLOOKUP($C338,'รายงานอ่างขนาดกลาง (แบบทุกอ่าง)'!$B$10:$O$445,14,0)</f>
        <v>10.173999999999999</v>
      </c>
      <c r="O338" s="959"/>
    </row>
    <row r="339" spans="2:15" ht="21.75" x14ac:dyDescent="0.2">
      <c r="B339" s="957">
        <v>336</v>
      </c>
      <c r="C339" s="958" t="s">
        <v>2073</v>
      </c>
      <c r="D339" s="2316" t="str">
        <f>+'412_Cal'!A341</f>
        <v>สระแก้ว_อ่างเก็บน้ำคลองส้มป่อย</v>
      </c>
      <c r="E339" s="952" t="str">
        <f t="shared" si="5"/>
        <v>สระแก้ว_อ่างเก็บน้ำคลองส้มป่อย</v>
      </c>
      <c r="F339" s="952" t="str">
        <f>+'412_Cal'!E341</f>
        <v>อ่างเก็บน้ำคลองส้มป่อย</v>
      </c>
      <c r="G339" s="959">
        <v>1.8</v>
      </c>
      <c r="H339" s="959">
        <v>1.2550000000000001</v>
      </c>
      <c r="I339" s="959">
        <v>0.65</v>
      </c>
      <c r="J339" s="959">
        <v>1.8</v>
      </c>
      <c r="K339" s="959">
        <v>1.8</v>
      </c>
      <c r="L339" s="944">
        <v>0</v>
      </c>
      <c r="N339" s="1553">
        <f>VLOOKUP($C339,'รายงานอ่างขนาดกลาง (แบบทุกอ่าง)'!$B$10:$O$445,14,0)</f>
        <v>1.6919999999999999</v>
      </c>
      <c r="O339" s="959"/>
    </row>
    <row r="340" spans="2:15" ht="21.75" x14ac:dyDescent="0.2">
      <c r="B340" s="957">
        <v>337</v>
      </c>
      <c r="C340" s="958" t="s">
        <v>2075</v>
      </c>
      <c r="D340" s="2316" t="str">
        <f>+'412_Cal'!A342</f>
        <v>สระแก้ว_อ่างเก็บน้ำคลองตาด้วง</v>
      </c>
      <c r="E340" s="952" t="str">
        <f t="shared" si="5"/>
        <v>สระแก้ว_อ่างเก็บน้ำคลองตาด้วง</v>
      </c>
      <c r="F340" s="952" t="str">
        <f>+'412_Cal'!E342</f>
        <v>อ่างเก็บน้ำคลองตาด้วง</v>
      </c>
      <c r="G340" s="959">
        <v>1.8</v>
      </c>
      <c r="H340" s="959">
        <v>1.23</v>
      </c>
      <c r="I340" s="959">
        <v>0.6</v>
      </c>
      <c r="J340" s="959">
        <v>1.76</v>
      </c>
      <c r="K340" s="959">
        <v>1.8</v>
      </c>
      <c r="L340" s="944">
        <v>0</v>
      </c>
      <c r="N340" s="1553">
        <f>VLOOKUP($C340,'รายงานอ่างขนาดกลาง (แบบทุกอ่าง)'!$B$10:$O$445,14,0)</f>
        <v>1.71</v>
      </c>
      <c r="O340" s="959"/>
    </row>
    <row r="341" spans="2:15" ht="21.75" x14ac:dyDescent="0.2">
      <c r="B341" s="957">
        <v>338</v>
      </c>
      <c r="C341" s="958" t="s">
        <v>2076</v>
      </c>
      <c r="D341" s="2316" t="str">
        <f>+'412_Cal'!A343</f>
        <v>สระแก้ว_อ่างเก็บน้ำคลองพระสทึง</v>
      </c>
      <c r="E341" s="952" t="str">
        <f t="shared" si="5"/>
        <v>สระแก้ว_อ่างเก็บน้ำคลองพระสทึง</v>
      </c>
      <c r="F341" s="952" t="str">
        <f>+'412_Cal'!E343</f>
        <v>อ่างเก็บน้ำคลองพระสทึง</v>
      </c>
      <c r="G341" s="959">
        <v>65</v>
      </c>
      <c r="H341" s="959">
        <v>47.03</v>
      </c>
      <c r="I341" s="959">
        <v>29</v>
      </c>
      <c r="J341" s="959">
        <v>41.738</v>
      </c>
      <c r="K341" s="959">
        <v>64.778999999999996</v>
      </c>
      <c r="L341" s="944">
        <v>0</v>
      </c>
      <c r="N341" s="1553">
        <f>VLOOKUP($C341,'รายงานอ่างขนาดกลาง (แบบทุกอ่าง)'!$B$10:$O$445,14,0)</f>
        <v>63.241</v>
      </c>
      <c r="O341" s="959"/>
    </row>
    <row r="342" spans="2:15" ht="21.75" x14ac:dyDescent="0.2">
      <c r="B342" s="957">
        <v>339</v>
      </c>
      <c r="C342" s="958" t="s">
        <v>2080</v>
      </c>
      <c r="D342" s="2316" t="str">
        <f>+'412_Cal'!A344</f>
        <v>นครนายก_อ่างเก็บน้ำห้วยปรือ</v>
      </c>
      <c r="E342" s="952" t="str">
        <f t="shared" si="5"/>
        <v>นครนายก_อ่างเก็บน้ำห้วยปรือ</v>
      </c>
      <c r="F342" s="952" t="str">
        <f>+'412_Cal'!E344</f>
        <v>อ่างเก็บน้ำห้วยปรือ</v>
      </c>
      <c r="G342" s="959">
        <v>8.86</v>
      </c>
      <c r="H342" s="959">
        <v>6.5949999999999998</v>
      </c>
      <c r="I342" s="959">
        <v>4.2699999999999996</v>
      </c>
      <c r="J342" s="959">
        <v>6.7169999999999996</v>
      </c>
      <c r="K342" s="959">
        <v>7.2269999999999994</v>
      </c>
      <c r="L342" s="944">
        <v>0</v>
      </c>
      <c r="N342" s="1553">
        <f>VLOOKUP($C342,'รายงานอ่างขนาดกลาง (แบบทุกอ่าง)'!$B$10:$O$445,14,0)</f>
        <v>8.7899999999999991</v>
      </c>
      <c r="O342" s="959"/>
    </row>
    <row r="343" spans="2:15" ht="21.75" x14ac:dyDescent="0.2">
      <c r="B343" s="957">
        <v>340</v>
      </c>
      <c r="C343" s="958" t="s">
        <v>2081</v>
      </c>
      <c r="D343" s="2316" t="str">
        <f>+'412_Cal'!A345</f>
        <v>นครนายก_อ่างเก็บน้ำคลองสีเสียด</v>
      </c>
      <c r="E343" s="952" t="str">
        <f t="shared" si="5"/>
        <v>นครนายก_อ่างเก็บน้ำคลองสีเสียด</v>
      </c>
      <c r="F343" s="952" t="str">
        <f>+'412_Cal'!E345</f>
        <v>อ่างเก็บน้ำคลองสีเสียด</v>
      </c>
      <c r="G343" s="959">
        <v>1.1399999999999999</v>
      </c>
      <c r="H343" s="959">
        <v>0.79499999999999993</v>
      </c>
      <c r="I343" s="959">
        <v>0.39</v>
      </c>
      <c r="J343" s="959">
        <v>1.1339999999999999</v>
      </c>
      <c r="K343" s="959">
        <v>1.1399999999999999</v>
      </c>
      <c r="L343" s="944">
        <v>0</v>
      </c>
      <c r="N343" s="1553">
        <f>VLOOKUP($C343,'รายงานอ่างขนาดกลาง (แบบทุกอ่าง)'!$B$10:$O$445,14,0)</f>
        <v>1.0920000000000001</v>
      </c>
      <c r="O343" s="959"/>
    </row>
    <row r="344" spans="2:15" ht="21.75" x14ac:dyDescent="0.2">
      <c r="B344" s="957">
        <v>341</v>
      </c>
      <c r="C344" s="958" t="s">
        <v>2083</v>
      </c>
      <c r="D344" s="2316" t="str">
        <f>+'412_Cal'!A346</f>
        <v>นครนายก_อ่างเก็บน้ำคลองโบด</v>
      </c>
      <c r="E344" s="952" t="str">
        <f t="shared" si="5"/>
        <v>นครนายก_อ่างเก็บน้ำคลองโบด</v>
      </c>
      <c r="F344" s="952" t="str">
        <f>+'412_Cal'!E346</f>
        <v>อ่างเก็บน้ำคลองโบด</v>
      </c>
      <c r="G344" s="959">
        <v>4.24</v>
      </c>
      <c r="H344" s="959">
        <v>2.9849999999999999</v>
      </c>
      <c r="I344" s="959">
        <v>1.67</v>
      </c>
      <c r="J344" s="959">
        <v>0.65100000000000002</v>
      </c>
      <c r="K344" s="959">
        <v>0.8786666666666666</v>
      </c>
      <c r="L344" s="944">
        <v>2.11</v>
      </c>
      <c r="N344" s="1553">
        <f>VLOOKUP($C344,'รายงานอ่างขนาดกลาง (แบบทุกอ่าง)'!$B$10:$O$445,14,0)</f>
        <v>0.75700000000000001</v>
      </c>
      <c r="O344" s="959"/>
    </row>
    <row r="345" spans="2:15" ht="21.75" x14ac:dyDescent="0.2">
      <c r="B345" s="957">
        <v>342</v>
      </c>
      <c r="C345" s="958" t="s">
        <v>2085</v>
      </c>
      <c r="D345" s="2316" t="str">
        <f>+'412_Cal'!A347</f>
        <v>นครนายก_อ่างเก็บน้ำทรายทอง</v>
      </c>
      <c r="E345" s="952" t="str">
        <f t="shared" si="5"/>
        <v>นครนายก_อ่างเก็บน้ำทรายทอง</v>
      </c>
      <c r="F345" s="952" t="str">
        <f>+'412_Cal'!E347</f>
        <v>อ่างเก็บน้ำทรายทอง</v>
      </c>
      <c r="G345" s="959">
        <v>2</v>
      </c>
      <c r="H345" s="959">
        <v>1.34</v>
      </c>
      <c r="I345" s="959">
        <v>0.62</v>
      </c>
      <c r="J345" s="959">
        <v>1.95</v>
      </c>
      <c r="K345" s="959">
        <v>2</v>
      </c>
      <c r="L345" s="944">
        <v>0</v>
      </c>
      <c r="N345" s="1553">
        <f>VLOOKUP($C345,'รายงานอ่างขนาดกลาง (แบบทุกอ่าง)'!$B$10:$O$445,14,0)</f>
        <v>1.899</v>
      </c>
      <c r="O345" s="959"/>
    </row>
    <row r="346" spans="2:15" ht="21.75" x14ac:dyDescent="0.2">
      <c r="B346" s="957">
        <v>343</v>
      </c>
      <c r="C346" s="958" t="s">
        <v>2086</v>
      </c>
      <c r="D346" s="2316" t="str">
        <f>+'412_Cal'!A348</f>
        <v>นครนายก_อ่างเก็บน้ำคลองวังบอน</v>
      </c>
      <c r="E346" s="952" t="str">
        <f t="shared" si="5"/>
        <v>นครนายก_อ่างเก็บน้ำคลองวังบอน</v>
      </c>
      <c r="F346" s="952" t="str">
        <f>+'412_Cal'!E348</f>
        <v>อ่างเก็บน้ำคลองวังบอน</v>
      </c>
      <c r="G346" s="959">
        <v>7.55</v>
      </c>
      <c r="H346" s="959">
        <v>5.4169277777777785</v>
      </c>
      <c r="I346" s="959">
        <v>3.2238555555555575</v>
      </c>
      <c r="J346" s="959">
        <v>7.14</v>
      </c>
      <c r="K346" s="959">
        <v>7.3833333333333329</v>
      </c>
      <c r="L346" s="944">
        <v>0</v>
      </c>
      <c r="N346" s="1553">
        <f>VLOOKUP($C346,'รายงานอ่างขนาดกลาง (แบบทุกอ่าง)'!$B$10:$O$445,14,0)</f>
        <v>7.37</v>
      </c>
      <c r="O346" s="959"/>
    </row>
    <row r="347" spans="2:15" ht="21.75" x14ac:dyDescent="0.2">
      <c r="B347" s="957">
        <v>344</v>
      </c>
      <c r="C347" s="958" t="s">
        <v>2088</v>
      </c>
      <c r="D347" s="2316" t="str">
        <f>+'412_Cal'!A349</f>
        <v>นครนายก_อ่างเก็บน้ำคลองกลาง</v>
      </c>
      <c r="E347" s="952" t="str">
        <f t="shared" si="5"/>
        <v>นครนายก_อ่างเก็บน้ำคลองกลาง</v>
      </c>
      <c r="F347" s="952" t="str">
        <f>+'412_Cal'!E349</f>
        <v>อ่างเก็บน้ำคลองกลาง</v>
      </c>
      <c r="G347" s="959">
        <v>3.1</v>
      </c>
      <c r="H347" s="959">
        <v>2.1199999999999997</v>
      </c>
      <c r="I347" s="959">
        <v>1.08</v>
      </c>
      <c r="J347" s="959">
        <v>2.5659999999999998</v>
      </c>
      <c r="K347" s="959">
        <v>2.9566666666666666</v>
      </c>
      <c r="L347" s="944">
        <v>0</v>
      </c>
      <c r="N347" s="1553">
        <f>VLOOKUP($C347,'รายงานอ่างขนาดกลาง (แบบทุกอ่าง)'!$B$10:$O$445,14,0)</f>
        <v>3.0150000000000001</v>
      </c>
      <c r="O347" s="959"/>
    </row>
    <row r="348" spans="2:15" ht="21.75" x14ac:dyDescent="0.2">
      <c r="B348" s="960">
        <v>345</v>
      </c>
      <c r="C348" s="961" t="s">
        <v>2090</v>
      </c>
      <c r="D348" s="2316" t="str">
        <f>+'412_Cal'!A350</f>
        <v>เพชรบูรณ์_อ่างเก็บน้ำคลองเฉลียงลับ</v>
      </c>
      <c r="E348" s="952" t="str">
        <f t="shared" si="5"/>
        <v>เพชรบูรณ์_อ่างเก็บน้ำคลองเฉลียงลับ</v>
      </c>
      <c r="F348" s="952" t="str">
        <f>+'412_Cal'!E350</f>
        <v>อ่างเก็บน้ำคลองเฉลียงลับ</v>
      </c>
      <c r="G348" s="962">
        <v>7.8411999999999997</v>
      </c>
      <c r="H348" s="962">
        <v>5.3956</v>
      </c>
      <c r="I348" s="962">
        <v>2.89</v>
      </c>
      <c r="J348" s="962">
        <v>7.9320000000000004</v>
      </c>
      <c r="K348" s="962">
        <v>6.9270000000000005</v>
      </c>
      <c r="L348" s="944">
        <v>0</v>
      </c>
      <c r="N348" s="1553">
        <f>VLOOKUP($C348,'รายงานอ่างขนาดกลาง (แบบทุกอ่าง)'!$B$10:$O$445,14,0)</f>
        <v>7.1719999999999997</v>
      </c>
      <c r="O348" s="962"/>
    </row>
    <row r="349" spans="2:15" ht="21.75" x14ac:dyDescent="0.2">
      <c r="B349" s="960">
        <v>346</v>
      </c>
      <c r="C349" s="961" t="s">
        <v>2094</v>
      </c>
      <c r="D349" s="2316" t="str">
        <f>+'412_Cal'!A351</f>
        <v>เพชรบูรณ์_อ่างเก็บน้ำห้วยขอนแก่น</v>
      </c>
      <c r="E349" s="952" t="str">
        <f t="shared" si="5"/>
        <v>เพชรบูรณ์_อ่างเก็บน้ำห้วยขอนแก่น</v>
      </c>
      <c r="F349" s="952" t="str">
        <f>+'412_Cal'!E351</f>
        <v>อ่างเก็บน้ำห้วยขอนแก่น</v>
      </c>
      <c r="G349" s="962">
        <v>33.159999999999997</v>
      </c>
      <c r="H349" s="962">
        <v>24.263887999999998</v>
      </c>
      <c r="I349" s="962">
        <v>15.307775999999999</v>
      </c>
      <c r="J349" s="962">
        <v>30.08</v>
      </c>
      <c r="K349" s="962">
        <v>31.553333333333331</v>
      </c>
      <c r="L349" s="944">
        <v>0</v>
      </c>
      <c r="N349" s="1553">
        <f>VLOOKUP($C349,'รายงานอ่างขนาดกลาง (แบบทุกอ่าง)'!$B$10:$O$445,14,0)</f>
        <v>31.44</v>
      </c>
      <c r="O349" s="962"/>
    </row>
    <row r="350" spans="2:15" ht="21.75" x14ac:dyDescent="0.2">
      <c r="B350" s="960">
        <v>347</v>
      </c>
      <c r="C350" s="961" t="s">
        <v>2097</v>
      </c>
      <c r="D350" s="2316" t="str">
        <f>+'412_Cal'!A352</f>
        <v>เพชรบูรณ์_อ่างเก็บน้ำห้วยป่าแดง</v>
      </c>
      <c r="E350" s="952" t="str">
        <f t="shared" si="5"/>
        <v>เพชรบูรณ์_อ่างเก็บน้ำห้วยป่าแดง</v>
      </c>
      <c r="F350" s="952" t="str">
        <f>+'412_Cal'!E352</f>
        <v>อ่างเก็บน้ำห้วยป่าแดง</v>
      </c>
      <c r="G350" s="962">
        <v>18.670000000000002</v>
      </c>
      <c r="H350" s="962">
        <v>13.5815</v>
      </c>
      <c r="I350" s="962">
        <v>8.4329999999999998</v>
      </c>
      <c r="J350" s="962">
        <v>18.759</v>
      </c>
      <c r="K350" s="962">
        <v>16.013666666666666</v>
      </c>
      <c r="L350" s="944">
        <v>0</v>
      </c>
      <c r="N350" s="1553">
        <f>VLOOKUP($C350,'รายงานอ่างขนาดกลาง (แบบทุกอ่าง)'!$B$10:$O$445,14,0)</f>
        <v>17.128</v>
      </c>
      <c r="O350" s="962"/>
    </row>
    <row r="351" spans="2:15" ht="21.75" x14ac:dyDescent="0.2">
      <c r="B351" s="960">
        <v>348</v>
      </c>
      <c r="C351" s="961" t="s">
        <v>2099</v>
      </c>
      <c r="D351" s="2316" t="str">
        <f>+'412_Cal'!A353</f>
        <v>เพชรบูรณ์_อ่างเก็บน้ำห้วยป่าเลา</v>
      </c>
      <c r="E351" s="952" t="str">
        <f t="shared" si="5"/>
        <v>เพชรบูรณ์_อ่างเก็บน้ำห้วยป่าเลา</v>
      </c>
      <c r="F351" s="952" t="str">
        <f>+'412_Cal'!E353</f>
        <v>อ่างเก็บน้ำห้วยป่าเลา</v>
      </c>
      <c r="G351" s="962">
        <v>8.3160000000000007</v>
      </c>
      <c r="H351" s="962">
        <v>5.3730000000000002</v>
      </c>
      <c r="I351" s="962">
        <v>2.37</v>
      </c>
      <c r="J351" s="962">
        <v>4.9130000000000003</v>
      </c>
      <c r="K351" s="962">
        <v>4.4233333333333338</v>
      </c>
      <c r="L351" s="944">
        <v>0.95</v>
      </c>
      <c r="N351" s="1553">
        <f>VLOOKUP($C351,'รายงานอ่างขนาดกลาง (แบบทุกอ่าง)'!$B$10:$O$445,14,0)</f>
        <v>5.9779999999999998</v>
      </c>
      <c r="O351" s="962"/>
    </row>
    <row r="352" spans="2:15" ht="21.75" x14ac:dyDescent="0.2">
      <c r="B352" s="960">
        <v>349</v>
      </c>
      <c r="C352" s="961" t="s">
        <v>2101</v>
      </c>
      <c r="D352" s="2316" t="str">
        <f>+'412_Cal'!A354</f>
        <v>เพชรบูรณ์_อ่างเก็บน้ำห้วยน้ำก้อ</v>
      </c>
      <c r="E352" s="952" t="str">
        <f t="shared" si="5"/>
        <v>เพชรบูรณ์_อ่างเก็บน้ำห้วยน้ำก้อ</v>
      </c>
      <c r="F352" s="952" t="str">
        <f>+'412_Cal'!E354</f>
        <v>อ่างเก็บน้ำห้วยน้ำก้อ</v>
      </c>
      <c r="G352" s="962">
        <v>20.374199999999998</v>
      </c>
      <c r="H352" s="962">
        <v>13.612099999999998</v>
      </c>
      <c r="I352" s="962">
        <v>6.79</v>
      </c>
      <c r="J352" s="962">
        <v>17.288</v>
      </c>
      <c r="K352" s="962">
        <v>17.654666666666667</v>
      </c>
      <c r="L352" s="944">
        <v>0</v>
      </c>
      <c r="N352" s="1553">
        <f>VLOOKUP($C352,'รายงานอ่างขนาดกลาง (แบบทุกอ่าง)'!$B$10:$O$445,14,0)</f>
        <v>20.074999999999999</v>
      </c>
      <c r="O352" s="962"/>
    </row>
    <row r="353" spans="2:15" ht="21.75" x14ac:dyDescent="0.2">
      <c r="B353" s="960">
        <v>350</v>
      </c>
      <c r="C353" s="961" t="s">
        <v>1479</v>
      </c>
      <c r="D353" s="2316" t="str">
        <f>+'412_Cal'!A355</f>
        <v>เพชรบูรณ์_อ่างเก็บน้ำห้วยใหญ่</v>
      </c>
      <c r="E353" s="952" t="str">
        <f t="shared" si="5"/>
        <v>เพชรบูรณ์_อ่างเก็บน้ำห้วยใหญ่</v>
      </c>
      <c r="F353" s="952" t="str">
        <f>+'412_Cal'!E355</f>
        <v>อ่างเก็บน้ำห้วยใหญ่</v>
      </c>
      <c r="G353" s="962">
        <v>13.2</v>
      </c>
      <c r="H353" s="962">
        <v>8.2349999999999994</v>
      </c>
      <c r="I353" s="962">
        <v>3.21</v>
      </c>
      <c r="J353" s="962">
        <v>7.9219999999999997</v>
      </c>
      <c r="K353" s="962">
        <v>6.3226666666666658</v>
      </c>
      <c r="L353" s="944">
        <v>1.91</v>
      </c>
      <c r="N353" s="1553">
        <f>VLOOKUP($C353,'รายงานอ่างขนาดกลาง (แบบทุกอ่าง)'!$B$10:$O$445,14,0)</f>
        <v>12.25</v>
      </c>
      <c r="O353" s="962"/>
    </row>
    <row r="354" spans="2:15" ht="21.75" x14ac:dyDescent="0.2">
      <c r="B354" s="960">
        <v>351</v>
      </c>
      <c r="C354" s="961" t="s">
        <v>2105</v>
      </c>
      <c r="D354" s="2316" t="str">
        <f>+'412_Cal'!A356</f>
        <v>เพชรบูรณ์_อ่างเก็บน้ำห้วยนา</v>
      </c>
      <c r="E354" s="952" t="str">
        <f t="shared" si="5"/>
        <v>เพชรบูรณ์_อ่างเก็บน้ำห้วยนา</v>
      </c>
      <c r="F354" s="952" t="str">
        <f>+'412_Cal'!E356</f>
        <v>อ่างเก็บน้ำห้วยนา</v>
      </c>
      <c r="G354" s="962">
        <v>5.6</v>
      </c>
      <c r="H354" s="962">
        <v>3.6649999999999996</v>
      </c>
      <c r="I354" s="962">
        <v>1.67</v>
      </c>
      <c r="J354" s="962">
        <v>5.7380000000000004</v>
      </c>
      <c r="K354" s="962">
        <v>5.5506666666666673</v>
      </c>
      <c r="L354" s="944">
        <v>0</v>
      </c>
      <c r="N354" s="1553">
        <f>VLOOKUP($C354,'รายงานอ่างขนาดกลาง (แบบทุกอ่าง)'!$B$10:$O$445,14,0)</f>
        <v>5.109</v>
      </c>
      <c r="O354" s="962"/>
    </row>
    <row r="355" spans="2:15" ht="21.75" x14ac:dyDescent="0.2">
      <c r="B355" s="960">
        <v>352</v>
      </c>
      <c r="C355" s="961" t="s">
        <v>2107</v>
      </c>
      <c r="D355" s="2316" t="str">
        <f>+'412_Cal'!A357</f>
        <v>เพชรบูรณ์_อ่างเก็บน้ำคลองลำกง</v>
      </c>
      <c r="E355" s="952" t="str">
        <f t="shared" si="5"/>
        <v>เพชรบูรณ์_อ่างเก็บน้ำคลองลำกง</v>
      </c>
      <c r="F355" s="952" t="str">
        <f>+'412_Cal'!E357</f>
        <v>อ่างเก็บน้ำคลองลำกง</v>
      </c>
      <c r="G355" s="962">
        <v>48.52</v>
      </c>
      <c r="H355" s="962">
        <v>33.896960000000007</v>
      </c>
      <c r="I355" s="962">
        <v>19.213920000000005</v>
      </c>
      <c r="J355" s="962">
        <v>40.741999999999997</v>
      </c>
      <c r="K355" s="962">
        <v>40.37233333333333</v>
      </c>
      <c r="L355" s="944">
        <v>0</v>
      </c>
      <c r="N355" s="1553">
        <f>VLOOKUP($C355,'รายงานอ่างขนาดกลาง (แบบทุกอ่าง)'!$B$10:$O$445,14,0)</f>
        <v>42.476999999999997</v>
      </c>
      <c r="O355" s="962"/>
    </row>
    <row r="356" spans="2:15" ht="21.75" x14ac:dyDescent="0.2">
      <c r="B356" s="960">
        <v>353</v>
      </c>
      <c r="C356" s="961" t="s">
        <v>2110</v>
      </c>
      <c r="D356" s="2316" t="str">
        <f>+'412_Cal'!A358</f>
        <v>เพชรบูรณ์_อ่างเก็บน้ำห้วยน้ำชุนใหญ่</v>
      </c>
      <c r="E356" s="952" t="str">
        <f t="shared" si="5"/>
        <v>เพชรบูรณ์_อ่างเก็บน้ำห้วยน้ำชุนใหญ่</v>
      </c>
      <c r="F356" s="952" t="str">
        <f>+'412_Cal'!E358</f>
        <v>อ่างเก็บน้ำห้วยน้ำชุนใหญ่</v>
      </c>
      <c r="G356" s="962">
        <v>7.52</v>
      </c>
      <c r="H356" s="962">
        <v>5.1436000000000002</v>
      </c>
      <c r="I356" s="962">
        <v>2.7071999999999998</v>
      </c>
      <c r="J356" s="962">
        <v>6.3650000000000002</v>
      </c>
      <c r="K356" s="962">
        <v>5.9306666666666663</v>
      </c>
      <c r="L356" s="944">
        <v>0</v>
      </c>
      <c r="N356" s="1553">
        <f>VLOOKUP($C356,'รายงานอ่างขนาดกลาง (แบบทุกอ่าง)'!$B$10:$O$445,14,0)</f>
        <v>6.8170000000000002</v>
      </c>
      <c r="O356" s="962"/>
    </row>
    <row r="357" spans="2:15" ht="21.75" x14ac:dyDescent="0.2">
      <c r="B357" s="960">
        <v>354</v>
      </c>
      <c r="C357" s="961" t="s">
        <v>2111</v>
      </c>
      <c r="D357" s="2316" t="str">
        <f>+'412_Cal'!A359</f>
        <v>เพชรบูรณ์_อ่างเก็บน้ำห้วยเล็ง</v>
      </c>
      <c r="E357" s="952" t="str">
        <f t="shared" si="5"/>
        <v>เพชรบูรณ์_อ่างเก็บน้ำห้วยเล็ง</v>
      </c>
      <c r="F357" s="952" t="str">
        <f>+'412_Cal'!E359</f>
        <v>อ่างเก็บน้ำห้วยเล็ง</v>
      </c>
      <c r="G357" s="962">
        <v>16.98</v>
      </c>
      <c r="H357" s="962">
        <v>11.770799999999999</v>
      </c>
      <c r="I357" s="962">
        <v>6.5015999999999998</v>
      </c>
      <c r="J357" s="962">
        <v>15.76</v>
      </c>
      <c r="K357" s="962">
        <v>14.529666666666666</v>
      </c>
      <c r="L357" s="944">
        <v>0</v>
      </c>
      <c r="N357" s="1553">
        <f>VLOOKUP($C357,'รายงานอ่างขนาดกลาง (แบบทุกอ่าง)'!$B$10:$O$445,14,0)</f>
        <v>16.593</v>
      </c>
      <c r="O357" s="962"/>
    </row>
    <row r="358" spans="2:15" ht="21.75" x14ac:dyDescent="0.2">
      <c r="B358" s="960">
        <v>355</v>
      </c>
      <c r="C358" s="961" t="s">
        <v>2136</v>
      </c>
      <c r="D358" s="2316" t="str">
        <f>+'412_Cal'!A360</f>
        <v>ลพบุรี_อ่างเก็บน้ำซับตะเคียน</v>
      </c>
      <c r="E358" s="952" t="str">
        <f>D367</f>
        <v>อุทัยธานี_อ่างเก็บน้ำห้วยขุนแก้ว</v>
      </c>
      <c r="F358" s="952" t="str">
        <f>+'412_Cal'!E360</f>
        <v>อ่างเก็บน้ำซับตะเคียน</v>
      </c>
      <c r="G358" s="962">
        <v>43</v>
      </c>
      <c r="H358" s="962">
        <v>28.475000000000001</v>
      </c>
      <c r="I358" s="962">
        <v>13.89</v>
      </c>
      <c r="J358" s="962">
        <v>34.43</v>
      </c>
      <c r="K358" s="962">
        <v>43.41</v>
      </c>
      <c r="L358" s="944">
        <v>0</v>
      </c>
      <c r="N358" s="1553">
        <f>VLOOKUP($C358,'รายงานอ่างขนาดกลาง (แบบทุกอ่าง)'!$B$10:$O$445,14,0)</f>
        <v>44.84</v>
      </c>
      <c r="O358" s="962"/>
    </row>
    <row r="359" spans="2:15" ht="21.75" x14ac:dyDescent="0.2">
      <c r="B359" s="960">
        <v>356</v>
      </c>
      <c r="C359" s="961" t="s">
        <v>2113</v>
      </c>
      <c r="D359" s="2316" t="str">
        <f>+'412_Cal'!A361</f>
        <v>ลพบุรี_อ่างเก็บน้ำห้วยโป่ง</v>
      </c>
      <c r="E359" s="952" t="str">
        <f t="shared" ref="E359:E364" si="6">D358</f>
        <v>ลพบุรี_อ่างเก็บน้ำซับตะเคียน</v>
      </c>
      <c r="F359" s="952" t="str">
        <f>+'412_Cal'!E361</f>
        <v>อ่างเก็บน้ำห้วยโป่ง</v>
      </c>
      <c r="G359" s="962">
        <v>8.4</v>
      </c>
      <c r="H359" s="962">
        <v>5.7456000000000005</v>
      </c>
      <c r="I359" s="962">
        <v>3.0311999999999997</v>
      </c>
      <c r="J359" s="962">
        <v>2.194</v>
      </c>
      <c r="K359" s="962">
        <v>1.3136666666666668</v>
      </c>
      <c r="L359" s="944">
        <v>4.43</v>
      </c>
      <c r="N359" s="1553">
        <f>VLOOKUP($C359,'รายงานอ่างขนาดกลาง (แบบทุกอ่าง)'!$B$10:$O$445,14,0)</f>
        <v>7.86</v>
      </c>
      <c r="O359" s="962"/>
    </row>
    <row r="360" spans="2:15" ht="21.75" x14ac:dyDescent="0.2">
      <c r="B360" s="960">
        <v>357</v>
      </c>
      <c r="C360" s="961" t="s">
        <v>2116</v>
      </c>
      <c r="D360" s="2316" t="str">
        <f>+'412_Cal'!A362</f>
        <v>ลพบุรี_อ่างเก็บน้ำกุดตาเพชร</v>
      </c>
      <c r="E360" s="952" t="str">
        <f t="shared" si="6"/>
        <v>ลพบุรี_อ่างเก็บน้ำห้วยโป่ง</v>
      </c>
      <c r="F360" s="952" t="str">
        <f>+'412_Cal'!E362</f>
        <v>อ่างเก็บน้ำกุดตาเพชร</v>
      </c>
      <c r="G360" s="962">
        <v>2.0699999999999998</v>
      </c>
      <c r="H360" s="962">
        <v>1.4376</v>
      </c>
      <c r="I360" s="962">
        <v>0.74519999999999986</v>
      </c>
      <c r="J360" s="962">
        <v>5.5E-2</v>
      </c>
      <c r="K360" s="962">
        <v>4.9000000000000002E-2</v>
      </c>
      <c r="L360" s="944">
        <v>1.39</v>
      </c>
      <c r="N360" s="1553">
        <f>VLOOKUP($C360,'รายงานอ่างขนาดกลาง (แบบทุกอ่าง)'!$B$10:$O$445,14,0)</f>
        <v>0.70099999999999996</v>
      </c>
      <c r="O360" s="962"/>
    </row>
    <row r="361" spans="2:15" ht="21.75" x14ac:dyDescent="0.2">
      <c r="B361" s="960">
        <v>358</v>
      </c>
      <c r="C361" s="961" t="s">
        <v>2119</v>
      </c>
      <c r="D361" s="2316" t="str">
        <f>+'412_Cal'!A363</f>
        <v>ลพบุรี_อ่างเก็บน้ำห้วยใหญ่ (วังแขม)</v>
      </c>
      <c r="E361" s="952" t="str">
        <f t="shared" si="6"/>
        <v>ลพบุรี_อ่างเก็บน้ำกุดตาเพชร</v>
      </c>
      <c r="F361" s="952" t="str">
        <f>+'412_Cal'!E363</f>
        <v>อ่างเก็บน้ำห้วยใหญ่ (วังแขม)</v>
      </c>
      <c r="G361" s="962">
        <v>43</v>
      </c>
      <c r="H361" s="962">
        <v>31.226500000000001</v>
      </c>
      <c r="I361" s="962">
        <v>19.393000000000001</v>
      </c>
      <c r="J361" s="962">
        <v>50.2</v>
      </c>
      <c r="K361" s="962">
        <v>43</v>
      </c>
      <c r="L361" s="944">
        <v>0</v>
      </c>
      <c r="N361" s="1553">
        <f>VLOOKUP($C361,'รายงานอ่างขนาดกลาง (แบบทุกอ่าง)'!$B$10:$O$445,14,0)</f>
        <v>46.137999999999998</v>
      </c>
      <c r="O361" s="962"/>
    </row>
    <row r="362" spans="2:15" ht="21.75" x14ac:dyDescent="0.2">
      <c r="B362" s="960">
        <v>359</v>
      </c>
      <c r="C362" s="961" t="s">
        <v>2122</v>
      </c>
      <c r="D362" s="2316" t="str">
        <f>+'412_Cal'!A364</f>
        <v>ลพบุรี_อ่างเก็บน้ำห้วยหิน</v>
      </c>
      <c r="E362" s="952" t="str">
        <f t="shared" si="6"/>
        <v>ลพบุรี_อ่างเก็บน้ำห้วยใหญ่ (วังแขม)</v>
      </c>
      <c r="F362" s="952" t="str">
        <f>+'412_Cal'!E364</f>
        <v>อ่างเก็บน้ำห้วยหิน</v>
      </c>
      <c r="G362" s="962">
        <v>11.961389879999999</v>
      </c>
      <c r="H362" s="962">
        <v>7.9856949399999992</v>
      </c>
      <c r="I362" s="962">
        <v>3.95</v>
      </c>
      <c r="J362" s="962">
        <v>5.6769999999999996</v>
      </c>
      <c r="K362" s="962">
        <v>4.4770000000000003</v>
      </c>
      <c r="L362" s="944">
        <v>3.51</v>
      </c>
      <c r="N362" s="1553">
        <f>VLOOKUP($C362,'รายงานอ่างขนาดกลาง (แบบทุกอ่าง)'!$B$10:$O$445,14,0)</f>
        <v>11.773</v>
      </c>
      <c r="O362" s="962"/>
    </row>
    <row r="363" spans="2:15" ht="21.75" x14ac:dyDescent="0.2">
      <c r="B363" s="960">
        <v>360</v>
      </c>
      <c r="C363" s="961" t="s">
        <v>1973</v>
      </c>
      <c r="D363" s="2316" t="str">
        <f>+'412_Cal'!A365</f>
        <v>สระบุรี_อ่างเก็บน้ำบ้านดง</v>
      </c>
      <c r="E363" s="952" t="str">
        <f t="shared" si="6"/>
        <v>ลพบุรี_อ่างเก็บน้ำห้วยหิน</v>
      </c>
      <c r="F363" s="952" t="str">
        <f>+'412_Cal'!E365</f>
        <v>อ่างเก็บน้ำบ้านดง</v>
      </c>
      <c r="G363" s="962">
        <v>2.25</v>
      </c>
      <c r="H363" s="962">
        <v>1.5255750000000001</v>
      </c>
      <c r="I363" s="962">
        <v>0.74115000000000031</v>
      </c>
      <c r="J363" s="962">
        <v>1.86</v>
      </c>
      <c r="K363" s="962">
        <v>2.0153333333333334</v>
      </c>
      <c r="L363" s="944">
        <v>0</v>
      </c>
      <c r="N363" s="1553">
        <f>VLOOKUP($C363,'รายงานอ่างขนาดกลาง (แบบทุกอ่าง)'!$B$10:$O$445,14,0)</f>
        <v>1.976</v>
      </c>
      <c r="O363" s="962"/>
    </row>
    <row r="364" spans="2:15" ht="21.75" x14ac:dyDescent="0.2">
      <c r="B364" s="960">
        <v>361</v>
      </c>
      <c r="C364" s="961" t="s">
        <v>2126</v>
      </c>
      <c r="D364" s="2316" t="str">
        <f>+'412_Cal'!A366</f>
        <v>สระบุรี_อ่างเก็บน้ำคลองเพรียว</v>
      </c>
      <c r="E364" s="952" t="str">
        <f t="shared" si="6"/>
        <v>สระบุรี_อ่างเก็บน้ำบ้านดง</v>
      </c>
      <c r="F364" s="952" t="str">
        <f>+'412_Cal'!E366</f>
        <v>อ่างเก็บน้ำคลองเพรียว</v>
      </c>
      <c r="G364" s="962">
        <v>3.1501799999999998</v>
      </c>
      <c r="H364" s="962">
        <v>2.1050899999999997</v>
      </c>
      <c r="I364" s="962">
        <v>1</v>
      </c>
      <c r="J364" s="962">
        <v>2.468</v>
      </c>
      <c r="K364" s="962">
        <v>2.9663333333333335</v>
      </c>
      <c r="L364" s="944">
        <v>0</v>
      </c>
      <c r="N364" s="1553">
        <f>VLOOKUP($C364,'รายงานอ่างขนาดกลาง (แบบทุกอ่าง)'!$B$10:$O$445,14,0)</f>
        <v>2.5150000000000001</v>
      </c>
      <c r="O364" s="962"/>
    </row>
    <row r="365" spans="2:15" ht="21.75" x14ac:dyDescent="0.2">
      <c r="B365" s="960">
        <v>362</v>
      </c>
      <c r="C365" s="961" t="s">
        <v>2129</v>
      </c>
      <c r="D365" s="2316" t="str">
        <f>+'412_Cal'!A367</f>
        <v>สระบุรี_อ่างเก็บน้ำห้วยหินขาว</v>
      </c>
      <c r="E365" s="952" t="str">
        <f t="shared" ref="E365:E366" si="7">D364</f>
        <v>สระบุรี_อ่างเก็บน้ำคลองเพรียว</v>
      </c>
      <c r="F365" s="952" t="str">
        <f>+'412_Cal'!E367</f>
        <v>อ่างเก็บน้ำห้วยหินขาว</v>
      </c>
      <c r="G365" s="962">
        <v>7.2</v>
      </c>
      <c r="H365" s="962">
        <v>5.055600000000001</v>
      </c>
      <c r="I365" s="962">
        <v>2.8512000000000004</v>
      </c>
      <c r="J365" s="962">
        <v>6.15</v>
      </c>
      <c r="K365" s="962">
        <v>6.4700000000000006</v>
      </c>
      <c r="L365" s="944">
        <v>0</v>
      </c>
      <c r="N365" s="1553">
        <f>VLOOKUP($C365,'รายงานอ่างขนาดกลาง (แบบทุกอ่าง)'!$B$10:$O$445,14,0)</f>
        <v>6.2629999999999999</v>
      </c>
      <c r="O365" s="962"/>
    </row>
    <row r="366" spans="2:15" ht="21.75" x14ac:dyDescent="0.2">
      <c r="B366" s="960">
        <v>363</v>
      </c>
      <c r="C366" s="961" t="s">
        <v>2130</v>
      </c>
      <c r="D366" s="2316" t="str">
        <f>+'412_Cal'!A368</f>
        <v>สระบุรี_อ่างเก็บน้ำมวกเหล็ก</v>
      </c>
      <c r="E366" s="952" t="str">
        <f t="shared" si="7"/>
        <v>สระบุรี_อ่างเก็บน้ำห้วยหินขาว</v>
      </c>
      <c r="F366" s="952" t="str">
        <f>+'412_Cal'!E368</f>
        <v>อ่างเก็บน้ำมวกเหล็ก</v>
      </c>
      <c r="G366" s="962">
        <v>1.1000000000000001</v>
      </c>
      <c r="H366" s="962">
        <v>0.79780000000000006</v>
      </c>
      <c r="I366" s="962">
        <v>0.43560000000000004</v>
      </c>
      <c r="J366" s="962">
        <v>0.19400000000000001</v>
      </c>
      <c r="K366" s="962">
        <v>0.21633333333333332</v>
      </c>
      <c r="L366" s="944">
        <v>0.57999999999999996</v>
      </c>
      <c r="N366" s="1553">
        <f>VLOOKUP($C366,'รายงานอ่างขนาดกลาง (แบบทุกอ่าง)'!$B$10:$O$445,14,0)</f>
        <v>0.90100000000000002</v>
      </c>
      <c r="O366" s="962"/>
    </row>
    <row r="367" spans="2:15" ht="21.75" x14ac:dyDescent="0.2">
      <c r="B367" s="960">
        <v>364</v>
      </c>
      <c r="C367" s="961" t="s">
        <v>2133</v>
      </c>
      <c r="D367" s="2316" t="str">
        <f>+'412_Cal'!A369</f>
        <v>อุทัยธานี_อ่างเก็บน้ำห้วยขุนแก้ว</v>
      </c>
      <c r="E367" s="952" t="str">
        <f>D366</f>
        <v>สระบุรี_อ่างเก็บน้ำมวกเหล็ก</v>
      </c>
      <c r="F367" s="952" t="str">
        <f>+'412_Cal'!E369</f>
        <v>อ่างเก็บน้ำห้วยขุนแก้ว</v>
      </c>
      <c r="G367" s="962">
        <v>60.39</v>
      </c>
      <c r="H367" s="962">
        <v>48.303000000000004</v>
      </c>
      <c r="I367" s="962">
        <v>36.156000000000006</v>
      </c>
      <c r="J367" s="962">
        <v>44.271000000000001</v>
      </c>
      <c r="K367" s="962">
        <v>53.918000000000006</v>
      </c>
      <c r="L367" s="944">
        <v>0</v>
      </c>
      <c r="N367" s="1553">
        <f>VLOOKUP($C367,'รายงานอ่างขนาดกลาง (แบบทุกอ่าง)'!$B$10:$O$445,14,0)</f>
        <v>57.66</v>
      </c>
      <c r="O367" s="962"/>
    </row>
    <row r="368" spans="2:15" ht="21.75" x14ac:dyDescent="0.2">
      <c r="B368" s="960">
        <v>365</v>
      </c>
      <c r="C368" s="961" t="s">
        <v>2139</v>
      </c>
      <c r="D368" s="2316" t="str">
        <f>+'412_Cal'!A370</f>
        <v>สุพรรณบุรี_อ่างเก็บน้ำห้วยท่าเดื่อ</v>
      </c>
      <c r="E368" s="952" t="str">
        <f>+D368</f>
        <v>สุพรรณบุรี_อ่างเก็บน้ำห้วยท่าเดื่อ</v>
      </c>
      <c r="F368" s="952" t="str">
        <f>+'412_Cal'!E370</f>
        <v>อ่างเก็บน้ำห้วยท่าเดื่อ</v>
      </c>
      <c r="G368" s="962">
        <v>2.78</v>
      </c>
      <c r="H368" s="962">
        <v>1.95</v>
      </c>
      <c r="I368" s="962">
        <v>1.06</v>
      </c>
      <c r="J368" s="962">
        <v>1.65</v>
      </c>
      <c r="K368" s="962">
        <v>1.694</v>
      </c>
      <c r="L368" s="944">
        <v>0.26</v>
      </c>
      <c r="N368" s="1553">
        <f>VLOOKUP($C368,'รายงานอ่างขนาดกลาง (แบบทุกอ่าง)'!$B$10:$O$445,14,0)</f>
        <v>1.45</v>
      </c>
      <c r="O368" s="962"/>
    </row>
    <row r="369" spans="2:15" ht="21.75" x14ac:dyDescent="0.2">
      <c r="B369" s="960">
        <v>366</v>
      </c>
      <c r="C369" s="961" t="s">
        <v>1658</v>
      </c>
      <c r="D369" s="2316" t="str">
        <f>+'412_Cal'!A371</f>
        <v>สุพรรณบุรี_อ่างเก็บน้ำห้วยยาง</v>
      </c>
      <c r="E369" s="952" t="str">
        <f>+D369</f>
        <v>สุพรรณบุรี_อ่างเก็บน้ำห้วยยาง</v>
      </c>
      <c r="F369" s="952" t="str">
        <f>+'412_Cal'!E371</f>
        <v>อ่างเก็บน้ำห้วยยาง</v>
      </c>
      <c r="G369" s="962">
        <v>1.5620000000000001</v>
      </c>
      <c r="H369" s="962">
        <v>1.04464</v>
      </c>
      <c r="I369" s="962">
        <v>0.46727999999999997</v>
      </c>
      <c r="J369" s="962">
        <v>1.39</v>
      </c>
      <c r="K369" s="962">
        <v>1.5289999999999999</v>
      </c>
      <c r="L369" s="944">
        <v>0</v>
      </c>
      <c r="N369" s="1553">
        <f>VLOOKUP($C369,'รายงานอ่างขนาดกลาง (แบบทุกอ่าง)'!$B$10:$O$445,14,0)</f>
        <v>1.24</v>
      </c>
      <c r="O369" s="962"/>
    </row>
    <row r="370" spans="2:15" ht="21.75" x14ac:dyDescent="0.2">
      <c r="B370" s="963">
        <v>367</v>
      </c>
      <c r="C370" s="964" t="s">
        <v>2143</v>
      </c>
      <c r="D370" s="2316" t="str">
        <f>+'412_Cal'!A372</f>
        <v>กาญจนบุรี_อ่างเก็บน้ำลำตะเพิน</v>
      </c>
      <c r="E370" s="952" t="str">
        <f t="shared" si="5"/>
        <v>กาญจนบุรี_อ่างเก็บน้ำลำตะเพิน</v>
      </c>
      <c r="F370" s="952" t="str">
        <f>+'412_Cal'!E372</f>
        <v>อ่างเก็บน้ำลำตะเพิน</v>
      </c>
      <c r="G370" s="965">
        <v>49.995359999999998</v>
      </c>
      <c r="H370" s="965">
        <v>34.998622499999996</v>
      </c>
      <c r="I370" s="965">
        <v>19.941884999999996</v>
      </c>
      <c r="J370" s="965">
        <v>53.02</v>
      </c>
      <c r="K370" s="965">
        <v>50</v>
      </c>
      <c r="L370" s="1548">
        <v>0</v>
      </c>
      <c r="N370" s="1553">
        <f>VLOOKUP($C370,'รายงานอ่างขนาดกลาง (แบบทุกอ่าง)'!$B$10:$O$445,14,0)</f>
        <v>53.604999999999997</v>
      </c>
      <c r="O370" s="965"/>
    </row>
    <row r="371" spans="2:15" ht="21.75" x14ac:dyDescent="0.2">
      <c r="B371" s="963">
        <v>368</v>
      </c>
      <c r="C371" s="964" t="s">
        <v>2144</v>
      </c>
      <c r="D371" s="2316" t="str">
        <f>+'412_Cal'!A373</f>
        <v>กาญจนบุรี_อ่างเก็บน้ำห้วยเทียน</v>
      </c>
      <c r="E371" s="952" t="str">
        <f t="shared" si="5"/>
        <v>กาญจนบุรี_อ่างเก็บน้ำห้วยเทียน</v>
      </c>
      <c r="F371" s="952" t="str">
        <f>+'412_Cal'!E373</f>
        <v>อ่างเก็บน้ำห้วยเทียน</v>
      </c>
      <c r="G371" s="965">
        <v>10.5</v>
      </c>
      <c r="H371" s="965">
        <v>7.1863252812500003</v>
      </c>
      <c r="I371" s="965">
        <v>3.8126505624999991</v>
      </c>
      <c r="J371" s="965">
        <v>5.1349999999999998</v>
      </c>
      <c r="K371" s="965">
        <v>6.2873333333333337</v>
      </c>
      <c r="L371" s="1548">
        <v>0.9</v>
      </c>
      <c r="N371" s="1553">
        <f>VLOOKUP($C371,'รายงานอ่างขนาดกลาง (แบบทุกอ่าง)'!$B$10:$O$445,14,0)</f>
        <v>9.5150000000000006</v>
      </c>
      <c r="O371" s="965"/>
    </row>
    <row r="372" spans="2:15" ht="21.75" x14ac:dyDescent="0.2">
      <c r="B372" s="963">
        <v>369</v>
      </c>
      <c r="C372" s="964" t="s">
        <v>2147</v>
      </c>
      <c r="D372" s="2316" t="str">
        <f>+'412_Cal'!A374</f>
        <v>กาญจนบุรี_อ่างเก็บน้ำพุตะเคียน</v>
      </c>
      <c r="E372" s="952" t="str">
        <f t="shared" si="5"/>
        <v>กาญจนบุรี_อ่างเก็บน้ำพุตะเคียน</v>
      </c>
      <c r="F372" s="952" t="str">
        <f>+'412_Cal'!E374</f>
        <v>อ่างเก็บน้ำพุตะเคียน</v>
      </c>
      <c r="G372" s="965">
        <v>4</v>
      </c>
      <c r="H372" s="965">
        <v>2.7252480437499997</v>
      </c>
      <c r="I372" s="965">
        <v>1.3904960874999996</v>
      </c>
      <c r="J372" s="965">
        <v>4.0449999999999999</v>
      </c>
      <c r="K372" s="965">
        <v>4</v>
      </c>
      <c r="L372" s="1548">
        <v>0</v>
      </c>
      <c r="N372" s="1553">
        <f>VLOOKUP($C372,'รายงานอ่างขนาดกลาง (แบบทุกอ่าง)'!$B$10:$O$445,14,0)</f>
        <v>3.734</v>
      </c>
      <c r="O372" s="965"/>
    </row>
    <row r="373" spans="2:15" ht="21.75" x14ac:dyDescent="0.2">
      <c r="B373" s="963">
        <v>370</v>
      </c>
      <c r="C373" s="964" t="s">
        <v>2150</v>
      </c>
      <c r="D373" s="2316" t="str">
        <f>+'412_Cal'!A375</f>
        <v>ราชบุรี_อ่างเก็บน้ำชัฎป่าหวาย</v>
      </c>
      <c r="E373" s="952" t="str">
        <f t="shared" si="5"/>
        <v>ราชบุรี_อ่างเก็บน้ำชัฎป่าหวาย</v>
      </c>
      <c r="F373" s="952" t="str">
        <f>+'412_Cal'!E375</f>
        <v>อ่างเก็บน้ำชัฎป่าหวาย</v>
      </c>
      <c r="G373" s="965">
        <v>4.2699999999999996</v>
      </c>
      <c r="H373" s="965">
        <v>2.9275301124999995</v>
      </c>
      <c r="I373" s="965">
        <v>1.5250602249999998</v>
      </c>
      <c r="J373" s="965">
        <v>1.8540000000000001</v>
      </c>
      <c r="K373" s="965">
        <v>2.4359999999999999</v>
      </c>
      <c r="L373" s="1548">
        <v>0.49</v>
      </c>
      <c r="N373" s="1553">
        <f>VLOOKUP($C373,'รายงานอ่างขนาดกลาง (แบบทุกอ่าง)'!$B$10:$O$445,14,0)</f>
        <v>2.4929999999999999</v>
      </c>
      <c r="O373" s="965"/>
    </row>
    <row r="374" spans="2:15" ht="21.75" x14ac:dyDescent="0.2">
      <c r="B374" s="963">
        <v>371</v>
      </c>
      <c r="C374" s="964" t="s">
        <v>2153</v>
      </c>
      <c r="D374" s="2316" t="str">
        <f>+'412_Cal'!A376</f>
        <v>ราชบุรี_อ่างเก็บน้ำห้วยสำนักไม้เต็ง</v>
      </c>
      <c r="E374" s="952" t="str">
        <f t="shared" si="5"/>
        <v>ราชบุรี_อ่างเก็บน้ำห้วยสำนักไม้เต็ง</v>
      </c>
      <c r="F374" s="952" t="str">
        <f>+'412_Cal'!E376</f>
        <v>อ่างเก็บน้ำห้วยสำนักไม้เต็ง</v>
      </c>
      <c r="G374" s="965">
        <v>44.470779919999998</v>
      </c>
      <c r="H374" s="965">
        <v>30.42446216375</v>
      </c>
      <c r="I374" s="965">
        <v>16.318144407499997</v>
      </c>
      <c r="J374" s="965">
        <v>30.702000000000002</v>
      </c>
      <c r="K374" s="965">
        <v>45.48</v>
      </c>
      <c r="L374" s="1548">
        <v>0</v>
      </c>
      <c r="N374" s="1553">
        <f>VLOOKUP($C374,'รายงานอ่างขนาดกลาง (แบบทุกอ่าง)'!$B$10:$O$445,14,0)</f>
        <v>42.055999999999997</v>
      </c>
      <c r="O374" s="965"/>
    </row>
    <row r="375" spans="2:15" ht="21.75" x14ac:dyDescent="0.2">
      <c r="B375" s="963">
        <v>372</v>
      </c>
      <c r="C375" s="964" t="s">
        <v>2156</v>
      </c>
      <c r="D375" s="2316" t="str">
        <f>+'412_Cal'!A377</f>
        <v>ราชบุรี_อ่างเก็บน้ำห้วยมะหาด</v>
      </c>
      <c r="E375" s="952" t="str">
        <f t="shared" si="5"/>
        <v>ราชบุรี_อ่างเก็บน้ำห้วยมะหาด</v>
      </c>
      <c r="F375" s="952" t="str">
        <f>+'412_Cal'!E377</f>
        <v>อ่างเก็บน้ำห้วยมะหาด</v>
      </c>
      <c r="G375" s="965">
        <v>4.2196009599999993</v>
      </c>
      <c r="H375" s="965">
        <v>3.1427518514999995</v>
      </c>
      <c r="I375" s="965">
        <v>2.0059027429999996</v>
      </c>
      <c r="J375" s="965">
        <v>3.992</v>
      </c>
      <c r="K375" s="965">
        <v>4.3</v>
      </c>
      <c r="L375" s="1548">
        <v>0</v>
      </c>
      <c r="N375" s="1553">
        <f>VLOOKUP($C375,'รายงานอ่างขนาดกลาง (แบบทุกอ่าง)'!$B$10:$O$445,14,0)</f>
        <v>4.0910000000000002</v>
      </c>
      <c r="O375" s="965"/>
    </row>
    <row r="376" spans="2:15" ht="21.75" x14ac:dyDescent="0.2">
      <c r="B376" s="963">
        <v>373</v>
      </c>
      <c r="C376" s="964" t="s">
        <v>2159</v>
      </c>
      <c r="D376" s="2316" t="str">
        <f>+'412_Cal'!A378</f>
        <v>ราชบุรี_อ่างเก็บน้ำท่าเคย</v>
      </c>
      <c r="E376" s="952" t="str">
        <f t="shared" si="5"/>
        <v>ราชบุรี_อ่างเก็บน้ำท่าเคย</v>
      </c>
      <c r="F376" s="952" t="str">
        <f>+'412_Cal'!E378</f>
        <v>อ่างเก็บน้ำท่าเคย</v>
      </c>
      <c r="G376" s="965">
        <v>23.38</v>
      </c>
      <c r="H376" s="965">
        <v>17.179379195156251</v>
      </c>
      <c r="I376" s="965">
        <v>10.918758390312497</v>
      </c>
      <c r="J376" s="965">
        <v>20.254000000000001</v>
      </c>
      <c r="K376" s="965">
        <v>23.4</v>
      </c>
      <c r="L376" s="1548">
        <v>0</v>
      </c>
      <c r="N376" s="1553">
        <f>VLOOKUP($C376,'รายงานอ่างขนาดกลาง (แบบทุกอ่าง)'!$B$10:$O$445,14,0)</f>
        <v>23.509</v>
      </c>
      <c r="O376" s="965"/>
    </row>
    <row r="377" spans="2:15" ht="21.75" x14ac:dyDescent="0.2">
      <c r="B377" s="966">
        <v>374</v>
      </c>
      <c r="C377" s="967" t="s">
        <v>2161</v>
      </c>
      <c r="D377" s="2316" t="str">
        <f>+'412_Cal'!A379</f>
        <v>เพชรบุรี_อ่างเก็บน้ำห้วยสามเขา</v>
      </c>
      <c r="E377" s="952" t="str">
        <f t="shared" si="5"/>
        <v>เพชรบุรี_อ่างเก็บน้ำห้วยสามเขา</v>
      </c>
      <c r="F377" s="952" t="str">
        <f>+'412_Cal'!E379</f>
        <v>อ่างเก็บน้ำห้วยสามเขา</v>
      </c>
      <c r="G377" s="968">
        <v>2.71</v>
      </c>
      <c r="H377" s="968">
        <v>1.9075</v>
      </c>
      <c r="I377" s="968">
        <v>0.70499999999999996</v>
      </c>
      <c r="J377" s="968">
        <v>2.6379999999999999</v>
      </c>
      <c r="K377" s="968">
        <v>3.3953333333333333</v>
      </c>
      <c r="L377" s="1548">
        <v>0</v>
      </c>
      <c r="N377" s="1553">
        <f>VLOOKUP($C377,'รายงานอ่างขนาดกลาง (แบบทุกอ่าง)'!$B$10:$O$445,14,0)</f>
        <v>3.28</v>
      </c>
      <c r="O377" s="968"/>
    </row>
    <row r="378" spans="2:15" ht="21.75" x14ac:dyDescent="0.2">
      <c r="B378" s="966">
        <v>375</v>
      </c>
      <c r="C378" s="967" t="s">
        <v>2164</v>
      </c>
      <c r="D378" s="2316" t="str">
        <f>+'412_Cal'!A380</f>
        <v>เพชรบุรี_อ่างเก็บน้ำห้วยสงสัย</v>
      </c>
      <c r="E378" s="952" t="str">
        <f t="shared" si="5"/>
        <v>เพชรบุรี_อ่างเก็บน้ำห้วยสงสัย</v>
      </c>
      <c r="F378" s="952" t="str">
        <f>+'412_Cal'!E380</f>
        <v>อ่างเก็บน้ำห้วยสงสัย</v>
      </c>
      <c r="G378" s="968">
        <v>3.5</v>
      </c>
      <c r="H378" s="968">
        <v>2.5299999999999998</v>
      </c>
      <c r="I378" s="968">
        <v>1.5</v>
      </c>
      <c r="J378" s="968">
        <v>2.4980000000000002</v>
      </c>
      <c r="K378" s="968">
        <v>3.8286666666666669</v>
      </c>
      <c r="L378" s="1548">
        <v>0</v>
      </c>
      <c r="N378" s="1553">
        <f>VLOOKUP($C378,'รายงานอ่างขนาดกลาง (แบบทุกอ่าง)'!$B$10:$O$445,14,0)</f>
        <v>3.74</v>
      </c>
      <c r="O378" s="968"/>
    </row>
    <row r="379" spans="2:15" ht="21.75" x14ac:dyDescent="0.2">
      <c r="B379" s="966">
        <v>376</v>
      </c>
      <c r="C379" s="967" t="s">
        <v>1621</v>
      </c>
      <c r="D379" s="2316" t="str">
        <f>+'412_Cal'!A381</f>
        <v>เพชรบุรี_อ่างเก็บน้ำห้วยทราย</v>
      </c>
      <c r="E379" s="952" t="str">
        <f t="shared" si="5"/>
        <v>เพชรบุรี_อ่างเก็บน้ำห้วยทราย</v>
      </c>
      <c r="F379" s="952" t="str">
        <f>+'412_Cal'!E381</f>
        <v>อ่างเก็บน้ำห้วยทราย</v>
      </c>
      <c r="G379" s="968">
        <v>1.4852507374631265</v>
      </c>
      <c r="H379" s="968">
        <v>0.94762536873156322</v>
      </c>
      <c r="I379" s="968">
        <v>0.35</v>
      </c>
      <c r="J379" s="968">
        <v>0.98199999999999998</v>
      </c>
      <c r="K379" s="968">
        <v>1.0453333333333334</v>
      </c>
      <c r="L379" s="1548">
        <v>0</v>
      </c>
      <c r="N379" s="1553">
        <f>VLOOKUP($C379,'รายงานอ่างขนาดกลาง (แบบทุกอ่าง)'!$B$10:$O$445,14,0)</f>
        <v>1.3220000000000001</v>
      </c>
      <c r="O379" s="968"/>
    </row>
    <row r="380" spans="2:15" ht="21.75" x14ac:dyDescent="0.2">
      <c r="B380" s="966">
        <v>377</v>
      </c>
      <c r="C380" s="967" t="s">
        <v>2165</v>
      </c>
      <c r="D380" s="2316" t="str">
        <f>+'412_Cal'!A382</f>
        <v>เพชรบุรี_อ่างเก็บน้ำทุ่งขาม</v>
      </c>
      <c r="E380" s="952" t="str">
        <f t="shared" si="5"/>
        <v>เพชรบุรี_อ่างเก็บน้ำทุ่งขาม</v>
      </c>
      <c r="F380" s="952" t="str">
        <f>+'412_Cal'!E382</f>
        <v>อ่างเก็บน้ำทุ่งขาม</v>
      </c>
      <c r="G380" s="968">
        <v>6.9514000000000014</v>
      </c>
      <c r="H380" s="968">
        <v>5.148060000000001</v>
      </c>
      <c r="I380" s="968">
        <v>3.2847200000000001</v>
      </c>
      <c r="J380" s="968">
        <v>4.9169999999999998</v>
      </c>
      <c r="K380" s="968">
        <v>6.1546666666666665</v>
      </c>
      <c r="L380" s="1548">
        <v>0</v>
      </c>
      <c r="N380" s="1553">
        <f>VLOOKUP($C380,'รายงานอ่างขนาดกลาง (แบบทุกอ่าง)'!$B$10:$O$445,14,0)</f>
        <v>6.63</v>
      </c>
      <c r="O380" s="968"/>
    </row>
    <row r="381" spans="2:15" ht="21.75" x14ac:dyDescent="0.2">
      <c r="B381" s="966">
        <v>378</v>
      </c>
      <c r="C381" s="967" t="s">
        <v>2168</v>
      </c>
      <c r="D381" s="2316" t="str">
        <f>+'412_Cal'!A383</f>
        <v>เพชรบุรี_อ่างเก็บน้ำห้วยตะแปด</v>
      </c>
      <c r="E381" s="952" t="str">
        <f t="shared" si="5"/>
        <v>เพชรบุรี_อ่างเก็บน้ำห้วยตะแปด</v>
      </c>
      <c r="F381" s="952" t="str">
        <f>+'412_Cal'!E383</f>
        <v>อ่างเก็บน้ำห้วยตะแปด</v>
      </c>
      <c r="G381" s="968">
        <v>3.85</v>
      </c>
      <c r="H381" s="968">
        <v>2.5499999999999998</v>
      </c>
      <c r="I381" s="968">
        <v>1.19</v>
      </c>
      <c r="J381" s="968">
        <v>2.1709999999999998</v>
      </c>
      <c r="K381" s="968">
        <v>2.4396666666666667</v>
      </c>
      <c r="L381" s="1548">
        <v>0.11</v>
      </c>
      <c r="N381" s="1553">
        <f>VLOOKUP($C381,'รายงานอ่างขนาดกลาง (แบบทุกอ่าง)'!$B$10:$O$445,14,0)</f>
        <v>2.3340000000000001</v>
      </c>
      <c r="O381" s="968"/>
    </row>
    <row r="382" spans="2:15" s="2289" customFormat="1" ht="21.75" x14ac:dyDescent="0.2">
      <c r="B382" s="2284">
        <v>379</v>
      </c>
      <c r="C382" s="2285" t="s">
        <v>2170</v>
      </c>
      <c r="D382" s="2316" t="str">
        <f>+'412_Cal'!A384</f>
        <v>เพชรบุรี_อ่างเก็บน้ำกระหร่างสาม</v>
      </c>
      <c r="E382" s="952" t="str">
        <f t="shared" si="5"/>
        <v>เพชรบุรี_อ่างเก็บน้ำกระหร่างสาม</v>
      </c>
      <c r="F382" s="2286" t="str">
        <f>+'412_Cal'!E384</f>
        <v>อ่างเก็บน้ำกระหร่างสาม</v>
      </c>
      <c r="G382" s="2287">
        <v>5.95</v>
      </c>
      <c r="H382" s="2287">
        <v>4.3850000000000007</v>
      </c>
      <c r="I382" s="2287">
        <v>2.76</v>
      </c>
      <c r="J382" s="2287">
        <v>2.742</v>
      </c>
      <c r="K382" s="2287">
        <v>3.5339999999999998</v>
      </c>
      <c r="L382" s="2288">
        <v>0.85</v>
      </c>
      <c r="N382" s="1553">
        <f>VLOOKUP($C382,'รายงานอ่างขนาดกลาง (แบบทุกอ่าง)'!$B$10:$O$445,14,0)</f>
        <v>4.4459999999999997</v>
      </c>
      <c r="O382" s="2287"/>
    </row>
    <row r="383" spans="2:15" ht="21.75" x14ac:dyDescent="0.2">
      <c r="B383" s="966">
        <v>380</v>
      </c>
      <c r="C383" s="967" t="s">
        <v>2173</v>
      </c>
      <c r="D383" s="2316" t="str">
        <f>+'412_Cal'!A385</f>
        <v>เพชรบุรี_อ่างเก็บน้ำห้วยแม่ประจันต์</v>
      </c>
      <c r="E383" s="952" t="str">
        <f t="shared" si="5"/>
        <v>เพชรบุรี_อ่างเก็บน้ำห้วยแม่ประจันต์</v>
      </c>
      <c r="F383" s="952" t="str">
        <f>+'412_Cal'!E385</f>
        <v>อ่างเก็บน้ำห้วยแม่ประจันต์</v>
      </c>
      <c r="G383" s="968">
        <v>39.130000000000003</v>
      </c>
      <c r="H383" s="968">
        <v>23.630000000000003</v>
      </c>
      <c r="I383" s="968">
        <v>8.07</v>
      </c>
      <c r="J383" s="968">
        <v>26.44</v>
      </c>
      <c r="K383" s="968">
        <v>39.682333333333332</v>
      </c>
      <c r="L383" s="1548">
        <v>0</v>
      </c>
      <c r="N383" s="1553">
        <f>VLOOKUP($C383,'รายงานอ่างขนาดกลาง (แบบทุกอ่าง)'!$B$10:$O$445,14,0)</f>
        <v>26.48</v>
      </c>
      <c r="O383" s="968"/>
    </row>
    <row r="384" spans="2:15" ht="21.75" x14ac:dyDescent="0.2">
      <c r="B384" s="966">
        <v>381</v>
      </c>
      <c r="C384" s="967" t="s">
        <v>2176</v>
      </c>
      <c r="D384" s="2316" t="str">
        <f>+'412_Cal'!A386</f>
        <v>เพชรบุรี_อ่างเก็บน้ำห้วยผาก</v>
      </c>
      <c r="E384" s="952" t="str">
        <f t="shared" si="5"/>
        <v>เพชรบุรี_อ่างเก็บน้ำห้วยผาก</v>
      </c>
      <c r="F384" s="952" t="str">
        <f>+'412_Cal'!E386</f>
        <v>อ่างเก็บน้ำห้วยผาก</v>
      </c>
      <c r="G384" s="968">
        <v>24.6</v>
      </c>
      <c r="H384" s="968">
        <v>16.455000000000002</v>
      </c>
      <c r="I384" s="968">
        <v>8.25</v>
      </c>
      <c r="J384" s="968">
        <v>20.21</v>
      </c>
      <c r="K384" s="968">
        <v>27.5</v>
      </c>
      <c r="L384" s="1548">
        <v>0</v>
      </c>
      <c r="N384" s="1553">
        <f>VLOOKUP($C384,'รายงานอ่างขนาดกลาง (แบบทุกอ่าง)'!$B$10:$O$445,14,0)</f>
        <v>19.68</v>
      </c>
      <c r="O384" s="968"/>
    </row>
    <row r="385" spans="2:15" ht="21.75" x14ac:dyDescent="0.2">
      <c r="B385" s="966">
        <v>382</v>
      </c>
      <c r="C385" s="967" t="s">
        <v>2178</v>
      </c>
      <c r="D385" s="2316" t="str">
        <f>+'412_Cal'!A387</f>
        <v>ประจวบคีรีขันธ์_อ่างเก็บน้ำคลองช่องลม</v>
      </c>
      <c r="E385" s="952" t="str">
        <f t="shared" si="5"/>
        <v>ประจวบคีรีขันธ์_อ่างเก็บน้ำคลองช่องลม</v>
      </c>
      <c r="F385" s="952" t="str">
        <f>+'412_Cal'!E387</f>
        <v>อ่างเก็บน้ำคลองช่องลม</v>
      </c>
      <c r="G385" s="968">
        <v>5.4796925538461538</v>
      </c>
      <c r="H385" s="968">
        <v>3.8448462769230765</v>
      </c>
      <c r="I385" s="968">
        <v>2.15</v>
      </c>
      <c r="J385" s="968">
        <v>2.62</v>
      </c>
      <c r="K385" s="968">
        <v>3.5393333333333334</v>
      </c>
      <c r="L385" s="1548">
        <v>0.31</v>
      </c>
      <c r="N385" s="1553">
        <f>VLOOKUP($C385,'รายงานอ่างขนาดกลาง (แบบทุกอ่าง)'!$B$10:$O$445,14,0)</f>
        <v>3.5169999999999999</v>
      </c>
      <c r="O385" s="968"/>
    </row>
    <row r="386" spans="2:15" ht="21.75" x14ac:dyDescent="0.2">
      <c r="B386" s="966">
        <v>383</v>
      </c>
      <c r="C386" s="967" t="s">
        <v>2181</v>
      </c>
      <c r="D386" s="2316" t="str">
        <f>+'412_Cal'!A388</f>
        <v>ประจวบคีรีขันธ์_อ่างเก็บน้ำคลองจะกระ</v>
      </c>
      <c r="E386" s="952" t="str">
        <f t="shared" si="5"/>
        <v>ประจวบคีรีขันธ์_อ่างเก็บน้ำคลองจะกระ</v>
      </c>
      <c r="F386" s="952" t="str">
        <f>+'412_Cal'!E388</f>
        <v>อ่างเก็บน้ำคลองจะกระ</v>
      </c>
      <c r="G386" s="968">
        <v>10.35</v>
      </c>
      <c r="H386" s="968">
        <v>7.6800000000000006</v>
      </c>
      <c r="I386" s="968">
        <v>4.95</v>
      </c>
      <c r="J386" s="968">
        <v>2.2480000000000002</v>
      </c>
      <c r="K386" s="968">
        <v>4.194</v>
      </c>
      <c r="L386" s="1548">
        <v>3.49</v>
      </c>
      <c r="N386" s="1553">
        <f>VLOOKUP($C386,'รายงานอ่างขนาดกลาง (แบบทุกอ่าง)'!$B$10:$O$445,14,0)</f>
        <v>4.8099999999999996</v>
      </c>
      <c r="O386" s="968"/>
    </row>
    <row r="387" spans="2:15" ht="21.75" x14ac:dyDescent="0.2">
      <c r="B387" s="966">
        <v>384</v>
      </c>
      <c r="C387" s="967" t="s">
        <v>2183</v>
      </c>
      <c r="D387" s="2316" t="str">
        <f>+'412_Cal'!A389</f>
        <v>ประจวบคีรีขันธ์_อ่างเก็บน้ำยางชุม</v>
      </c>
      <c r="E387" s="952" t="str">
        <f t="shared" si="5"/>
        <v>ประจวบคีรีขันธ์_อ่างเก็บน้ำยางชุม</v>
      </c>
      <c r="F387" s="952" t="str">
        <f>+'412_Cal'!E389</f>
        <v>อ่างเก็บน้ำยางชุม</v>
      </c>
      <c r="G387" s="968">
        <v>41.1</v>
      </c>
      <c r="H387" s="968">
        <v>27.470000000000002</v>
      </c>
      <c r="I387" s="968">
        <v>13.78</v>
      </c>
      <c r="J387" s="968">
        <v>20.170000000000002</v>
      </c>
      <c r="K387" s="968">
        <v>32.254666666666665</v>
      </c>
      <c r="L387" s="1548">
        <v>0</v>
      </c>
      <c r="N387" s="1553">
        <f>VLOOKUP($C387,'รายงานอ่างขนาดกลาง (แบบทุกอ่าง)'!$B$10:$O$445,14,0)</f>
        <v>30.715</v>
      </c>
      <c r="O387" s="968"/>
    </row>
    <row r="388" spans="2:15" ht="21.75" x14ac:dyDescent="0.2">
      <c r="B388" s="966">
        <v>385</v>
      </c>
      <c r="C388" s="967" t="s">
        <v>2186</v>
      </c>
      <c r="D388" s="2316" t="str">
        <f>+'412_Cal'!A390</f>
        <v>ประจวบคีรีขันธ์_อ่างเก็บน้ำคลองบึง</v>
      </c>
      <c r="E388" s="952" t="str">
        <f t="shared" si="5"/>
        <v>ประจวบคีรีขันธ์_อ่างเก็บน้ำคลองบึง</v>
      </c>
      <c r="F388" s="952" t="str">
        <f>+'412_Cal'!E390</f>
        <v>อ่างเก็บน้ำคลองบึง</v>
      </c>
      <c r="G388" s="968">
        <v>21.78</v>
      </c>
      <c r="H388" s="968">
        <v>15.69</v>
      </c>
      <c r="I388" s="968">
        <v>9.5399999999999991</v>
      </c>
      <c r="J388" s="968">
        <v>4.4029999999999996</v>
      </c>
      <c r="K388" s="968">
        <v>6.319</v>
      </c>
      <c r="L388" s="1548">
        <v>9.3699999999999992</v>
      </c>
      <c r="N388" s="1553">
        <f>VLOOKUP($C388,'รายงานอ่างขนาดกลาง (แบบทุกอ่าง)'!$B$10:$O$445,14,0)</f>
        <v>5.931</v>
      </c>
      <c r="O388" s="968"/>
    </row>
    <row r="389" spans="2:15" ht="21.75" x14ac:dyDescent="0.2">
      <c r="B389" s="966">
        <v>386</v>
      </c>
      <c r="C389" s="967" t="s">
        <v>2188</v>
      </c>
      <c r="D389" s="2316" t="str">
        <f>+'412_Cal'!A391</f>
        <v>ประจวบคีรีขันธ์_อ่างเก็บน้ำห้วยอ่างหิน</v>
      </c>
      <c r="E389" s="952" t="str">
        <f t="shared" ref="E389:E392" si="8">+D389</f>
        <v>ประจวบคีรีขันธ์_อ่างเก็บน้ำห้วยอ่างหิน</v>
      </c>
      <c r="F389" s="952" t="str">
        <f>+'412_Cal'!E391</f>
        <v>อ่างเก็บน้ำห้วยอ่างหิน</v>
      </c>
      <c r="G389" s="968">
        <v>2.75</v>
      </c>
      <c r="H389" s="968">
        <v>1.93</v>
      </c>
      <c r="I389" s="968">
        <v>1.05</v>
      </c>
      <c r="J389" s="968">
        <v>1.48</v>
      </c>
      <c r="K389" s="968">
        <v>1.8106666666666666</v>
      </c>
      <c r="L389" s="1548">
        <v>0.12</v>
      </c>
      <c r="N389" s="1553">
        <f>VLOOKUP($C389,'รายงานอ่างขนาดกลาง (แบบทุกอ่าง)'!$B$10:$O$445,14,0)</f>
        <v>1.508</v>
      </c>
      <c r="O389" s="968"/>
    </row>
    <row r="390" spans="2:15" ht="21.75" x14ac:dyDescent="0.2">
      <c r="B390" s="966">
        <v>387</v>
      </c>
      <c r="C390" s="967" t="s">
        <v>2189</v>
      </c>
      <c r="D390" s="2316" t="str">
        <f>+'412_Cal'!A392</f>
        <v>ประจวบคีรีขันธ์_อ่างเก็บน้ำห้วยไทรงาม</v>
      </c>
      <c r="E390" s="952" t="str">
        <f t="shared" si="8"/>
        <v>ประจวบคีรีขันธ์_อ่างเก็บน้ำห้วยไทรงาม</v>
      </c>
      <c r="F390" s="952" t="str">
        <f>+'412_Cal'!E392</f>
        <v>อ่างเก็บน้ำห้วยไทรงาม</v>
      </c>
      <c r="G390" s="968">
        <v>9.1999999999999993</v>
      </c>
      <c r="H390" s="968">
        <v>6.8049999999999997</v>
      </c>
      <c r="I390" s="968">
        <v>4.3499999999999996</v>
      </c>
      <c r="J390" s="968">
        <v>9.577</v>
      </c>
      <c r="K390" s="968">
        <v>9.5</v>
      </c>
      <c r="L390" s="1548">
        <v>0</v>
      </c>
      <c r="N390" s="1553">
        <f>VLOOKUP($C390,'รายงานอ่างขนาดกลาง (แบบทุกอ่าง)'!$B$10:$O$445,14,0)</f>
        <v>7.3029999999999999</v>
      </c>
      <c r="O390" s="968"/>
    </row>
    <row r="391" spans="2:15" ht="21.75" x14ac:dyDescent="0.2">
      <c r="B391" s="966">
        <v>388</v>
      </c>
      <c r="C391" s="967" t="s">
        <v>2192</v>
      </c>
      <c r="D391" s="2316" t="str">
        <f>+'412_Cal'!A393</f>
        <v>ประจวบคีรีขันธ์_อ่างเก็บน้ำห้วยวังเต็น</v>
      </c>
      <c r="E391" s="952" t="str">
        <f t="shared" si="8"/>
        <v>ประจวบคีรีขันธ์_อ่างเก็บน้ำห้วยวังเต็น</v>
      </c>
      <c r="F391" s="952" t="str">
        <f>+'412_Cal'!E393</f>
        <v>อ่างเก็บน้ำห้วยวังเต็น</v>
      </c>
      <c r="G391" s="968">
        <v>11.2</v>
      </c>
      <c r="H391" s="968">
        <v>7.0210352</v>
      </c>
      <c r="I391" s="968">
        <v>2.7820704000000007</v>
      </c>
      <c r="J391" s="968">
        <v>7.5209999999999999</v>
      </c>
      <c r="K391" s="968">
        <v>10.316666666666666</v>
      </c>
      <c r="L391" s="1548">
        <v>0</v>
      </c>
      <c r="N391" s="1553">
        <f>VLOOKUP($C391,'รายงานอ่างขนาดกลาง (แบบทุกอ่าง)'!$B$10:$O$445,14,0)</f>
        <v>10.446999999999999</v>
      </c>
      <c r="O391" s="968"/>
    </row>
    <row r="392" spans="2:15" ht="21.75" x14ac:dyDescent="0.2">
      <c r="B392" s="966">
        <v>389</v>
      </c>
      <c r="C392" s="967" t="s">
        <v>2193</v>
      </c>
      <c r="D392" s="2316" t="str">
        <f>+'412_Cal'!A394</f>
        <v>ประจวบคีรีขันธ์_อ่างเก็บน้ำห้วยมงคล อันเนื่องมาจากพระราชดำริ</v>
      </c>
      <c r="E392" s="952" t="str">
        <f t="shared" si="8"/>
        <v>ประจวบคีรีขันธ์_อ่างเก็บน้ำห้วยมงคล อันเนื่องมาจากพระราชดำริ</v>
      </c>
      <c r="F392" s="952" t="str">
        <f>+'412_Cal'!E394</f>
        <v>อ่างเก็บน้ำห้วยมงคล อันเนื่องมาจากพระราชดำริ</v>
      </c>
      <c r="G392" s="968">
        <v>5.7</v>
      </c>
      <c r="H392" s="968">
        <v>3.7049999999999996</v>
      </c>
      <c r="I392" s="968">
        <v>1.65</v>
      </c>
      <c r="J392" s="968">
        <v>4.2060000000000004</v>
      </c>
      <c r="K392" s="968">
        <v>5.85</v>
      </c>
      <c r="L392" s="1548">
        <v>0</v>
      </c>
      <c r="N392" s="1553">
        <f>VLOOKUP($C392,'รายงานอ่างขนาดกลาง (แบบทุกอ่าง)'!$B$10:$O$445,14,0)</f>
        <v>4.7009999999999996</v>
      </c>
      <c r="O392" s="968"/>
    </row>
    <row r="393" spans="2:15" ht="21.75" x14ac:dyDescent="0.2">
      <c r="B393" s="966">
        <v>390</v>
      </c>
      <c r="C393" s="967" t="s">
        <v>2201</v>
      </c>
      <c r="D393" s="2317" t="str">
        <f>+'412_Cal'!A395</f>
        <v>ระนอง_อ่างเก็บน้ำคลองหาดส้มแป้น</v>
      </c>
      <c r="E393" s="969" t="str">
        <f>+F393</f>
        <v>กระบี่_อ่างเก็บน้ำบางกำปรัด</v>
      </c>
      <c r="F393" s="952" t="str">
        <f t="shared" ref="F393:F403" si="9">+D394</f>
        <v>กระบี่_อ่างเก็บน้ำบางกำปรัด</v>
      </c>
      <c r="G393" s="968">
        <v>16</v>
      </c>
      <c r="H393" s="968">
        <v>12.65</v>
      </c>
      <c r="I393" s="968">
        <v>7.3</v>
      </c>
      <c r="J393" s="968">
        <v>14.058</v>
      </c>
      <c r="K393" s="968">
        <v>15.497333333333334</v>
      </c>
      <c r="L393" s="1548">
        <v>0</v>
      </c>
      <c r="N393" s="1553">
        <f>VLOOKUP($C393,'รายงานอ่างขนาดกลาง (แบบทุกอ่าง)'!$B$10:$O$445,14,0)</f>
        <v>13.5</v>
      </c>
      <c r="O393" s="968"/>
    </row>
    <row r="394" spans="2:15" ht="21.75" x14ac:dyDescent="0.2">
      <c r="B394" s="966">
        <v>391</v>
      </c>
      <c r="C394" s="967" t="s">
        <v>3089</v>
      </c>
      <c r="D394" s="2317" t="str">
        <f>+'412_Cal'!A396</f>
        <v>กระบี่_อ่างเก็บน้ำบางกำปรัด</v>
      </c>
      <c r="E394" s="969" t="str">
        <f t="shared" ref="E394:E415" si="10">+F394</f>
        <v>กระบี่_อ่างเก็บน้ำห้วยลึก</v>
      </c>
      <c r="F394" s="952" t="str">
        <f t="shared" si="9"/>
        <v>กระบี่_อ่างเก็บน้ำห้วยลึก</v>
      </c>
      <c r="G394" s="968">
        <v>2.4</v>
      </c>
      <c r="H394" s="968">
        <v>1.61</v>
      </c>
      <c r="I394" s="968">
        <v>0.62</v>
      </c>
      <c r="J394" s="968">
        <v>1.708</v>
      </c>
      <c r="K394" s="968">
        <v>2.4500000000000002</v>
      </c>
      <c r="L394" s="1548">
        <v>0</v>
      </c>
      <c r="N394" s="1553">
        <f>VLOOKUP($C394,'รายงานอ่างขนาดกลาง (แบบทุกอ่าง)'!$B$10:$O$445,14,0)</f>
        <v>2.0449999999999999</v>
      </c>
      <c r="O394" s="968"/>
    </row>
    <row r="395" spans="2:15" ht="21.75" x14ac:dyDescent="0.2">
      <c r="B395" s="966">
        <v>392</v>
      </c>
      <c r="C395" s="967" t="s">
        <v>2207</v>
      </c>
      <c r="D395" s="2317" t="str">
        <f>+'412_Cal'!A397</f>
        <v>กระบี่_อ่างเก็บน้ำห้วยลึก</v>
      </c>
      <c r="E395" s="969" t="str">
        <f t="shared" si="10"/>
        <v>กระบี่_อ่างเก็บน้ำห้วยน้ำเขียว</v>
      </c>
      <c r="F395" s="952" t="str">
        <f t="shared" si="9"/>
        <v>กระบี่_อ่างเก็บน้ำห้วยน้ำเขียว</v>
      </c>
      <c r="G395" s="968">
        <v>6.8</v>
      </c>
      <c r="H395" s="968">
        <v>4.6000000000000005</v>
      </c>
      <c r="I395" s="968">
        <v>2</v>
      </c>
      <c r="J395" s="968">
        <v>2.6</v>
      </c>
      <c r="K395" s="968">
        <v>3.3910000000000005</v>
      </c>
      <c r="L395" s="1548">
        <v>1.21</v>
      </c>
      <c r="N395" s="1553">
        <f>VLOOKUP($C395,'รายงานอ่างขนาดกลาง (แบบทุกอ่าง)'!$B$10:$O$445,14,0)</f>
        <v>2.3260000000000001</v>
      </c>
      <c r="O395" s="968"/>
    </row>
    <row r="396" spans="2:15" ht="21.75" x14ac:dyDescent="0.2">
      <c r="B396" s="966">
        <v>393</v>
      </c>
      <c r="C396" s="967" t="s">
        <v>2210</v>
      </c>
      <c r="D396" s="2317" t="str">
        <f>+'412_Cal'!A398</f>
        <v>กระบี่_อ่างเก็บน้ำห้วยน้ำเขียว</v>
      </c>
      <c r="E396" s="969" t="str">
        <f t="shared" si="10"/>
        <v>กระบี่_อ่างเก็บน้ำคลองหยา</v>
      </c>
      <c r="F396" s="952" t="str">
        <f t="shared" si="9"/>
        <v>กระบี่_อ่างเก็บน้ำคลองหยา</v>
      </c>
      <c r="G396" s="968">
        <v>3.2</v>
      </c>
      <c r="H396" s="968">
        <v>2.23</v>
      </c>
      <c r="I396" s="968">
        <v>1.2000000000000002</v>
      </c>
      <c r="J396" s="968">
        <v>3.22</v>
      </c>
      <c r="K396" s="968">
        <v>3.2</v>
      </c>
      <c r="L396" s="1548">
        <v>0</v>
      </c>
      <c r="N396" s="1553">
        <f>VLOOKUP($C396,'รายงานอ่างขนาดกลาง (แบบทุกอ่าง)'!$B$10:$O$445,14,0)</f>
        <v>3.2450000000000001</v>
      </c>
      <c r="O396" s="968"/>
    </row>
    <row r="397" spans="2:15" ht="21.75" x14ac:dyDescent="0.2">
      <c r="B397" s="966">
        <v>394</v>
      </c>
      <c r="C397" s="967" t="s">
        <v>2211</v>
      </c>
      <c r="D397" s="2317" t="str">
        <f>+'412_Cal'!A399</f>
        <v>กระบี่_อ่างเก็บน้ำคลองหยา</v>
      </c>
      <c r="E397" s="969" t="str">
        <f t="shared" si="10"/>
        <v>กระบี่_อ่างเก็บน้ำคลองแห้ง</v>
      </c>
      <c r="F397" s="952" t="str">
        <f t="shared" si="9"/>
        <v>กระบี่_อ่างเก็บน้ำคลองแห้ง</v>
      </c>
      <c r="G397" s="968">
        <v>12.45</v>
      </c>
      <c r="H397" s="968">
        <v>9.6</v>
      </c>
      <c r="I397" s="968">
        <v>5.9499999999999993</v>
      </c>
      <c r="J397" s="968">
        <v>12.103</v>
      </c>
      <c r="K397" s="968">
        <v>12.5</v>
      </c>
      <c r="L397" s="1548">
        <v>0</v>
      </c>
      <c r="N397" s="1553">
        <f>VLOOKUP($C397,'รายงานอ่างขนาดกลาง (แบบทุกอ่าง)'!$B$10:$O$445,14,0)</f>
        <v>11.047000000000001</v>
      </c>
      <c r="O397" s="968"/>
    </row>
    <row r="398" spans="2:15" ht="21.75" x14ac:dyDescent="0.2">
      <c r="B398" s="966">
        <v>395</v>
      </c>
      <c r="C398" s="967" t="s">
        <v>2214</v>
      </c>
      <c r="D398" s="2317" t="str">
        <f>+'412_Cal'!A400</f>
        <v>กระบี่_อ่างเก็บน้ำคลองแห้ง</v>
      </c>
      <c r="E398" s="969" t="str">
        <f t="shared" si="10"/>
        <v>นครศรีธรรมราช_อ่างเก็บน้ำห้วยน้ำใส</v>
      </c>
      <c r="F398" s="952" t="str">
        <f t="shared" si="9"/>
        <v>นครศรีธรรมราช_อ่างเก็บน้ำห้วยน้ำใส</v>
      </c>
      <c r="G398" s="968">
        <v>50.085446078431382</v>
      </c>
      <c r="H398" s="968">
        <v>31.519003921568633</v>
      </c>
      <c r="I398" s="968">
        <v>12.892561764705883</v>
      </c>
      <c r="J398" s="968">
        <v>26.36</v>
      </c>
      <c r="K398" s="968">
        <v>33.986333333333334</v>
      </c>
      <c r="L398" s="1548">
        <v>0</v>
      </c>
      <c r="N398" s="1553">
        <f>VLOOKUP($C398,'รายงานอ่างขนาดกลาง (แบบทุกอ่าง)'!$B$10:$O$445,14,0)</f>
        <v>30.614999999999998</v>
      </c>
      <c r="O398" s="968"/>
    </row>
    <row r="399" spans="2:15" ht="21.75" x14ac:dyDescent="0.2">
      <c r="B399" s="966">
        <v>396</v>
      </c>
      <c r="C399" s="967" t="s">
        <v>2219</v>
      </c>
      <c r="D399" s="2317" t="str">
        <f>+'412_Cal'!A401</f>
        <v>นครศรีธรรมราช_อ่างเก็บน้ำห้วยน้ำใส</v>
      </c>
      <c r="E399" s="969" t="str">
        <f t="shared" si="10"/>
        <v>นครศรีธรรมราช_อ่างเก็บน้ำคลองกะทูน</v>
      </c>
      <c r="F399" s="952" t="str">
        <f t="shared" si="9"/>
        <v>นครศรีธรรมราช_อ่างเก็บน้ำคลองกะทูน</v>
      </c>
      <c r="G399" s="968">
        <v>60</v>
      </c>
      <c r="H399" s="968">
        <v>45.03</v>
      </c>
      <c r="I399" s="968">
        <v>30</v>
      </c>
      <c r="J399" s="968">
        <v>42.01</v>
      </c>
      <c r="K399" s="968">
        <v>38.986666666666665</v>
      </c>
      <c r="L399" s="1548">
        <v>6.04</v>
      </c>
      <c r="N399" s="1553">
        <f>VLOOKUP($C399,'รายงานอ่างขนาดกลาง (แบบทุกอ่าง)'!$B$10:$O$445,14,0)</f>
        <v>22.39</v>
      </c>
      <c r="O399" s="968"/>
    </row>
    <row r="400" spans="2:15" ht="21.75" x14ac:dyDescent="0.2">
      <c r="B400" s="966">
        <v>397</v>
      </c>
      <c r="C400" s="967" t="s">
        <v>2222</v>
      </c>
      <c r="D400" s="2317" t="str">
        <f>+'412_Cal'!A402</f>
        <v>นครศรีธรรมราช_อ่างเก็บน้ำคลองกะทูน</v>
      </c>
      <c r="E400" s="969" t="str">
        <f t="shared" si="10"/>
        <v>นครศรีธรรมราช_อ่างเก็บน้ำเสม็ดจวน</v>
      </c>
      <c r="F400" s="952" t="str">
        <f t="shared" si="9"/>
        <v>นครศรีธรรมราช_อ่างเก็บน้ำเสม็ดจวน</v>
      </c>
      <c r="G400" s="968">
        <v>1.58</v>
      </c>
      <c r="H400" s="968">
        <v>1.0550000000000002</v>
      </c>
      <c r="I400" s="968">
        <v>0.33</v>
      </c>
      <c r="J400" s="968">
        <v>1.23</v>
      </c>
      <c r="K400" s="968">
        <v>1.4633333333333334</v>
      </c>
      <c r="L400" s="1548">
        <v>0</v>
      </c>
      <c r="N400" s="1553">
        <f>VLOOKUP($C400,'รายงานอ่างขนาดกลาง (แบบทุกอ่าง)'!$B$10:$O$445,14,0)</f>
        <v>0.85</v>
      </c>
      <c r="O400" s="968"/>
    </row>
    <row r="401" spans="2:15" ht="21.75" x14ac:dyDescent="0.2">
      <c r="B401" s="966">
        <v>398</v>
      </c>
      <c r="C401" s="967" t="s">
        <v>2224</v>
      </c>
      <c r="D401" s="2317" t="str">
        <f>+'412_Cal'!A403</f>
        <v>นครศรีธรรมราช_อ่างเก็บน้ำเสม็ดจวน</v>
      </c>
      <c r="E401" s="969" t="str">
        <f t="shared" si="10"/>
        <v>นครศรีธรรมราช_อ่างเก็บน้ำคลองดินแดง</v>
      </c>
      <c r="F401" s="952" t="str">
        <f t="shared" si="9"/>
        <v>นครศรีธรรมราช_อ่างเก็บน้ำคลองดินแดง</v>
      </c>
      <c r="G401" s="968">
        <v>50</v>
      </c>
      <c r="H401" s="968">
        <v>36.5</v>
      </c>
      <c r="I401" s="968">
        <v>20</v>
      </c>
      <c r="J401" s="968">
        <v>32.46</v>
      </c>
      <c r="K401" s="968">
        <v>31.603333333333335</v>
      </c>
      <c r="L401" s="1548">
        <v>4.9000000000000004</v>
      </c>
      <c r="N401" s="1553">
        <f>VLOOKUP($C401,'รายงานอ่างขนาดกลาง (แบบทุกอ่าง)'!$B$10:$O$445,14,0)</f>
        <v>11.25</v>
      </c>
      <c r="O401" s="968"/>
    </row>
    <row r="402" spans="2:15" ht="21.75" x14ac:dyDescent="0.2">
      <c r="B402" s="966">
        <v>399</v>
      </c>
      <c r="C402" s="967" t="s">
        <v>2226</v>
      </c>
      <c r="D402" s="2317" t="str">
        <f>+'412_Cal'!A404</f>
        <v>นครศรีธรรมราช_อ่างเก็บน้ำคลองดินแดง</v>
      </c>
      <c r="E402" s="969" t="str">
        <f t="shared" si="10"/>
        <v>ภูเก็ต_อ่างเก็บน้ำบางวาด</v>
      </c>
      <c r="F402" s="952" t="str">
        <f t="shared" si="9"/>
        <v>ภูเก็ต_อ่างเก็บน้ำบางวาด</v>
      </c>
      <c r="G402" s="968">
        <v>8.9499999999999993</v>
      </c>
      <c r="H402" s="968">
        <v>6.2249999999999996</v>
      </c>
      <c r="I402" s="968">
        <v>2.5</v>
      </c>
      <c r="J402" s="968">
        <v>9.0299999999999994</v>
      </c>
      <c r="K402" s="968">
        <v>10.199999999999999</v>
      </c>
      <c r="L402" s="1548">
        <v>0</v>
      </c>
      <c r="N402" s="1553">
        <f>VLOOKUP($C402,'รายงานอ่างขนาดกลาง (แบบทุกอ่าง)'!$B$10:$O$445,14,0)</f>
        <v>9.9600000000000009</v>
      </c>
      <c r="O402" s="968"/>
    </row>
    <row r="403" spans="2:15" ht="21.75" x14ac:dyDescent="0.2">
      <c r="B403" s="966">
        <v>400</v>
      </c>
      <c r="C403" s="967" t="s">
        <v>2229</v>
      </c>
      <c r="D403" s="2317" t="str">
        <f>+'412_Cal'!A405</f>
        <v>ภูเก็ต_อ่างเก็บน้ำบางวาด</v>
      </c>
      <c r="E403" s="969" t="str">
        <f t="shared" si="10"/>
        <v>ภูเก็ต_อ่างเก็บน้ำบางเหนียวดำ</v>
      </c>
      <c r="F403" s="952" t="str">
        <f t="shared" si="9"/>
        <v>ภูเก็ต_อ่างเก็บน้ำบางเหนียวดำ</v>
      </c>
      <c r="G403" s="968">
        <v>6.65</v>
      </c>
      <c r="H403" s="968">
        <v>4.0550000000000006</v>
      </c>
      <c r="I403" s="968">
        <v>1.4</v>
      </c>
      <c r="J403" s="968">
        <v>6.67</v>
      </c>
      <c r="K403" s="968">
        <v>7.2</v>
      </c>
      <c r="L403" s="1548">
        <v>0</v>
      </c>
      <c r="N403" s="1553">
        <f>VLOOKUP($C403,'รายงานอ่างขนาดกลาง (แบบทุกอ่าง)'!$B$10:$O$445,14,0)</f>
        <v>7.02</v>
      </c>
      <c r="O403" s="968"/>
    </row>
    <row r="404" spans="2:15" ht="21.75" x14ac:dyDescent="0.2">
      <c r="B404" s="966">
        <v>401</v>
      </c>
      <c r="C404" s="967" t="s">
        <v>2239</v>
      </c>
      <c r="D404" s="2317" t="str">
        <f>+'412_Cal'!A406</f>
        <v>ภูเก็ต_อ่างเก็บน้ำบางเหนียวดำ</v>
      </c>
      <c r="E404" s="969" t="str">
        <f t="shared" si="10"/>
        <v>ตรัง_อ่างเก็บน้ำคลองท่างิ้ว</v>
      </c>
      <c r="F404" s="952" t="str">
        <f>+D407</f>
        <v>ตรัง_อ่างเก็บน้ำคลองท่างิ้ว</v>
      </c>
      <c r="G404" s="968">
        <v>16</v>
      </c>
      <c r="H404" s="968">
        <v>11.791385937499994</v>
      </c>
      <c r="I404" s="968">
        <v>3.5827718749999882</v>
      </c>
      <c r="J404" s="968">
        <v>13.5</v>
      </c>
      <c r="K404" s="968">
        <v>15.017333333333333</v>
      </c>
      <c r="L404" s="1548">
        <v>0</v>
      </c>
      <c r="N404" s="1553">
        <f>VLOOKUP($C404,'รายงานอ่างขนาดกลาง (แบบทุกอ่าง)'!$B$10:$O$445,14,0)</f>
        <v>15.37</v>
      </c>
      <c r="O404" s="968"/>
    </row>
    <row r="405" spans="2:15" ht="21.75" x14ac:dyDescent="0.2">
      <c r="B405" s="966">
        <v>402</v>
      </c>
      <c r="C405" s="967" t="s">
        <v>2243</v>
      </c>
      <c r="D405" s="2317" t="str">
        <f>+'412_Cal'!A407</f>
        <v>สุราษฎร์ธานี_อ่างเก็บน้ำบางทรายนวล</v>
      </c>
      <c r="E405" s="969" t="str">
        <f t="shared" si="10"/>
        <v>ตรัง_อ่างเก็บน้ำบ้านพรุเตย</v>
      </c>
      <c r="F405" s="952" t="str">
        <f>+D408</f>
        <v>ตรัง_อ่างเก็บน้ำบ้านพรุเตย</v>
      </c>
      <c r="G405" s="968">
        <v>1.05</v>
      </c>
      <c r="H405" s="968">
        <v>0.85000000000000009</v>
      </c>
      <c r="I405" s="968">
        <v>0.59</v>
      </c>
      <c r="J405" s="968">
        <v>0.89</v>
      </c>
      <c r="K405" s="968">
        <v>1.0766666666666667</v>
      </c>
      <c r="L405" s="1548">
        <v>0</v>
      </c>
      <c r="N405" s="1553">
        <f>VLOOKUP($C405,'รายงานอ่างขนาดกลาง (แบบทุกอ่าง)'!$B$10:$O$445,14,0)</f>
        <v>0.41</v>
      </c>
      <c r="O405" s="968"/>
    </row>
    <row r="406" spans="2:15" ht="21.75" x14ac:dyDescent="0.2">
      <c r="B406" s="966">
        <v>403</v>
      </c>
      <c r="C406" s="967" t="s">
        <v>2247</v>
      </c>
      <c r="D406" s="2317" t="str">
        <f>+'412_Cal'!A408</f>
        <v>สุราษฎร์ธานี_อ่างเก็บน้ำคลองสวนหนัง</v>
      </c>
      <c r="E406" s="969" t="str">
        <f t="shared" si="10"/>
        <v>พัทลุง_อ่างเก็บน้ำคลองป่าบอน</v>
      </c>
      <c r="F406" s="952" t="str">
        <f t="shared" ref="F406:F411" si="11">+D409</f>
        <v>พัทลุง_อ่างเก็บน้ำคลองป่าบอน</v>
      </c>
      <c r="G406" s="968">
        <v>16.8</v>
      </c>
      <c r="H406" s="968">
        <v>11.65</v>
      </c>
      <c r="I406" s="968">
        <v>4.5</v>
      </c>
      <c r="J406" s="968">
        <v>9.35</v>
      </c>
      <c r="K406" s="968">
        <v>10.08</v>
      </c>
      <c r="L406" s="1548">
        <v>1.57</v>
      </c>
      <c r="N406" s="1553">
        <f>VLOOKUP($C406,'รายงานอ่างขนาดกลาง (แบบทุกอ่าง)'!$B$10:$O$445,14,0)</f>
        <v>8.0399999999999991</v>
      </c>
      <c r="O406" s="968"/>
    </row>
    <row r="407" spans="2:15" ht="21.75" x14ac:dyDescent="0.2">
      <c r="B407" s="966">
        <v>404</v>
      </c>
      <c r="C407" s="967" t="s">
        <v>2251</v>
      </c>
      <c r="D407" s="2317" t="str">
        <f>+'412_Cal'!A409</f>
        <v>ตรัง_อ่างเก็บน้ำคลองท่างิ้ว</v>
      </c>
      <c r="E407" s="969" t="str">
        <f t="shared" si="10"/>
        <v>พัทลุง_อ่างเก็บน้ำป่าพะยอม</v>
      </c>
      <c r="F407" s="952" t="str">
        <f t="shared" si="11"/>
        <v>พัทลุง_อ่างเก็บน้ำป่าพะยอม</v>
      </c>
      <c r="G407" s="968">
        <v>17.45</v>
      </c>
      <c r="H407" s="968">
        <v>12.324999999999999</v>
      </c>
      <c r="I407" s="968">
        <v>5.2</v>
      </c>
      <c r="J407" s="968">
        <v>8.42</v>
      </c>
      <c r="K407" s="968">
        <v>8.9233333333333338</v>
      </c>
      <c r="L407" s="1548">
        <v>3.4</v>
      </c>
      <c r="N407" s="1553">
        <f>VLOOKUP($C407,'รายงานอ่างขนาดกลาง (แบบทุกอ่าง)'!$B$10:$O$445,14,0)</f>
        <v>7.37</v>
      </c>
      <c r="O407" s="968"/>
    </row>
    <row r="408" spans="2:15" ht="21.75" x14ac:dyDescent="0.2">
      <c r="B408" s="966">
        <v>405</v>
      </c>
      <c r="C408" s="967" t="s">
        <v>2255</v>
      </c>
      <c r="D408" s="2317" t="str">
        <f>+'412_Cal'!A410</f>
        <v>ตรัง_อ่างเก็บน้ำบ้านพรุเตย</v>
      </c>
      <c r="E408" s="969" t="str">
        <f t="shared" si="10"/>
        <v>พัทลุง_อ่างเก็บน้ำคลองหัวช้าง</v>
      </c>
      <c r="F408" s="952" t="str">
        <f t="shared" si="11"/>
        <v>พัทลุง_อ่างเก็บน้ำคลองหัวช้าง</v>
      </c>
      <c r="G408" s="968">
        <v>27.1</v>
      </c>
      <c r="H408" s="968">
        <v>19.3</v>
      </c>
      <c r="I408" s="968">
        <v>7.5</v>
      </c>
      <c r="J408" s="968">
        <v>9.5399999999999991</v>
      </c>
      <c r="K408" s="968">
        <v>10.476666666666665</v>
      </c>
      <c r="L408" s="1548">
        <v>8.82</v>
      </c>
      <c r="N408" s="1553">
        <f>VLOOKUP($C408,'รายงานอ่างขนาดกลาง (แบบทุกอ่าง)'!$B$10:$O$445,14,0)</f>
        <v>7.89</v>
      </c>
      <c r="O408" s="968"/>
    </row>
    <row r="409" spans="2:15" ht="21.75" x14ac:dyDescent="0.2">
      <c r="B409" s="966">
        <v>406</v>
      </c>
      <c r="C409" s="967" t="s">
        <v>2258</v>
      </c>
      <c r="D409" s="2317" t="str">
        <f>+'412_Cal'!A411</f>
        <v>พัทลุง_อ่างเก็บน้ำคลองป่าบอน</v>
      </c>
      <c r="E409" s="969" t="str">
        <f t="shared" si="10"/>
        <v>สงขลา_อ่างเก็บน้ำคลองจำไหร</v>
      </c>
      <c r="F409" s="952" t="str">
        <f t="shared" si="11"/>
        <v>สงขลา_อ่างเก็บน้ำคลองจำไหร</v>
      </c>
      <c r="G409" s="968">
        <v>5.7</v>
      </c>
      <c r="H409" s="968">
        <v>3.9</v>
      </c>
      <c r="I409" s="968">
        <v>1.3</v>
      </c>
      <c r="J409" s="968">
        <v>2.145</v>
      </c>
      <c r="K409" s="968">
        <v>3.1216666666666666</v>
      </c>
      <c r="L409" s="1548">
        <v>0.78</v>
      </c>
      <c r="N409" s="1553">
        <f>VLOOKUP($C409,'รายงานอ่างขนาดกลาง (แบบทุกอ่าง)'!$B$10:$O$445,14,0)</f>
        <v>2.94</v>
      </c>
      <c r="O409" s="968"/>
    </row>
    <row r="410" spans="2:15" ht="21.75" x14ac:dyDescent="0.2">
      <c r="B410" s="966">
        <v>407</v>
      </c>
      <c r="C410" s="967" t="s">
        <v>2261</v>
      </c>
      <c r="D410" s="2317" t="str">
        <f>+'412_Cal'!A412</f>
        <v>พัทลุง_อ่างเก็บน้ำป่าพะยอม</v>
      </c>
      <c r="E410" s="969" t="str">
        <f t="shared" si="10"/>
        <v>สงขลา_อ่างเก็บน้ำคลองหลา</v>
      </c>
      <c r="F410" s="952" t="str">
        <f t="shared" si="11"/>
        <v>สงขลา_อ่างเก็บน้ำคลองหลา</v>
      </c>
      <c r="G410" s="968">
        <v>19.5</v>
      </c>
      <c r="H410" s="968">
        <v>13.35</v>
      </c>
      <c r="I410" s="968">
        <v>5.2</v>
      </c>
      <c r="J410" s="968">
        <v>12.04</v>
      </c>
      <c r="K410" s="968">
        <v>13.096666666666666</v>
      </c>
      <c r="L410" s="1548">
        <v>0.25</v>
      </c>
      <c r="N410" s="1553">
        <f>VLOOKUP($C410,'รายงานอ่างขนาดกลาง (แบบทุกอ่าง)'!$B$10:$O$445,14,0)</f>
        <v>10.4</v>
      </c>
      <c r="O410" s="968"/>
    </row>
    <row r="411" spans="2:15" ht="21.75" x14ac:dyDescent="0.2">
      <c r="B411" s="966">
        <v>408</v>
      </c>
      <c r="C411" s="967" t="s">
        <v>2262</v>
      </c>
      <c r="D411" s="2317" t="str">
        <f>+'412_Cal'!A413</f>
        <v>พัทลุง_อ่างเก็บน้ำคลองหัวช้าง</v>
      </c>
      <c r="E411" s="969" t="str">
        <f t="shared" si="10"/>
        <v>สงขลา_อ่างเก็บน้ำคลองสะเดา</v>
      </c>
      <c r="F411" s="952" t="str">
        <f t="shared" si="11"/>
        <v>สงขลา_อ่างเก็บน้ำคลองสะเดา</v>
      </c>
      <c r="G411" s="968">
        <v>45.1</v>
      </c>
      <c r="H411" s="968">
        <v>32.625</v>
      </c>
      <c r="I411" s="968">
        <v>17.149999999999999</v>
      </c>
      <c r="J411" s="968">
        <v>21.271999999999998</v>
      </c>
      <c r="K411" s="968">
        <v>28.15433333333333</v>
      </c>
      <c r="L411" s="1548">
        <v>4.47</v>
      </c>
      <c r="N411" s="1553">
        <f>VLOOKUP($C411,'รายงานอ่างขนาดกลาง (แบบทุกอ่าง)'!$B$10:$O$445,14,0)</f>
        <v>20.776</v>
      </c>
      <c r="O411" s="968"/>
    </row>
    <row r="412" spans="2:15" ht="21.75" x14ac:dyDescent="0.2">
      <c r="B412" s="966">
        <v>409</v>
      </c>
      <c r="C412" s="967" t="s">
        <v>2233</v>
      </c>
      <c r="D412" s="2317" t="str">
        <f>+'412_Cal'!A414</f>
        <v>สงขลา_อ่างเก็บน้ำคลองจำไหร</v>
      </c>
      <c r="E412" s="969" t="str">
        <f t="shared" si="10"/>
        <v>สุราษฎร์ธานี_อ่างเก็บน้ำบางทรายนวล</v>
      </c>
      <c r="F412" s="952" t="str">
        <f>+D405</f>
        <v>สุราษฎร์ธานี_อ่างเก็บน้ำบางทรายนวล</v>
      </c>
      <c r="G412" s="968">
        <v>2.11</v>
      </c>
      <c r="H412" s="968">
        <v>1.405</v>
      </c>
      <c r="I412" s="968">
        <v>0.48</v>
      </c>
      <c r="J412" s="968">
        <v>1.9119999999999999</v>
      </c>
      <c r="K412" s="968">
        <v>1.9643333333333333</v>
      </c>
      <c r="L412" s="1548">
        <v>0</v>
      </c>
      <c r="N412" s="1553">
        <f>VLOOKUP($C412,'รายงานอ่างขนาดกลาง (แบบทุกอ่าง)'!$B$10:$O$445,14,0)</f>
        <v>1.8759999999999999</v>
      </c>
      <c r="O412" s="968"/>
    </row>
    <row r="413" spans="2:15" ht="21.75" x14ac:dyDescent="0.2">
      <c r="B413" s="966">
        <v>410</v>
      </c>
      <c r="C413" s="967" t="s">
        <v>2236</v>
      </c>
      <c r="D413" s="2317" t="str">
        <f>+'412_Cal'!A415</f>
        <v>สงขลา_อ่างเก็บน้ำคลองหลา</v>
      </c>
      <c r="E413" s="969" t="str">
        <f t="shared" si="10"/>
        <v>สุราษฎร์ธานี_อ่างเก็บน้ำคลองสวนหนัง</v>
      </c>
      <c r="F413" s="952" t="str">
        <f>+D406</f>
        <v>สุราษฎร์ธานี_อ่างเก็บน้ำคลองสวนหนัง</v>
      </c>
      <c r="G413" s="968">
        <v>1.24</v>
      </c>
      <c r="H413" s="968">
        <v>0.91499999999999992</v>
      </c>
      <c r="I413" s="968">
        <v>0.35</v>
      </c>
      <c r="J413" s="968">
        <v>1.0760000000000001</v>
      </c>
      <c r="K413" s="968">
        <v>0.70733333333333337</v>
      </c>
      <c r="L413" s="1548">
        <v>0.21</v>
      </c>
      <c r="N413" s="1553">
        <f>VLOOKUP($C413,'รายงานอ่างขนาดกลาง (แบบทุกอ่าง)'!$B$10:$O$445,14,0)</f>
        <v>1.056</v>
      </c>
      <c r="O413" s="968"/>
    </row>
    <row r="414" spans="2:15" ht="21.75" x14ac:dyDescent="0.2">
      <c r="B414" s="966">
        <v>411</v>
      </c>
      <c r="C414" s="967" t="s">
        <v>2265</v>
      </c>
      <c r="D414" s="2317" t="str">
        <f>+'412_Cal'!A416</f>
        <v>สงขลา_อ่างเก็บน้ำคลองสะเดา</v>
      </c>
      <c r="E414" s="969" t="str">
        <f t="shared" si="10"/>
        <v>นราธิวาส_อ่างเก็บน้ำใกล้บ้าน</v>
      </c>
      <c r="F414" s="952" t="str">
        <f>+D415</f>
        <v>นราธิวาส_อ่างเก็บน้ำใกล้บ้าน</v>
      </c>
      <c r="G414" s="968">
        <v>3.3</v>
      </c>
      <c r="H414" s="968">
        <v>2.63</v>
      </c>
      <c r="I414" s="968">
        <v>1.6</v>
      </c>
      <c r="J414" s="968">
        <v>1.83</v>
      </c>
      <c r="K414" s="968">
        <v>1.7733333333333337</v>
      </c>
      <c r="L414" s="1548">
        <v>0.86</v>
      </c>
      <c r="N414" s="1553">
        <f>VLOOKUP($C414,'รายงานอ่างขนาดกลาง (แบบทุกอ่าง)'!$B$10:$O$445,14,0)</f>
        <v>1.74</v>
      </c>
      <c r="O414" s="968"/>
    </row>
    <row r="415" spans="2:15" ht="21.75" x14ac:dyDescent="0.2">
      <c r="B415" s="966">
        <v>412</v>
      </c>
      <c r="C415" s="967" t="s">
        <v>2196</v>
      </c>
      <c r="D415" s="2317" t="str">
        <f>+'412_Cal'!A417</f>
        <v>นราธิวาส_อ่างเก็บน้ำใกล้บ้าน</v>
      </c>
      <c r="E415" s="969" t="str">
        <f t="shared" si="10"/>
        <v>ระนอง_อ่างเก็บน้ำคลองหาดส้มแป้น</v>
      </c>
      <c r="F415" s="952" t="str">
        <f>+D393</f>
        <v>ระนอง_อ่างเก็บน้ำคลองหาดส้มแป้น</v>
      </c>
      <c r="G415" s="968">
        <v>9.98</v>
      </c>
      <c r="H415" s="968">
        <v>7.0200000000000005</v>
      </c>
      <c r="I415" s="968">
        <v>4</v>
      </c>
      <c r="J415" s="968">
        <v>8.3070000000000004</v>
      </c>
      <c r="K415" s="968">
        <v>8.8049999999999997</v>
      </c>
      <c r="L415" s="1548">
        <v>0</v>
      </c>
      <c r="N415" s="1553">
        <f>VLOOKUP($C415,'รายงานอ่างขนาดกลาง (แบบทุกอ่าง)'!$B$10:$O$445,14,0)</f>
        <v>9.6950000000000003</v>
      </c>
      <c r="O415" s="968"/>
    </row>
    <row r="416" spans="2:15" ht="22.5" thickBot="1" x14ac:dyDescent="0.25">
      <c r="B416" s="2606" t="s">
        <v>2268</v>
      </c>
      <c r="C416" s="2606"/>
      <c r="D416" s="2606"/>
      <c r="E416" s="2606"/>
      <c r="F416" s="2606"/>
      <c r="G416" s="2606"/>
      <c r="H416" s="2606"/>
      <c r="I416" s="2606"/>
      <c r="J416" s="970">
        <f>SUM(J4:J415)</f>
        <v>3837.9710000000005</v>
      </c>
      <c r="K416" s="970">
        <f>SUM(K4:K415)</f>
        <v>4010.166333333334</v>
      </c>
      <c r="L416" s="1549">
        <f>SUM(L4:L415)</f>
        <v>392.90999999999997</v>
      </c>
      <c r="N416" s="1553">
        <f>SUM(N4:N415)</f>
        <v>4217.3799999999965</v>
      </c>
      <c r="O416" s="970">
        <f>SUM(O4:O415)</f>
        <v>0</v>
      </c>
    </row>
    <row r="417" spans="5:14" ht="22.5" thickTop="1" x14ac:dyDescent="0.4">
      <c r="N417" s="1553">
        <f>+'รายงานอ่างขนาดกลาง (แบบทุกอ่าง)'!O445</f>
        <v>4217.38</v>
      </c>
    </row>
    <row r="418" spans="5:14" ht="21.75" x14ac:dyDescent="0.4">
      <c r="E418" s="1553">
        <f>COLUMN(E417)</f>
        <v>5</v>
      </c>
      <c r="F418" s="1553">
        <f>COLUMN(F417)</f>
        <v>6</v>
      </c>
      <c r="N418" s="1553">
        <f>COLUMN(N417)</f>
        <v>14</v>
      </c>
    </row>
    <row r="419" spans="5:14" x14ac:dyDescent="0.4">
      <c r="F419" s="2290">
        <f>+N418-E418</f>
        <v>9</v>
      </c>
    </row>
  </sheetData>
  <autoFilter ref="N2:O418" xr:uid="{00000000-0009-0000-0000-00000B000000}"/>
  <mergeCells count="2">
    <mergeCell ref="B2:L2"/>
    <mergeCell ref="B416:I416"/>
  </mergeCells>
  <conditionalFormatting sqref="C1:C1048576">
    <cfRule type="duplicateValues" dxfId="32" priority="1"/>
  </conditionalFormatting>
  <pageMargins left="0.23622047244094491" right="0.23622047244094491" top="0.4" bottom="0.2" header="0.31496062992125984" footer="0.17"/>
  <pageSetup paperSize="9" scale="46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indexed="13"/>
    <pageSetUpPr fitToPage="1"/>
  </sheetPr>
  <dimension ref="A1:AM146"/>
  <sheetViews>
    <sheetView showGridLines="0" showWhiteSpace="0" topLeftCell="A37" zoomScale="70" zoomScaleNormal="70" zoomScaleSheetLayoutView="40" zoomScalePageLayoutView="75" workbookViewId="0">
      <selection activeCell="P57" sqref="P57"/>
    </sheetView>
  </sheetViews>
  <sheetFormatPr defaultRowHeight="19.5" x14ac:dyDescent="0.45"/>
  <cols>
    <col min="1" max="1" width="11.25" style="2265" customWidth="1"/>
    <col min="2" max="2" width="17.125" style="2015" customWidth="1"/>
    <col min="3" max="3" width="7.875" style="2246" customWidth="1"/>
    <col min="4" max="4" width="8.25" style="2246" customWidth="1"/>
    <col min="5" max="5" width="11.75" style="2263" hidden="1" customWidth="1"/>
    <col min="6" max="6" width="1.5" style="2246" hidden="1" customWidth="1"/>
    <col min="7" max="7" width="8.625" style="2246" customWidth="1"/>
    <col min="8" max="9" width="9.25" style="2246" customWidth="1"/>
    <col min="10" max="10" width="8.875" style="2246" hidden="1" customWidth="1"/>
    <col min="11" max="11" width="10.625" style="2263" customWidth="1"/>
    <col min="12" max="12" width="4.875" style="2263" customWidth="1"/>
    <col min="13" max="13" width="8.875" style="2246" customWidth="1"/>
    <col min="14" max="14" width="7" style="2256" hidden="1" customWidth="1"/>
    <col min="15" max="15" width="6.875" style="2256" bestFit="1" customWidth="1"/>
    <col min="16" max="16" width="10.75" style="2246" customWidth="1"/>
    <col min="17" max="17" width="4.375" style="2256" customWidth="1"/>
    <col min="18" max="18" width="5" style="2256" customWidth="1"/>
    <col min="19" max="19" width="7.625" style="2246" customWidth="1"/>
    <col min="20" max="20" width="8.625" style="2256" customWidth="1"/>
    <col min="21" max="21" width="12.25" style="2260" customWidth="1"/>
    <col min="22" max="22" width="8.625" style="2261" customWidth="1"/>
    <col min="23" max="23" width="8.625" style="2262" customWidth="1"/>
    <col min="24" max="24" width="11" style="2260" customWidth="1"/>
    <col min="25" max="25" width="14.625" style="2013" bestFit="1" customWidth="1"/>
    <col min="26" max="26" width="9" style="2013"/>
    <col min="27" max="27" width="15.375" style="2014" bestFit="1" customWidth="1"/>
    <col min="28" max="28" width="12.625" style="2013" bestFit="1" customWidth="1"/>
    <col min="29" max="29" width="14.625" style="2013" bestFit="1" customWidth="1"/>
    <col min="30" max="30" width="10.25" style="2013" customWidth="1"/>
    <col min="31" max="31" width="3.25" style="2015" customWidth="1"/>
    <col min="32" max="32" width="12.375" style="2015" bestFit="1" customWidth="1"/>
    <col min="33" max="34" width="9" style="2015"/>
    <col min="35" max="35" width="3.25" style="2015" customWidth="1"/>
    <col min="36" max="36" width="3.75" style="2015" customWidth="1"/>
    <col min="37" max="37" width="4.75" style="2015" customWidth="1"/>
    <col min="38" max="256" width="9" style="2015"/>
    <col min="257" max="257" width="11.25" style="2015" customWidth="1"/>
    <col min="258" max="258" width="17.125" style="2015" customWidth="1"/>
    <col min="259" max="259" width="7.875" style="2015" customWidth="1"/>
    <col min="260" max="260" width="8.25" style="2015" customWidth="1"/>
    <col min="261" max="262" width="0" style="2015" hidden="1" customWidth="1"/>
    <col min="263" max="263" width="8.625" style="2015" customWidth="1"/>
    <col min="264" max="265" width="9.25" style="2015" customWidth="1"/>
    <col min="266" max="266" width="0" style="2015" hidden="1" customWidth="1"/>
    <col min="267" max="267" width="10.625" style="2015" customWidth="1"/>
    <col min="268" max="268" width="4.875" style="2015" customWidth="1"/>
    <col min="269" max="269" width="8.875" style="2015" customWidth="1"/>
    <col min="270" max="270" width="0" style="2015" hidden="1" customWidth="1"/>
    <col min="271" max="271" width="6.875" style="2015" bestFit="1" customWidth="1"/>
    <col min="272" max="272" width="10.75" style="2015" customWidth="1"/>
    <col min="273" max="273" width="4.375" style="2015" customWidth="1"/>
    <col min="274" max="274" width="5" style="2015" customWidth="1"/>
    <col min="275" max="275" width="7.625" style="2015" customWidth="1"/>
    <col min="276" max="276" width="8.625" style="2015" customWidth="1"/>
    <col min="277" max="277" width="12.25" style="2015" customWidth="1"/>
    <col min="278" max="279" width="8.625" style="2015" customWidth="1"/>
    <col min="280" max="280" width="11" style="2015" customWidth="1"/>
    <col min="281" max="281" width="14.625" style="2015" bestFit="1" customWidth="1"/>
    <col min="282" max="282" width="9" style="2015"/>
    <col min="283" max="283" width="15.375" style="2015" bestFit="1" customWidth="1"/>
    <col min="284" max="284" width="12.625" style="2015" bestFit="1" customWidth="1"/>
    <col min="285" max="285" width="14.625" style="2015" bestFit="1" customWidth="1"/>
    <col min="286" max="286" width="10.25" style="2015" customWidth="1"/>
    <col min="287" max="287" width="3.25" style="2015" customWidth="1"/>
    <col min="288" max="288" width="12.375" style="2015" bestFit="1" customWidth="1"/>
    <col min="289" max="290" width="9" style="2015"/>
    <col min="291" max="291" width="3.25" style="2015" customWidth="1"/>
    <col min="292" max="292" width="3.75" style="2015" customWidth="1"/>
    <col min="293" max="293" width="4.75" style="2015" customWidth="1"/>
    <col min="294" max="512" width="9" style="2015"/>
    <col min="513" max="513" width="11.25" style="2015" customWidth="1"/>
    <col min="514" max="514" width="17.125" style="2015" customWidth="1"/>
    <col min="515" max="515" width="7.875" style="2015" customWidth="1"/>
    <col min="516" max="516" width="8.25" style="2015" customWidth="1"/>
    <col min="517" max="518" width="0" style="2015" hidden="1" customWidth="1"/>
    <col min="519" max="519" width="8.625" style="2015" customWidth="1"/>
    <col min="520" max="521" width="9.25" style="2015" customWidth="1"/>
    <col min="522" max="522" width="0" style="2015" hidden="1" customWidth="1"/>
    <col min="523" max="523" width="10.625" style="2015" customWidth="1"/>
    <col min="524" max="524" width="4.875" style="2015" customWidth="1"/>
    <col min="525" max="525" width="8.875" style="2015" customWidth="1"/>
    <col min="526" max="526" width="0" style="2015" hidden="1" customWidth="1"/>
    <col min="527" max="527" width="6.875" style="2015" bestFit="1" customWidth="1"/>
    <col min="528" max="528" width="10.75" style="2015" customWidth="1"/>
    <col min="529" max="529" width="4.375" style="2015" customWidth="1"/>
    <col min="530" max="530" width="5" style="2015" customWidth="1"/>
    <col min="531" max="531" width="7.625" style="2015" customWidth="1"/>
    <col min="532" max="532" width="8.625" style="2015" customWidth="1"/>
    <col min="533" max="533" width="12.25" style="2015" customWidth="1"/>
    <col min="534" max="535" width="8.625" style="2015" customWidth="1"/>
    <col min="536" max="536" width="11" style="2015" customWidth="1"/>
    <col min="537" max="537" width="14.625" style="2015" bestFit="1" customWidth="1"/>
    <col min="538" max="538" width="9" style="2015"/>
    <col min="539" max="539" width="15.375" style="2015" bestFit="1" customWidth="1"/>
    <col min="540" max="540" width="12.625" style="2015" bestFit="1" customWidth="1"/>
    <col min="541" max="541" width="14.625" style="2015" bestFit="1" customWidth="1"/>
    <col min="542" max="542" width="10.25" style="2015" customWidth="1"/>
    <col min="543" max="543" width="3.25" style="2015" customWidth="1"/>
    <col min="544" max="544" width="12.375" style="2015" bestFit="1" customWidth="1"/>
    <col min="545" max="546" width="9" style="2015"/>
    <col min="547" max="547" width="3.25" style="2015" customWidth="1"/>
    <col min="548" max="548" width="3.75" style="2015" customWidth="1"/>
    <col min="549" max="549" width="4.75" style="2015" customWidth="1"/>
    <col min="550" max="768" width="9" style="2015"/>
    <col min="769" max="769" width="11.25" style="2015" customWidth="1"/>
    <col min="770" max="770" width="17.125" style="2015" customWidth="1"/>
    <col min="771" max="771" width="7.875" style="2015" customWidth="1"/>
    <col min="772" max="772" width="8.25" style="2015" customWidth="1"/>
    <col min="773" max="774" width="0" style="2015" hidden="1" customWidth="1"/>
    <col min="775" max="775" width="8.625" style="2015" customWidth="1"/>
    <col min="776" max="777" width="9.25" style="2015" customWidth="1"/>
    <col min="778" max="778" width="0" style="2015" hidden="1" customWidth="1"/>
    <col min="779" max="779" width="10.625" style="2015" customWidth="1"/>
    <col min="780" max="780" width="4.875" style="2015" customWidth="1"/>
    <col min="781" max="781" width="8.875" style="2015" customWidth="1"/>
    <col min="782" max="782" width="0" style="2015" hidden="1" customWidth="1"/>
    <col min="783" max="783" width="6.875" style="2015" bestFit="1" customWidth="1"/>
    <col min="784" max="784" width="10.75" style="2015" customWidth="1"/>
    <col min="785" max="785" width="4.375" style="2015" customWidth="1"/>
    <col min="786" max="786" width="5" style="2015" customWidth="1"/>
    <col min="787" max="787" width="7.625" style="2015" customWidth="1"/>
    <col min="788" max="788" width="8.625" style="2015" customWidth="1"/>
    <col min="789" max="789" width="12.25" style="2015" customWidth="1"/>
    <col min="790" max="791" width="8.625" style="2015" customWidth="1"/>
    <col min="792" max="792" width="11" style="2015" customWidth="1"/>
    <col min="793" max="793" width="14.625" style="2015" bestFit="1" customWidth="1"/>
    <col min="794" max="794" width="9" style="2015"/>
    <col min="795" max="795" width="15.375" style="2015" bestFit="1" customWidth="1"/>
    <col min="796" max="796" width="12.625" style="2015" bestFit="1" customWidth="1"/>
    <col min="797" max="797" width="14.625" style="2015" bestFit="1" customWidth="1"/>
    <col min="798" max="798" width="10.25" style="2015" customWidth="1"/>
    <col min="799" max="799" width="3.25" style="2015" customWidth="1"/>
    <col min="800" max="800" width="12.375" style="2015" bestFit="1" customWidth="1"/>
    <col min="801" max="802" width="9" style="2015"/>
    <col min="803" max="803" width="3.25" style="2015" customWidth="1"/>
    <col min="804" max="804" width="3.75" style="2015" customWidth="1"/>
    <col min="805" max="805" width="4.75" style="2015" customWidth="1"/>
    <col min="806" max="1024" width="9" style="2015"/>
    <col min="1025" max="1025" width="11.25" style="2015" customWidth="1"/>
    <col min="1026" max="1026" width="17.125" style="2015" customWidth="1"/>
    <col min="1027" max="1027" width="7.875" style="2015" customWidth="1"/>
    <col min="1028" max="1028" width="8.25" style="2015" customWidth="1"/>
    <col min="1029" max="1030" width="0" style="2015" hidden="1" customWidth="1"/>
    <col min="1031" max="1031" width="8.625" style="2015" customWidth="1"/>
    <col min="1032" max="1033" width="9.25" style="2015" customWidth="1"/>
    <col min="1034" max="1034" width="0" style="2015" hidden="1" customWidth="1"/>
    <col min="1035" max="1035" width="10.625" style="2015" customWidth="1"/>
    <col min="1036" max="1036" width="4.875" style="2015" customWidth="1"/>
    <col min="1037" max="1037" width="8.875" style="2015" customWidth="1"/>
    <col min="1038" max="1038" width="0" style="2015" hidden="1" customWidth="1"/>
    <col min="1039" max="1039" width="6.875" style="2015" bestFit="1" customWidth="1"/>
    <col min="1040" max="1040" width="10.75" style="2015" customWidth="1"/>
    <col min="1041" max="1041" width="4.375" style="2015" customWidth="1"/>
    <col min="1042" max="1042" width="5" style="2015" customWidth="1"/>
    <col min="1043" max="1043" width="7.625" style="2015" customWidth="1"/>
    <col min="1044" max="1044" width="8.625" style="2015" customWidth="1"/>
    <col min="1045" max="1045" width="12.25" style="2015" customWidth="1"/>
    <col min="1046" max="1047" width="8.625" style="2015" customWidth="1"/>
    <col min="1048" max="1048" width="11" style="2015" customWidth="1"/>
    <col min="1049" max="1049" width="14.625" style="2015" bestFit="1" customWidth="1"/>
    <col min="1050" max="1050" width="9" style="2015"/>
    <col min="1051" max="1051" width="15.375" style="2015" bestFit="1" customWidth="1"/>
    <col min="1052" max="1052" width="12.625" style="2015" bestFit="1" customWidth="1"/>
    <col min="1053" max="1053" width="14.625" style="2015" bestFit="1" customWidth="1"/>
    <col min="1054" max="1054" width="10.25" style="2015" customWidth="1"/>
    <col min="1055" max="1055" width="3.25" style="2015" customWidth="1"/>
    <col min="1056" max="1056" width="12.375" style="2015" bestFit="1" customWidth="1"/>
    <col min="1057" max="1058" width="9" style="2015"/>
    <col min="1059" max="1059" width="3.25" style="2015" customWidth="1"/>
    <col min="1060" max="1060" width="3.75" style="2015" customWidth="1"/>
    <col min="1061" max="1061" width="4.75" style="2015" customWidth="1"/>
    <col min="1062" max="1280" width="9" style="2015"/>
    <col min="1281" max="1281" width="11.25" style="2015" customWidth="1"/>
    <col min="1282" max="1282" width="17.125" style="2015" customWidth="1"/>
    <col min="1283" max="1283" width="7.875" style="2015" customWidth="1"/>
    <col min="1284" max="1284" width="8.25" style="2015" customWidth="1"/>
    <col min="1285" max="1286" width="0" style="2015" hidden="1" customWidth="1"/>
    <col min="1287" max="1287" width="8.625" style="2015" customWidth="1"/>
    <col min="1288" max="1289" width="9.25" style="2015" customWidth="1"/>
    <col min="1290" max="1290" width="0" style="2015" hidden="1" customWidth="1"/>
    <col min="1291" max="1291" width="10.625" style="2015" customWidth="1"/>
    <col min="1292" max="1292" width="4.875" style="2015" customWidth="1"/>
    <col min="1293" max="1293" width="8.875" style="2015" customWidth="1"/>
    <col min="1294" max="1294" width="0" style="2015" hidden="1" customWidth="1"/>
    <col min="1295" max="1295" width="6.875" style="2015" bestFit="1" customWidth="1"/>
    <col min="1296" max="1296" width="10.75" style="2015" customWidth="1"/>
    <col min="1297" max="1297" width="4.375" style="2015" customWidth="1"/>
    <col min="1298" max="1298" width="5" style="2015" customWidth="1"/>
    <col min="1299" max="1299" width="7.625" style="2015" customWidth="1"/>
    <col min="1300" max="1300" width="8.625" style="2015" customWidth="1"/>
    <col min="1301" max="1301" width="12.25" style="2015" customWidth="1"/>
    <col min="1302" max="1303" width="8.625" style="2015" customWidth="1"/>
    <col min="1304" max="1304" width="11" style="2015" customWidth="1"/>
    <col min="1305" max="1305" width="14.625" style="2015" bestFit="1" customWidth="1"/>
    <col min="1306" max="1306" width="9" style="2015"/>
    <col min="1307" max="1307" width="15.375" style="2015" bestFit="1" customWidth="1"/>
    <col min="1308" max="1308" width="12.625" style="2015" bestFit="1" customWidth="1"/>
    <col min="1309" max="1309" width="14.625" style="2015" bestFit="1" customWidth="1"/>
    <col min="1310" max="1310" width="10.25" style="2015" customWidth="1"/>
    <col min="1311" max="1311" width="3.25" style="2015" customWidth="1"/>
    <col min="1312" max="1312" width="12.375" style="2015" bestFit="1" customWidth="1"/>
    <col min="1313" max="1314" width="9" style="2015"/>
    <col min="1315" max="1315" width="3.25" style="2015" customWidth="1"/>
    <col min="1316" max="1316" width="3.75" style="2015" customWidth="1"/>
    <col min="1317" max="1317" width="4.75" style="2015" customWidth="1"/>
    <col min="1318" max="1536" width="9" style="2015"/>
    <col min="1537" max="1537" width="11.25" style="2015" customWidth="1"/>
    <col min="1538" max="1538" width="17.125" style="2015" customWidth="1"/>
    <col min="1539" max="1539" width="7.875" style="2015" customWidth="1"/>
    <col min="1540" max="1540" width="8.25" style="2015" customWidth="1"/>
    <col min="1541" max="1542" width="0" style="2015" hidden="1" customWidth="1"/>
    <col min="1543" max="1543" width="8.625" style="2015" customWidth="1"/>
    <col min="1544" max="1545" width="9.25" style="2015" customWidth="1"/>
    <col min="1546" max="1546" width="0" style="2015" hidden="1" customWidth="1"/>
    <col min="1547" max="1547" width="10.625" style="2015" customWidth="1"/>
    <col min="1548" max="1548" width="4.875" style="2015" customWidth="1"/>
    <col min="1549" max="1549" width="8.875" style="2015" customWidth="1"/>
    <col min="1550" max="1550" width="0" style="2015" hidden="1" customWidth="1"/>
    <col min="1551" max="1551" width="6.875" style="2015" bestFit="1" customWidth="1"/>
    <col min="1552" max="1552" width="10.75" style="2015" customWidth="1"/>
    <col min="1553" max="1553" width="4.375" style="2015" customWidth="1"/>
    <col min="1554" max="1554" width="5" style="2015" customWidth="1"/>
    <col min="1555" max="1555" width="7.625" style="2015" customWidth="1"/>
    <col min="1556" max="1556" width="8.625" style="2015" customWidth="1"/>
    <col min="1557" max="1557" width="12.25" style="2015" customWidth="1"/>
    <col min="1558" max="1559" width="8.625" style="2015" customWidth="1"/>
    <col min="1560" max="1560" width="11" style="2015" customWidth="1"/>
    <col min="1561" max="1561" width="14.625" style="2015" bestFit="1" customWidth="1"/>
    <col min="1562" max="1562" width="9" style="2015"/>
    <col min="1563" max="1563" width="15.375" style="2015" bestFit="1" customWidth="1"/>
    <col min="1564" max="1564" width="12.625" style="2015" bestFit="1" customWidth="1"/>
    <col min="1565" max="1565" width="14.625" style="2015" bestFit="1" customWidth="1"/>
    <col min="1566" max="1566" width="10.25" style="2015" customWidth="1"/>
    <col min="1567" max="1567" width="3.25" style="2015" customWidth="1"/>
    <col min="1568" max="1568" width="12.375" style="2015" bestFit="1" customWidth="1"/>
    <col min="1569" max="1570" width="9" style="2015"/>
    <col min="1571" max="1571" width="3.25" style="2015" customWidth="1"/>
    <col min="1572" max="1572" width="3.75" style="2015" customWidth="1"/>
    <col min="1573" max="1573" width="4.75" style="2015" customWidth="1"/>
    <col min="1574" max="1792" width="9" style="2015"/>
    <col min="1793" max="1793" width="11.25" style="2015" customWidth="1"/>
    <col min="1794" max="1794" width="17.125" style="2015" customWidth="1"/>
    <col min="1795" max="1795" width="7.875" style="2015" customWidth="1"/>
    <col min="1796" max="1796" width="8.25" style="2015" customWidth="1"/>
    <col min="1797" max="1798" width="0" style="2015" hidden="1" customWidth="1"/>
    <col min="1799" max="1799" width="8.625" style="2015" customWidth="1"/>
    <col min="1800" max="1801" width="9.25" style="2015" customWidth="1"/>
    <col min="1802" max="1802" width="0" style="2015" hidden="1" customWidth="1"/>
    <col min="1803" max="1803" width="10.625" style="2015" customWidth="1"/>
    <col min="1804" max="1804" width="4.875" style="2015" customWidth="1"/>
    <col min="1805" max="1805" width="8.875" style="2015" customWidth="1"/>
    <col min="1806" max="1806" width="0" style="2015" hidden="1" customWidth="1"/>
    <col min="1807" max="1807" width="6.875" style="2015" bestFit="1" customWidth="1"/>
    <col min="1808" max="1808" width="10.75" style="2015" customWidth="1"/>
    <col min="1809" max="1809" width="4.375" style="2015" customWidth="1"/>
    <col min="1810" max="1810" width="5" style="2015" customWidth="1"/>
    <col min="1811" max="1811" width="7.625" style="2015" customWidth="1"/>
    <col min="1812" max="1812" width="8.625" style="2015" customWidth="1"/>
    <col min="1813" max="1813" width="12.25" style="2015" customWidth="1"/>
    <col min="1814" max="1815" width="8.625" style="2015" customWidth="1"/>
    <col min="1816" max="1816" width="11" style="2015" customWidth="1"/>
    <col min="1817" max="1817" width="14.625" style="2015" bestFit="1" customWidth="1"/>
    <col min="1818" max="1818" width="9" style="2015"/>
    <col min="1819" max="1819" width="15.375" style="2015" bestFit="1" customWidth="1"/>
    <col min="1820" max="1820" width="12.625" style="2015" bestFit="1" customWidth="1"/>
    <col min="1821" max="1821" width="14.625" style="2015" bestFit="1" customWidth="1"/>
    <col min="1822" max="1822" width="10.25" style="2015" customWidth="1"/>
    <col min="1823" max="1823" width="3.25" style="2015" customWidth="1"/>
    <col min="1824" max="1824" width="12.375" style="2015" bestFit="1" customWidth="1"/>
    <col min="1825" max="1826" width="9" style="2015"/>
    <col min="1827" max="1827" width="3.25" style="2015" customWidth="1"/>
    <col min="1828" max="1828" width="3.75" style="2015" customWidth="1"/>
    <col min="1829" max="1829" width="4.75" style="2015" customWidth="1"/>
    <col min="1830" max="2048" width="9" style="2015"/>
    <col min="2049" max="2049" width="11.25" style="2015" customWidth="1"/>
    <col min="2050" max="2050" width="17.125" style="2015" customWidth="1"/>
    <col min="2051" max="2051" width="7.875" style="2015" customWidth="1"/>
    <col min="2052" max="2052" width="8.25" style="2015" customWidth="1"/>
    <col min="2053" max="2054" width="0" style="2015" hidden="1" customWidth="1"/>
    <col min="2055" max="2055" width="8.625" style="2015" customWidth="1"/>
    <col min="2056" max="2057" width="9.25" style="2015" customWidth="1"/>
    <col min="2058" max="2058" width="0" style="2015" hidden="1" customWidth="1"/>
    <col min="2059" max="2059" width="10.625" style="2015" customWidth="1"/>
    <col min="2060" max="2060" width="4.875" style="2015" customWidth="1"/>
    <col min="2061" max="2061" width="8.875" style="2015" customWidth="1"/>
    <col min="2062" max="2062" width="0" style="2015" hidden="1" customWidth="1"/>
    <col min="2063" max="2063" width="6.875" style="2015" bestFit="1" customWidth="1"/>
    <col min="2064" max="2064" width="10.75" style="2015" customWidth="1"/>
    <col min="2065" max="2065" width="4.375" style="2015" customWidth="1"/>
    <col min="2066" max="2066" width="5" style="2015" customWidth="1"/>
    <col min="2067" max="2067" width="7.625" style="2015" customWidth="1"/>
    <col min="2068" max="2068" width="8.625" style="2015" customWidth="1"/>
    <col min="2069" max="2069" width="12.25" style="2015" customWidth="1"/>
    <col min="2070" max="2071" width="8.625" style="2015" customWidth="1"/>
    <col min="2072" max="2072" width="11" style="2015" customWidth="1"/>
    <col min="2073" max="2073" width="14.625" style="2015" bestFit="1" customWidth="1"/>
    <col min="2074" max="2074" width="9" style="2015"/>
    <col min="2075" max="2075" width="15.375" style="2015" bestFit="1" customWidth="1"/>
    <col min="2076" max="2076" width="12.625" style="2015" bestFit="1" customWidth="1"/>
    <col min="2077" max="2077" width="14.625" style="2015" bestFit="1" customWidth="1"/>
    <col min="2078" max="2078" width="10.25" style="2015" customWidth="1"/>
    <col min="2079" max="2079" width="3.25" style="2015" customWidth="1"/>
    <col min="2080" max="2080" width="12.375" style="2015" bestFit="1" customWidth="1"/>
    <col min="2081" max="2082" width="9" style="2015"/>
    <col min="2083" max="2083" width="3.25" style="2015" customWidth="1"/>
    <col min="2084" max="2084" width="3.75" style="2015" customWidth="1"/>
    <col min="2085" max="2085" width="4.75" style="2015" customWidth="1"/>
    <col min="2086" max="2304" width="9" style="2015"/>
    <col min="2305" max="2305" width="11.25" style="2015" customWidth="1"/>
    <col min="2306" max="2306" width="17.125" style="2015" customWidth="1"/>
    <col min="2307" max="2307" width="7.875" style="2015" customWidth="1"/>
    <col min="2308" max="2308" width="8.25" style="2015" customWidth="1"/>
    <col min="2309" max="2310" width="0" style="2015" hidden="1" customWidth="1"/>
    <col min="2311" max="2311" width="8.625" style="2015" customWidth="1"/>
    <col min="2312" max="2313" width="9.25" style="2015" customWidth="1"/>
    <col min="2314" max="2314" width="0" style="2015" hidden="1" customWidth="1"/>
    <col min="2315" max="2315" width="10.625" style="2015" customWidth="1"/>
    <col min="2316" max="2316" width="4.875" style="2015" customWidth="1"/>
    <col min="2317" max="2317" width="8.875" style="2015" customWidth="1"/>
    <col min="2318" max="2318" width="0" style="2015" hidden="1" customWidth="1"/>
    <col min="2319" max="2319" width="6.875" style="2015" bestFit="1" customWidth="1"/>
    <col min="2320" max="2320" width="10.75" style="2015" customWidth="1"/>
    <col min="2321" max="2321" width="4.375" style="2015" customWidth="1"/>
    <col min="2322" max="2322" width="5" style="2015" customWidth="1"/>
    <col min="2323" max="2323" width="7.625" style="2015" customWidth="1"/>
    <col min="2324" max="2324" width="8.625" style="2015" customWidth="1"/>
    <col min="2325" max="2325" width="12.25" style="2015" customWidth="1"/>
    <col min="2326" max="2327" width="8.625" style="2015" customWidth="1"/>
    <col min="2328" max="2328" width="11" style="2015" customWidth="1"/>
    <col min="2329" max="2329" width="14.625" style="2015" bestFit="1" customWidth="1"/>
    <col min="2330" max="2330" width="9" style="2015"/>
    <col min="2331" max="2331" width="15.375" style="2015" bestFit="1" customWidth="1"/>
    <col min="2332" max="2332" width="12.625" style="2015" bestFit="1" customWidth="1"/>
    <col min="2333" max="2333" width="14.625" style="2015" bestFit="1" customWidth="1"/>
    <col min="2334" max="2334" width="10.25" style="2015" customWidth="1"/>
    <col min="2335" max="2335" width="3.25" style="2015" customWidth="1"/>
    <col min="2336" max="2336" width="12.375" style="2015" bestFit="1" customWidth="1"/>
    <col min="2337" max="2338" width="9" style="2015"/>
    <col min="2339" max="2339" width="3.25" style="2015" customWidth="1"/>
    <col min="2340" max="2340" width="3.75" style="2015" customWidth="1"/>
    <col min="2341" max="2341" width="4.75" style="2015" customWidth="1"/>
    <col min="2342" max="2560" width="9" style="2015"/>
    <col min="2561" max="2561" width="11.25" style="2015" customWidth="1"/>
    <col min="2562" max="2562" width="17.125" style="2015" customWidth="1"/>
    <col min="2563" max="2563" width="7.875" style="2015" customWidth="1"/>
    <col min="2564" max="2564" width="8.25" style="2015" customWidth="1"/>
    <col min="2565" max="2566" width="0" style="2015" hidden="1" customWidth="1"/>
    <col min="2567" max="2567" width="8.625" style="2015" customWidth="1"/>
    <col min="2568" max="2569" width="9.25" style="2015" customWidth="1"/>
    <col min="2570" max="2570" width="0" style="2015" hidden="1" customWidth="1"/>
    <col min="2571" max="2571" width="10.625" style="2015" customWidth="1"/>
    <col min="2572" max="2572" width="4.875" style="2015" customWidth="1"/>
    <col min="2573" max="2573" width="8.875" style="2015" customWidth="1"/>
    <col min="2574" max="2574" width="0" style="2015" hidden="1" customWidth="1"/>
    <col min="2575" max="2575" width="6.875" style="2015" bestFit="1" customWidth="1"/>
    <col min="2576" max="2576" width="10.75" style="2015" customWidth="1"/>
    <col min="2577" max="2577" width="4.375" style="2015" customWidth="1"/>
    <col min="2578" max="2578" width="5" style="2015" customWidth="1"/>
    <col min="2579" max="2579" width="7.625" style="2015" customWidth="1"/>
    <col min="2580" max="2580" width="8.625" style="2015" customWidth="1"/>
    <col min="2581" max="2581" width="12.25" style="2015" customWidth="1"/>
    <col min="2582" max="2583" width="8.625" style="2015" customWidth="1"/>
    <col min="2584" max="2584" width="11" style="2015" customWidth="1"/>
    <col min="2585" max="2585" width="14.625" style="2015" bestFit="1" customWidth="1"/>
    <col min="2586" max="2586" width="9" style="2015"/>
    <col min="2587" max="2587" width="15.375" style="2015" bestFit="1" customWidth="1"/>
    <col min="2588" max="2588" width="12.625" style="2015" bestFit="1" customWidth="1"/>
    <col min="2589" max="2589" width="14.625" style="2015" bestFit="1" customWidth="1"/>
    <col min="2590" max="2590" width="10.25" style="2015" customWidth="1"/>
    <col min="2591" max="2591" width="3.25" style="2015" customWidth="1"/>
    <col min="2592" max="2592" width="12.375" style="2015" bestFit="1" customWidth="1"/>
    <col min="2593" max="2594" width="9" style="2015"/>
    <col min="2595" max="2595" width="3.25" style="2015" customWidth="1"/>
    <col min="2596" max="2596" width="3.75" style="2015" customWidth="1"/>
    <col min="2597" max="2597" width="4.75" style="2015" customWidth="1"/>
    <col min="2598" max="2816" width="9" style="2015"/>
    <col min="2817" max="2817" width="11.25" style="2015" customWidth="1"/>
    <col min="2818" max="2818" width="17.125" style="2015" customWidth="1"/>
    <col min="2819" max="2819" width="7.875" style="2015" customWidth="1"/>
    <col min="2820" max="2820" width="8.25" style="2015" customWidth="1"/>
    <col min="2821" max="2822" width="0" style="2015" hidden="1" customWidth="1"/>
    <col min="2823" max="2823" width="8.625" style="2015" customWidth="1"/>
    <col min="2824" max="2825" width="9.25" style="2015" customWidth="1"/>
    <col min="2826" max="2826" width="0" style="2015" hidden="1" customWidth="1"/>
    <col min="2827" max="2827" width="10.625" style="2015" customWidth="1"/>
    <col min="2828" max="2828" width="4.875" style="2015" customWidth="1"/>
    <col min="2829" max="2829" width="8.875" style="2015" customWidth="1"/>
    <col min="2830" max="2830" width="0" style="2015" hidden="1" customWidth="1"/>
    <col min="2831" max="2831" width="6.875" style="2015" bestFit="1" customWidth="1"/>
    <col min="2832" max="2832" width="10.75" style="2015" customWidth="1"/>
    <col min="2833" max="2833" width="4.375" style="2015" customWidth="1"/>
    <col min="2834" max="2834" width="5" style="2015" customWidth="1"/>
    <col min="2835" max="2835" width="7.625" style="2015" customWidth="1"/>
    <col min="2836" max="2836" width="8.625" style="2015" customWidth="1"/>
    <col min="2837" max="2837" width="12.25" style="2015" customWidth="1"/>
    <col min="2838" max="2839" width="8.625" style="2015" customWidth="1"/>
    <col min="2840" max="2840" width="11" style="2015" customWidth="1"/>
    <col min="2841" max="2841" width="14.625" style="2015" bestFit="1" customWidth="1"/>
    <col min="2842" max="2842" width="9" style="2015"/>
    <col min="2843" max="2843" width="15.375" style="2015" bestFit="1" customWidth="1"/>
    <col min="2844" max="2844" width="12.625" style="2015" bestFit="1" customWidth="1"/>
    <col min="2845" max="2845" width="14.625" style="2015" bestFit="1" customWidth="1"/>
    <col min="2846" max="2846" width="10.25" style="2015" customWidth="1"/>
    <col min="2847" max="2847" width="3.25" style="2015" customWidth="1"/>
    <col min="2848" max="2848" width="12.375" style="2015" bestFit="1" customWidth="1"/>
    <col min="2849" max="2850" width="9" style="2015"/>
    <col min="2851" max="2851" width="3.25" style="2015" customWidth="1"/>
    <col min="2852" max="2852" width="3.75" style="2015" customWidth="1"/>
    <col min="2853" max="2853" width="4.75" style="2015" customWidth="1"/>
    <col min="2854" max="3072" width="9" style="2015"/>
    <col min="3073" max="3073" width="11.25" style="2015" customWidth="1"/>
    <col min="3074" max="3074" width="17.125" style="2015" customWidth="1"/>
    <col min="3075" max="3075" width="7.875" style="2015" customWidth="1"/>
    <col min="3076" max="3076" width="8.25" style="2015" customWidth="1"/>
    <col min="3077" max="3078" width="0" style="2015" hidden="1" customWidth="1"/>
    <col min="3079" max="3079" width="8.625" style="2015" customWidth="1"/>
    <col min="3080" max="3081" width="9.25" style="2015" customWidth="1"/>
    <col min="3082" max="3082" width="0" style="2015" hidden="1" customWidth="1"/>
    <col min="3083" max="3083" width="10.625" style="2015" customWidth="1"/>
    <col min="3084" max="3084" width="4.875" style="2015" customWidth="1"/>
    <col min="3085" max="3085" width="8.875" style="2015" customWidth="1"/>
    <col min="3086" max="3086" width="0" style="2015" hidden="1" customWidth="1"/>
    <col min="3087" max="3087" width="6.875" style="2015" bestFit="1" customWidth="1"/>
    <col min="3088" max="3088" width="10.75" style="2015" customWidth="1"/>
    <col min="3089" max="3089" width="4.375" style="2015" customWidth="1"/>
    <col min="3090" max="3090" width="5" style="2015" customWidth="1"/>
    <col min="3091" max="3091" width="7.625" style="2015" customWidth="1"/>
    <col min="3092" max="3092" width="8.625" style="2015" customWidth="1"/>
    <col min="3093" max="3093" width="12.25" style="2015" customWidth="1"/>
    <col min="3094" max="3095" width="8.625" style="2015" customWidth="1"/>
    <col min="3096" max="3096" width="11" style="2015" customWidth="1"/>
    <col min="3097" max="3097" width="14.625" style="2015" bestFit="1" customWidth="1"/>
    <col min="3098" max="3098" width="9" style="2015"/>
    <col min="3099" max="3099" width="15.375" style="2015" bestFit="1" customWidth="1"/>
    <col min="3100" max="3100" width="12.625" style="2015" bestFit="1" customWidth="1"/>
    <col min="3101" max="3101" width="14.625" style="2015" bestFit="1" customWidth="1"/>
    <col min="3102" max="3102" width="10.25" style="2015" customWidth="1"/>
    <col min="3103" max="3103" width="3.25" style="2015" customWidth="1"/>
    <col min="3104" max="3104" width="12.375" style="2015" bestFit="1" customWidth="1"/>
    <col min="3105" max="3106" width="9" style="2015"/>
    <col min="3107" max="3107" width="3.25" style="2015" customWidth="1"/>
    <col min="3108" max="3108" width="3.75" style="2015" customWidth="1"/>
    <col min="3109" max="3109" width="4.75" style="2015" customWidth="1"/>
    <col min="3110" max="3328" width="9" style="2015"/>
    <col min="3329" max="3329" width="11.25" style="2015" customWidth="1"/>
    <col min="3330" max="3330" width="17.125" style="2015" customWidth="1"/>
    <col min="3331" max="3331" width="7.875" style="2015" customWidth="1"/>
    <col min="3332" max="3332" width="8.25" style="2015" customWidth="1"/>
    <col min="3333" max="3334" width="0" style="2015" hidden="1" customWidth="1"/>
    <col min="3335" max="3335" width="8.625" style="2015" customWidth="1"/>
    <col min="3336" max="3337" width="9.25" style="2015" customWidth="1"/>
    <col min="3338" max="3338" width="0" style="2015" hidden="1" customWidth="1"/>
    <col min="3339" max="3339" width="10.625" style="2015" customWidth="1"/>
    <col min="3340" max="3340" width="4.875" style="2015" customWidth="1"/>
    <col min="3341" max="3341" width="8.875" style="2015" customWidth="1"/>
    <col min="3342" max="3342" width="0" style="2015" hidden="1" customWidth="1"/>
    <col min="3343" max="3343" width="6.875" style="2015" bestFit="1" customWidth="1"/>
    <col min="3344" max="3344" width="10.75" style="2015" customWidth="1"/>
    <col min="3345" max="3345" width="4.375" style="2015" customWidth="1"/>
    <col min="3346" max="3346" width="5" style="2015" customWidth="1"/>
    <col min="3347" max="3347" width="7.625" style="2015" customWidth="1"/>
    <col min="3348" max="3348" width="8.625" style="2015" customWidth="1"/>
    <col min="3349" max="3349" width="12.25" style="2015" customWidth="1"/>
    <col min="3350" max="3351" width="8.625" style="2015" customWidth="1"/>
    <col min="3352" max="3352" width="11" style="2015" customWidth="1"/>
    <col min="3353" max="3353" width="14.625" style="2015" bestFit="1" customWidth="1"/>
    <col min="3354" max="3354" width="9" style="2015"/>
    <col min="3355" max="3355" width="15.375" style="2015" bestFit="1" customWidth="1"/>
    <col min="3356" max="3356" width="12.625" style="2015" bestFit="1" customWidth="1"/>
    <col min="3357" max="3357" width="14.625" style="2015" bestFit="1" customWidth="1"/>
    <col min="3358" max="3358" width="10.25" style="2015" customWidth="1"/>
    <col min="3359" max="3359" width="3.25" style="2015" customWidth="1"/>
    <col min="3360" max="3360" width="12.375" style="2015" bestFit="1" customWidth="1"/>
    <col min="3361" max="3362" width="9" style="2015"/>
    <col min="3363" max="3363" width="3.25" style="2015" customWidth="1"/>
    <col min="3364" max="3364" width="3.75" style="2015" customWidth="1"/>
    <col min="3365" max="3365" width="4.75" style="2015" customWidth="1"/>
    <col min="3366" max="3584" width="9" style="2015"/>
    <col min="3585" max="3585" width="11.25" style="2015" customWidth="1"/>
    <col min="3586" max="3586" width="17.125" style="2015" customWidth="1"/>
    <col min="3587" max="3587" width="7.875" style="2015" customWidth="1"/>
    <col min="3588" max="3588" width="8.25" style="2015" customWidth="1"/>
    <col min="3589" max="3590" width="0" style="2015" hidden="1" customWidth="1"/>
    <col min="3591" max="3591" width="8.625" style="2015" customWidth="1"/>
    <col min="3592" max="3593" width="9.25" style="2015" customWidth="1"/>
    <col min="3594" max="3594" width="0" style="2015" hidden="1" customWidth="1"/>
    <col min="3595" max="3595" width="10.625" style="2015" customWidth="1"/>
    <col min="3596" max="3596" width="4.875" style="2015" customWidth="1"/>
    <col min="3597" max="3597" width="8.875" style="2015" customWidth="1"/>
    <col min="3598" max="3598" width="0" style="2015" hidden="1" customWidth="1"/>
    <col min="3599" max="3599" width="6.875" style="2015" bestFit="1" customWidth="1"/>
    <col min="3600" max="3600" width="10.75" style="2015" customWidth="1"/>
    <col min="3601" max="3601" width="4.375" style="2015" customWidth="1"/>
    <col min="3602" max="3602" width="5" style="2015" customWidth="1"/>
    <col min="3603" max="3603" width="7.625" style="2015" customWidth="1"/>
    <col min="3604" max="3604" width="8.625" style="2015" customWidth="1"/>
    <col min="3605" max="3605" width="12.25" style="2015" customWidth="1"/>
    <col min="3606" max="3607" width="8.625" style="2015" customWidth="1"/>
    <col min="3608" max="3608" width="11" style="2015" customWidth="1"/>
    <col min="3609" max="3609" width="14.625" style="2015" bestFit="1" customWidth="1"/>
    <col min="3610" max="3610" width="9" style="2015"/>
    <col min="3611" max="3611" width="15.375" style="2015" bestFit="1" customWidth="1"/>
    <col min="3612" max="3612" width="12.625" style="2015" bestFit="1" customWidth="1"/>
    <col min="3613" max="3613" width="14.625" style="2015" bestFit="1" customWidth="1"/>
    <col min="3614" max="3614" width="10.25" style="2015" customWidth="1"/>
    <col min="3615" max="3615" width="3.25" style="2015" customWidth="1"/>
    <col min="3616" max="3616" width="12.375" style="2015" bestFit="1" customWidth="1"/>
    <col min="3617" max="3618" width="9" style="2015"/>
    <col min="3619" max="3619" width="3.25" style="2015" customWidth="1"/>
    <col min="3620" max="3620" width="3.75" style="2015" customWidth="1"/>
    <col min="3621" max="3621" width="4.75" style="2015" customWidth="1"/>
    <col min="3622" max="3840" width="9" style="2015"/>
    <col min="3841" max="3841" width="11.25" style="2015" customWidth="1"/>
    <col min="3842" max="3842" width="17.125" style="2015" customWidth="1"/>
    <col min="3843" max="3843" width="7.875" style="2015" customWidth="1"/>
    <col min="3844" max="3844" width="8.25" style="2015" customWidth="1"/>
    <col min="3845" max="3846" width="0" style="2015" hidden="1" customWidth="1"/>
    <col min="3847" max="3847" width="8.625" style="2015" customWidth="1"/>
    <col min="3848" max="3849" width="9.25" style="2015" customWidth="1"/>
    <col min="3850" max="3850" width="0" style="2015" hidden="1" customWidth="1"/>
    <col min="3851" max="3851" width="10.625" style="2015" customWidth="1"/>
    <col min="3852" max="3852" width="4.875" style="2015" customWidth="1"/>
    <col min="3853" max="3853" width="8.875" style="2015" customWidth="1"/>
    <col min="3854" max="3854" width="0" style="2015" hidden="1" customWidth="1"/>
    <col min="3855" max="3855" width="6.875" style="2015" bestFit="1" customWidth="1"/>
    <col min="3856" max="3856" width="10.75" style="2015" customWidth="1"/>
    <col min="3857" max="3857" width="4.375" style="2015" customWidth="1"/>
    <col min="3858" max="3858" width="5" style="2015" customWidth="1"/>
    <col min="3859" max="3859" width="7.625" style="2015" customWidth="1"/>
    <col min="3860" max="3860" width="8.625" style="2015" customWidth="1"/>
    <col min="3861" max="3861" width="12.25" style="2015" customWidth="1"/>
    <col min="3862" max="3863" width="8.625" style="2015" customWidth="1"/>
    <col min="3864" max="3864" width="11" style="2015" customWidth="1"/>
    <col min="3865" max="3865" width="14.625" style="2015" bestFit="1" customWidth="1"/>
    <col min="3866" max="3866" width="9" style="2015"/>
    <col min="3867" max="3867" width="15.375" style="2015" bestFit="1" customWidth="1"/>
    <col min="3868" max="3868" width="12.625" style="2015" bestFit="1" customWidth="1"/>
    <col min="3869" max="3869" width="14.625" style="2015" bestFit="1" customWidth="1"/>
    <col min="3870" max="3870" width="10.25" style="2015" customWidth="1"/>
    <col min="3871" max="3871" width="3.25" style="2015" customWidth="1"/>
    <col min="3872" max="3872" width="12.375" style="2015" bestFit="1" customWidth="1"/>
    <col min="3873" max="3874" width="9" style="2015"/>
    <col min="3875" max="3875" width="3.25" style="2015" customWidth="1"/>
    <col min="3876" max="3876" width="3.75" style="2015" customWidth="1"/>
    <col min="3877" max="3877" width="4.75" style="2015" customWidth="1"/>
    <col min="3878" max="4096" width="9" style="2015"/>
    <col min="4097" max="4097" width="11.25" style="2015" customWidth="1"/>
    <col min="4098" max="4098" width="17.125" style="2015" customWidth="1"/>
    <col min="4099" max="4099" width="7.875" style="2015" customWidth="1"/>
    <col min="4100" max="4100" width="8.25" style="2015" customWidth="1"/>
    <col min="4101" max="4102" width="0" style="2015" hidden="1" customWidth="1"/>
    <col min="4103" max="4103" width="8.625" style="2015" customWidth="1"/>
    <col min="4104" max="4105" width="9.25" style="2015" customWidth="1"/>
    <col min="4106" max="4106" width="0" style="2015" hidden="1" customWidth="1"/>
    <col min="4107" max="4107" width="10.625" style="2015" customWidth="1"/>
    <col min="4108" max="4108" width="4.875" style="2015" customWidth="1"/>
    <col min="4109" max="4109" width="8.875" style="2015" customWidth="1"/>
    <col min="4110" max="4110" width="0" style="2015" hidden="1" customWidth="1"/>
    <col min="4111" max="4111" width="6.875" style="2015" bestFit="1" customWidth="1"/>
    <col min="4112" max="4112" width="10.75" style="2015" customWidth="1"/>
    <col min="4113" max="4113" width="4.375" style="2015" customWidth="1"/>
    <col min="4114" max="4114" width="5" style="2015" customWidth="1"/>
    <col min="4115" max="4115" width="7.625" style="2015" customWidth="1"/>
    <col min="4116" max="4116" width="8.625" style="2015" customWidth="1"/>
    <col min="4117" max="4117" width="12.25" style="2015" customWidth="1"/>
    <col min="4118" max="4119" width="8.625" style="2015" customWidth="1"/>
    <col min="4120" max="4120" width="11" style="2015" customWidth="1"/>
    <col min="4121" max="4121" width="14.625" style="2015" bestFit="1" customWidth="1"/>
    <col min="4122" max="4122" width="9" style="2015"/>
    <col min="4123" max="4123" width="15.375" style="2015" bestFit="1" customWidth="1"/>
    <col min="4124" max="4124" width="12.625" style="2015" bestFit="1" customWidth="1"/>
    <col min="4125" max="4125" width="14.625" style="2015" bestFit="1" customWidth="1"/>
    <col min="4126" max="4126" width="10.25" style="2015" customWidth="1"/>
    <col min="4127" max="4127" width="3.25" style="2015" customWidth="1"/>
    <col min="4128" max="4128" width="12.375" style="2015" bestFit="1" customWidth="1"/>
    <col min="4129" max="4130" width="9" style="2015"/>
    <col min="4131" max="4131" width="3.25" style="2015" customWidth="1"/>
    <col min="4132" max="4132" width="3.75" style="2015" customWidth="1"/>
    <col min="4133" max="4133" width="4.75" style="2015" customWidth="1"/>
    <col min="4134" max="4352" width="9" style="2015"/>
    <col min="4353" max="4353" width="11.25" style="2015" customWidth="1"/>
    <col min="4354" max="4354" width="17.125" style="2015" customWidth="1"/>
    <col min="4355" max="4355" width="7.875" style="2015" customWidth="1"/>
    <col min="4356" max="4356" width="8.25" style="2015" customWidth="1"/>
    <col min="4357" max="4358" width="0" style="2015" hidden="1" customWidth="1"/>
    <col min="4359" max="4359" width="8.625" style="2015" customWidth="1"/>
    <col min="4360" max="4361" width="9.25" style="2015" customWidth="1"/>
    <col min="4362" max="4362" width="0" style="2015" hidden="1" customWidth="1"/>
    <col min="4363" max="4363" width="10.625" style="2015" customWidth="1"/>
    <col min="4364" max="4364" width="4.875" style="2015" customWidth="1"/>
    <col min="4365" max="4365" width="8.875" style="2015" customWidth="1"/>
    <col min="4366" max="4366" width="0" style="2015" hidden="1" customWidth="1"/>
    <col min="4367" max="4367" width="6.875" style="2015" bestFit="1" customWidth="1"/>
    <col min="4368" max="4368" width="10.75" style="2015" customWidth="1"/>
    <col min="4369" max="4369" width="4.375" style="2015" customWidth="1"/>
    <col min="4370" max="4370" width="5" style="2015" customWidth="1"/>
    <col min="4371" max="4371" width="7.625" style="2015" customWidth="1"/>
    <col min="4372" max="4372" width="8.625" style="2015" customWidth="1"/>
    <col min="4373" max="4373" width="12.25" style="2015" customWidth="1"/>
    <col min="4374" max="4375" width="8.625" style="2015" customWidth="1"/>
    <col min="4376" max="4376" width="11" style="2015" customWidth="1"/>
    <col min="4377" max="4377" width="14.625" style="2015" bestFit="1" customWidth="1"/>
    <col min="4378" max="4378" width="9" style="2015"/>
    <col min="4379" max="4379" width="15.375" style="2015" bestFit="1" customWidth="1"/>
    <col min="4380" max="4380" width="12.625" style="2015" bestFit="1" customWidth="1"/>
    <col min="4381" max="4381" width="14.625" style="2015" bestFit="1" customWidth="1"/>
    <col min="4382" max="4382" width="10.25" style="2015" customWidth="1"/>
    <col min="4383" max="4383" width="3.25" style="2015" customWidth="1"/>
    <col min="4384" max="4384" width="12.375" style="2015" bestFit="1" customWidth="1"/>
    <col min="4385" max="4386" width="9" style="2015"/>
    <col min="4387" max="4387" width="3.25" style="2015" customWidth="1"/>
    <col min="4388" max="4388" width="3.75" style="2015" customWidth="1"/>
    <col min="4389" max="4389" width="4.75" style="2015" customWidth="1"/>
    <col min="4390" max="4608" width="9" style="2015"/>
    <col min="4609" max="4609" width="11.25" style="2015" customWidth="1"/>
    <col min="4610" max="4610" width="17.125" style="2015" customWidth="1"/>
    <col min="4611" max="4611" width="7.875" style="2015" customWidth="1"/>
    <col min="4612" max="4612" width="8.25" style="2015" customWidth="1"/>
    <col min="4613" max="4614" width="0" style="2015" hidden="1" customWidth="1"/>
    <col min="4615" max="4615" width="8.625" style="2015" customWidth="1"/>
    <col min="4616" max="4617" width="9.25" style="2015" customWidth="1"/>
    <col min="4618" max="4618" width="0" style="2015" hidden="1" customWidth="1"/>
    <col min="4619" max="4619" width="10.625" style="2015" customWidth="1"/>
    <col min="4620" max="4620" width="4.875" style="2015" customWidth="1"/>
    <col min="4621" max="4621" width="8.875" style="2015" customWidth="1"/>
    <col min="4622" max="4622" width="0" style="2015" hidden="1" customWidth="1"/>
    <col min="4623" max="4623" width="6.875" style="2015" bestFit="1" customWidth="1"/>
    <col min="4624" max="4624" width="10.75" style="2015" customWidth="1"/>
    <col min="4625" max="4625" width="4.375" style="2015" customWidth="1"/>
    <col min="4626" max="4626" width="5" style="2015" customWidth="1"/>
    <col min="4627" max="4627" width="7.625" style="2015" customWidth="1"/>
    <col min="4628" max="4628" width="8.625" style="2015" customWidth="1"/>
    <col min="4629" max="4629" width="12.25" style="2015" customWidth="1"/>
    <col min="4630" max="4631" width="8.625" style="2015" customWidth="1"/>
    <col min="4632" max="4632" width="11" style="2015" customWidth="1"/>
    <col min="4633" max="4633" width="14.625" style="2015" bestFit="1" customWidth="1"/>
    <col min="4634" max="4634" width="9" style="2015"/>
    <col min="4635" max="4635" width="15.375" style="2015" bestFit="1" customWidth="1"/>
    <col min="4636" max="4636" width="12.625" style="2015" bestFit="1" customWidth="1"/>
    <col min="4637" max="4637" width="14.625" style="2015" bestFit="1" customWidth="1"/>
    <col min="4638" max="4638" width="10.25" style="2015" customWidth="1"/>
    <col min="4639" max="4639" width="3.25" style="2015" customWidth="1"/>
    <col min="4640" max="4640" width="12.375" style="2015" bestFit="1" customWidth="1"/>
    <col min="4641" max="4642" width="9" style="2015"/>
    <col min="4643" max="4643" width="3.25" style="2015" customWidth="1"/>
    <col min="4644" max="4644" width="3.75" style="2015" customWidth="1"/>
    <col min="4645" max="4645" width="4.75" style="2015" customWidth="1"/>
    <col min="4646" max="4864" width="9" style="2015"/>
    <col min="4865" max="4865" width="11.25" style="2015" customWidth="1"/>
    <col min="4866" max="4866" width="17.125" style="2015" customWidth="1"/>
    <col min="4867" max="4867" width="7.875" style="2015" customWidth="1"/>
    <col min="4868" max="4868" width="8.25" style="2015" customWidth="1"/>
    <col min="4869" max="4870" width="0" style="2015" hidden="1" customWidth="1"/>
    <col min="4871" max="4871" width="8.625" style="2015" customWidth="1"/>
    <col min="4872" max="4873" width="9.25" style="2015" customWidth="1"/>
    <col min="4874" max="4874" width="0" style="2015" hidden="1" customWidth="1"/>
    <col min="4875" max="4875" width="10.625" style="2015" customWidth="1"/>
    <col min="4876" max="4876" width="4.875" style="2015" customWidth="1"/>
    <col min="4877" max="4877" width="8.875" style="2015" customWidth="1"/>
    <col min="4878" max="4878" width="0" style="2015" hidden="1" customWidth="1"/>
    <col min="4879" max="4879" width="6.875" style="2015" bestFit="1" customWidth="1"/>
    <col min="4880" max="4880" width="10.75" style="2015" customWidth="1"/>
    <col min="4881" max="4881" width="4.375" style="2015" customWidth="1"/>
    <col min="4882" max="4882" width="5" style="2015" customWidth="1"/>
    <col min="4883" max="4883" width="7.625" style="2015" customWidth="1"/>
    <col min="4884" max="4884" width="8.625" style="2015" customWidth="1"/>
    <col min="4885" max="4885" width="12.25" style="2015" customWidth="1"/>
    <col min="4886" max="4887" width="8.625" style="2015" customWidth="1"/>
    <col min="4888" max="4888" width="11" style="2015" customWidth="1"/>
    <col min="4889" max="4889" width="14.625" style="2015" bestFit="1" customWidth="1"/>
    <col min="4890" max="4890" width="9" style="2015"/>
    <col min="4891" max="4891" width="15.375" style="2015" bestFit="1" customWidth="1"/>
    <col min="4892" max="4892" width="12.625" style="2015" bestFit="1" customWidth="1"/>
    <col min="4893" max="4893" width="14.625" style="2015" bestFit="1" customWidth="1"/>
    <col min="4894" max="4894" width="10.25" style="2015" customWidth="1"/>
    <col min="4895" max="4895" width="3.25" style="2015" customWidth="1"/>
    <col min="4896" max="4896" width="12.375" style="2015" bestFit="1" customWidth="1"/>
    <col min="4897" max="4898" width="9" style="2015"/>
    <col min="4899" max="4899" width="3.25" style="2015" customWidth="1"/>
    <col min="4900" max="4900" width="3.75" style="2015" customWidth="1"/>
    <col min="4901" max="4901" width="4.75" style="2015" customWidth="1"/>
    <col min="4902" max="5120" width="9" style="2015"/>
    <col min="5121" max="5121" width="11.25" style="2015" customWidth="1"/>
    <col min="5122" max="5122" width="17.125" style="2015" customWidth="1"/>
    <col min="5123" max="5123" width="7.875" style="2015" customWidth="1"/>
    <col min="5124" max="5124" width="8.25" style="2015" customWidth="1"/>
    <col min="5125" max="5126" width="0" style="2015" hidden="1" customWidth="1"/>
    <col min="5127" max="5127" width="8.625" style="2015" customWidth="1"/>
    <col min="5128" max="5129" width="9.25" style="2015" customWidth="1"/>
    <col min="5130" max="5130" width="0" style="2015" hidden="1" customWidth="1"/>
    <col min="5131" max="5131" width="10.625" style="2015" customWidth="1"/>
    <col min="5132" max="5132" width="4.875" style="2015" customWidth="1"/>
    <col min="5133" max="5133" width="8.875" style="2015" customWidth="1"/>
    <col min="5134" max="5134" width="0" style="2015" hidden="1" customWidth="1"/>
    <col min="5135" max="5135" width="6.875" style="2015" bestFit="1" customWidth="1"/>
    <col min="5136" max="5136" width="10.75" style="2015" customWidth="1"/>
    <col min="5137" max="5137" width="4.375" style="2015" customWidth="1"/>
    <col min="5138" max="5138" width="5" style="2015" customWidth="1"/>
    <col min="5139" max="5139" width="7.625" style="2015" customWidth="1"/>
    <col min="5140" max="5140" width="8.625" style="2015" customWidth="1"/>
    <col min="5141" max="5141" width="12.25" style="2015" customWidth="1"/>
    <col min="5142" max="5143" width="8.625" style="2015" customWidth="1"/>
    <col min="5144" max="5144" width="11" style="2015" customWidth="1"/>
    <col min="5145" max="5145" width="14.625" style="2015" bestFit="1" customWidth="1"/>
    <col min="5146" max="5146" width="9" style="2015"/>
    <col min="5147" max="5147" width="15.375" style="2015" bestFit="1" customWidth="1"/>
    <col min="5148" max="5148" width="12.625" style="2015" bestFit="1" customWidth="1"/>
    <col min="5149" max="5149" width="14.625" style="2015" bestFit="1" customWidth="1"/>
    <col min="5150" max="5150" width="10.25" style="2015" customWidth="1"/>
    <col min="5151" max="5151" width="3.25" style="2015" customWidth="1"/>
    <col min="5152" max="5152" width="12.375" style="2015" bestFit="1" customWidth="1"/>
    <col min="5153" max="5154" width="9" style="2015"/>
    <col min="5155" max="5155" width="3.25" style="2015" customWidth="1"/>
    <col min="5156" max="5156" width="3.75" style="2015" customWidth="1"/>
    <col min="5157" max="5157" width="4.75" style="2015" customWidth="1"/>
    <col min="5158" max="5376" width="9" style="2015"/>
    <col min="5377" max="5377" width="11.25" style="2015" customWidth="1"/>
    <col min="5378" max="5378" width="17.125" style="2015" customWidth="1"/>
    <col min="5379" max="5379" width="7.875" style="2015" customWidth="1"/>
    <col min="5380" max="5380" width="8.25" style="2015" customWidth="1"/>
    <col min="5381" max="5382" width="0" style="2015" hidden="1" customWidth="1"/>
    <col min="5383" max="5383" width="8.625" style="2015" customWidth="1"/>
    <col min="5384" max="5385" width="9.25" style="2015" customWidth="1"/>
    <col min="5386" max="5386" width="0" style="2015" hidden="1" customWidth="1"/>
    <col min="5387" max="5387" width="10.625" style="2015" customWidth="1"/>
    <col min="5388" max="5388" width="4.875" style="2015" customWidth="1"/>
    <col min="5389" max="5389" width="8.875" style="2015" customWidth="1"/>
    <col min="5390" max="5390" width="0" style="2015" hidden="1" customWidth="1"/>
    <col min="5391" max="5391" width="6.875" style="2015" bestFit="1" customWidth="1"/>
    <col min="5392" max="5392" width="10.75" style="2015" customWidth="1"/>
    <col min="5393" max="5393" width="4.375" style="2015" customWidth="1"/>
    <col min="5394" max="5394" width="5" style="2015" customWidth="1"/>
    <col min="5395" max="5395" width="7.625" style="2015" customWidth="1"/>
    <col min="5396" max="5396" width="8.625" style="2015" customWidth="1"/>
    <col min="5397" max="5397" width="12.25" style="2015" customWidth="1"/>
    <col min="5398" max="5399" width="8.625" style="2015" customWidth="1"/>
    <col min="5400" max="5400" width="11" style="2015" customWidth="1"/>
    <col min="5401" max="5401" width="14.625" style="2015" bestFit="1" customWidth="1"/>
    <col min="5402" max="5402" width="9" style="2015"/>
    <col min="5403" max="5403" width="15.375" style="2015" bestFit="1" customWidth="1"/>
    <col min="5404" max="5404" width="12.625" style="2015" bestFit="1" customWidth="1"/>
    <col min="5405" max="5405" width="14.625" style="2015" bestFit="1" customWidth="1"/>
    <col min="5406" max="5406" width="10.25" style="2015" customWidth="1"/>
    <col min="5407" max="5407" width="3.25" style="2015" customWidth="1"/>
    <col min="5408" max="5408" width="12.375" style="2015" bestFit="1" customWidth="1"/>
    <col min="5409" max="5410" width="9" style="2015"/>
    <col min="5411" max="5411" width="3.25" style="2015" customWidth="1"/>
    <col min="5412" max="5412" width="3.75" style="2015" customWidth="1"/>
    <col min="5413" max="5413" width="4.75" style="2015" customWidth="1"/>
    <col min="5414" max="5632" width="9" style="2015"/>
    <col min="5633" max="5633" width="11.25" style="2015" customWidth="1"/>
    <col min="5634" max="5634" width="17.125" style="2015" customWidth="1"/>
    <col min="5635" max="5635" width="7.875" style="2015" customWidth="1"/>
    <col min="5636" max="5636" width="8.25" style="2015" customWidth="1"/>
    <col min="5637" max="5638" width="0" style="2015" hidden="1" customWidth="1"/>
    <col min="5639" max="5639" width="8.625" style="2015" customWidth="1"/>
    <col min="5640" max="5641" width="9.25" style="2015" customWidth="1"/>
    <col min="5642" max="5642" width="0" style="2015" hidden="1" customWidth="1"/>
    <col min="5643" max="5643" width="10.625" style="2015" customWidth="1"/>
    <col min="5644" max="5644" width="4.875" style="2015" customWidth="1"/>
    <col min="5645" max="5645" width="8.875" style="2015" customWidth="1"/>
    <col min="5646" max="5646" width="0" style="2015" hidden="1" customWidth="1"/>
    <col min="5647" max="5647" width="6.875" style="2015" bestFit="1" customWidth="1"/>
    <col min="5648" max="5648" width="10.75" style="2015" customWidth="1"/>
    <col min="5649" max="5649" width="4.375" style="2015" customWidth="1"/>
    <col min="5650" max="5650" width="5" style="2015" customWidth="1"/>
    <col min="5651" max="5651" width="7.625" style="2015" customWidth="1"/>
    <col min="5652" max="5652" width="8.625" style="2015" customWidth="1"/>
    <col min="5653" max="5653" width="12.25" style="2015" customWidth="1"/>
    <col min="5654" max="5655" width="8.625" style="2015" customWidth="1"/>
    <col min="5656" max="5656" width="11" style="2015" customWidth="1"/>
    <col min="5657" max="5657" width="14.625" style="2015" bestFit="1" customWidth="1"/>
    <col min="5658" max="5658" width="9" style="2015"/>
    <col min="5659" max="5659" width="15.375" style="2015" bestFit="1" customWidth="1"/>
    <col min="5660" max="5660" width="12.625" style="2015" bestFit="1" customWidth="1"/>
    <col min="5661" max="5661" width="14.625" style="2015" bestFit="1" customWidth="1"/>
    <col min="5662" max="5662" width="10.25" style="2015" customWidth="1"/>
    <col min="5663" max="5663" width="3.25" style="2015" customWidth="1"/>
    <col min="5664" max="5664" width="12.375" style="2015" bestFit="1" customWidth="1"/>
    <col min="5665" max="5666" width="9" style="2015"/>
    <col min="5667" max="5667" width="3.25" style="2015" customWidth="1"/>
    <col min="5668" max="5668" width="3.75" style="2015" customWidth="1"/>
    <col min="5669" max="5669" width="4.75" style="2015" customWidth="1"/>
    <col min="5670" max="5888" width="9" style="2015"/>
    <col min="5889" max="5889" width="11.25" style="2015" customWidth="1"/>
    <col min="5890" max="5890" width="17.125" style="2015" customWidth="1"/>
    <col min="5891" max="5891" width="7.875" style="2015" customWidth="1"/>
    <col min="5892" max="5892" width="8.25" style="2015" customWidth="1"/>
    <col min="5893" max="5894" width="0" style="2015" hidden="1" customWidth="1"/>
    <col min="5895" max="5895" width="8.625" style="2015" customWidth="1"/>
    <col min="5896" max="5897" width="9.25" style="2015" customWidth="1"/>
    <col min="5898" max="5898" width="0" style="2015" hidden="1" customWidth="1"/>
    <col min="5899" max="5899" width="10.625" style="2015" customWidth="1"/>
    <col min="5900" max="5900" width="4.875" style="2015" customWidth="1"/>
    <col min="5901" max="5901" width="8.875" style="2015" customWidth="1"/>
    <col min="5902" max="5902" width="0" style="2015" hidden="1" customWidth="1"/>
    <col min="5903" max="5903" width="6.875" style="2015" bestFit="1" customWidth="1"/>
    <col min="5904" max="5904" width="10.75" style="2015" customWidth="1"/>
    <col min="5905" max="5905" width="4.375" style="2015" customWidth="1"/>
    <col min="5906" max="5906" width="5" style="2015" customWidth="1"/>
    <col min="5907" max="5907" width="7.625" style="2015" customWidth="1"/>
    <col min="5908" max="5908" width="8.625" style="2015" customWidth="1"/>
    <col min="5909" max="5909" width="12.25" style="2015" customWidth="1"/>
    <col min="5910" max="5911" width="8.625" style="2015" customWidth="1"/>
    <col min="5912" max="5912" width="11" style="2015" customWidth="1"/>
    <col min="5913" max="5913" width="14.625" style="2015" bestFit="1" customWidth="1"/>
    <col min="5914" max="5914" width="9" style="2015"/>
    <col min="5915" max="5915" width="15.375" style="2015" bestFit="1" customWidth="1"/>
    <col min="5916" max="5916" width="12.625" style="2015" bestFit="1" customWidth="1"/>
    <col min="5917" max="5917" width="14.625" style="2015" bestFit="1" customWidth="1"/>
    <col min="5918" max="5918" width="10.25" style="2015" customWidth="1"/>
    <col min="5919" max="5919" width="3.25" style="2015" customWidth="1"/>
    <col min="5920" max="5920" width="12.375" style="2015" bestFit="1" customWidth="1"/>
    <col min="5921" max="5922" width="9" style="2015"/>
    <col min="5923" max="5923" width="3.25" style="2015" customWidth="1"/>
    <col min="5924" max="5924" width="3.75" style="2015" customWidth="1"/>
    <col min="5925" max="5925" width="4.75" style="2015" customWidth="1"/>
    <col min="5926" max="6144" width="9" style="2015"/>
    <col min="6145" max="6145" width="11.25" style="2015" customWidth="1"/>
    <col min="6146" max="6146" width="17.125" style="2015" customWidth="1"/>
    <col min="6147" max="6147" width="7.875" style="2015" customWidth="1"/>
    <col min="6148" max="6148" width="8.25" style="2015" customWidth="1"/>
    <col min="6149" max="6150" width="0" style="2015" hidden="1" customWidth="1"/>
    <col min="6151" max="6151" width="8.625" style="2015" customWidth="1"/>
    <col min="6152" max="6153" width="9.25" style="2015" customWidth="1"/>
    <col min="6154" max="6154" width="0" style="2015" hidden="1" customWidth="1"/>
    <col min="6155" max="6155" width="10.625" style="2015" customWidth="1"/>
    <col min="6156" max="6156" width="4.875" style="2015" customWidth="1"/>
    <col min="6157" max="6157" width="8.875" style="2015" customWidth="1"/>
    <col min="6158" max="6158" width="0" style="2015" hidden="1" customWidth="1"/>
    <col min="6159" max="6159" width="6.875" style="2015" bestFit="1" customWidth="1"/>
    <col min="6160" max="6160" width="10.75" style="2015" customWidth="1"/>
    <col min="6161" max="6161" width="4.375" style="2015" customWidth="1"/>
    <col min="6162" max="6162" width="5" style="2015" customWidth="1"/>
    <col min="6163" max="6163" width="7.625" style="2015" customWidth="1"/>
    <col min="6164" max="6164" width="8.625" style="2015" customWidth="1"/>
    <col min="6165" max="6165" width="12.25" style="2015" customWidth="1"/>
    <col min="6166" max="6167" width="8.625" style="2015" customWidth="1"/>
    <col min="6168" max="6168" width="11" style="2015" customWidth="1"/>
    <col min="6169" max="6169" width="14.625" style="2015" bestFit="1" customWidth="1"/>
    <col min="6170" max="6170" width="9" style="2015"/>
    <col min="6171" max="6171" width="15.375" style="2015" bestFit="1" customWidth="1"/>
    <col min="6172" max="6172" width="12.625" style="2015" bestFit="1" customWidth="1"/>
    <col min="6173" max="6173" width="14.625" style="2015" bestFit="1" customWidth="1"/>
    <col min="6174" max="6174" width="10.25" style="2015" customWidth="1"/>
    <col min="6175" max="6175" width="3.25" style="2015" customWidth="1"/>
    <col min="6176" max="6176" width="12.375" style="2015" bestFit="1" customWidth="1"/>
    <col min="6177" max="6178" width="9" style="2015"/>
    <col min="6179" max="6179" width="3.25" style="2015" customWidth="1"/>
    <col min="6180" max="6180" width="3.75" style="2015" customWidth="1"/>
    <col min="6181" max="6181" width="4.75" style="2015" customWidth="1"/>
    <col min="6182" max="6400" width="9" style="2015"/>
    <col min="6401" max="6401" width="11.25" style="2015" customWidth="1"/>
    <col min="6402" max="6402" width="17.125" style="2015" customWidth="1"/>
    <col min="6403" max="6403" width="7.875" style="2015" customWidth="1"/>
    <col min="6404" max="6404" width="8.25" style="2015" customWidth="1"/>
    <col min="6405" max="6406" width="0" style="2015" hidden="1" customWidth="1"/>
    <col min="6407" max="6407" width="8.625" style="2015" customWidth="1"/>
    <col min="6408" max="6409" width="9.25" style="2015" customWidth="1"/>
    <col min="6410" max="6410" width="0" style="2015" hidden="1" customWidth="1"/>
    <col min="6411" max="6411" width="10.625" style="2015" customWidth="1"/>
    <col min="6412" max="6412" width="4.875" style="2015" customWidth="1"/>
    <col min="6413" max="6413" width="8.875" style="2015" customWidth="1"/>
    <col min="6414" max="6414" width="0" style="2015" hidden="1" customWidth="1"/>
    <col min="6415" max="6415" width="6.875" style="2015" bestFit="1" customWidth="1"/>
    <col min="6416" max="6416" width="10.75" style="2015" customWidth="1"/>
    <col min="6417" max="6417" width="4.375" style="2015" customWidth="1"/>
    <col min="6418" max="6418" width="5" style="2015" customWidth="1"/>
    <col min="6419" max="6419" width="7.625" style="2015" customWidth="1"/>
    <col min="6420" max="6420" width="8.625" style="2015" customWidth="1"/>
    <col min="6421" max="6421" width="12.25" style="2015" customWidth="1"/>
    <col min="6422" max="6423" width="8.625" style="2015" customWidth="1"/>
    <col min="6424" max="6424" width="11" style="2015" customWidth="1"/>
    <col min="6425" max="6425" width="14.625" style="2015" bestFit="1" customWidth="1"/>
    <col min="6426" max="6426" width="9" style="2015"/>
    <col min="6427" max="6427" width="15.375" style="2015" bestFit="1" customWidth="1"/>
    <col min="6428" max="6428" width="12.625" style="2015" bestFit="1" customWidth="1"/>
    <col min="6429" max="6429" width="14.625" style="2015" bestFit="1" customWidth="1"/>
    <col min="6430" max="6430" width="10.25" style="2015" customWidth="1"/>
    <col min="6431" max="6431" width="3.25" style="2015" customWidth="1"/>
    <col min="6432" max="6432" width="12.375" style="2015" bestFit="1" customWidth="1"/>
    <col min="6433" max="6434" width="9" style="2015"/>
    <col min="6435" max="6435" width="3.25" style="2015" customWidth="1"/>
    <col min="6436" max="6436" width="3.75" style="2015" customWidth="1"/>
    <col min="6437" max="6437" width="4.75" style="2015" customWidth="1"/>
    <col min="6438" max="6656" width="9" style="2015"/>
    <col min="6657" max="6657" width="11.25" style="2015" customWidth="1"/>
    <col min="6658" max="6658" width="17.125" style="2015" customWidth="1"/>
    <col min="6659" max="6659" width="7.875" style="2015" customWidth="1"/>
    <col min="6660" max="6660" width="8.25" style="2015" customWidth="1"/>
    <col min="6661" max="6662" width="0" style="2015" hidden="1" customWidth="1"/>
    <col min="6663" max="6663" width="8.625" style="2015" customWidth="1"/>
    <col min="6664" max="6665" width="9.25" style="2015" customWidth="1"/>
    <col min="6666" max="6666" width="0" style="2015" hidden="1" customWidth="1"/>
    <col min="6667" max="6667" width="10.625" style="2015" customWidth="1"/>
    <col min="6668" max="6668" width="4.875" style="2015" customWidth="1"/>
    <col min="6669" max="6669" width="8.875" style="2015" customWidth="1"/>
    <col min="6670" max="6670" width="0" style="2015" hidden="1" customWidth="1"/>
    <col min="6671" max="6671" width="6.875" style="2015" bestFit="1" customWidth="1"/>
    <col min="6672" max="6672" width="10.75" style="2015" customWidth="1"/>
    <col min="6673" max="6673" width="4.375" style="2015" customWidth="1"/>
    <col min="6674" max="6674" width="5" style="2015" customWidth="1"/>
    <col min="6675" max="6675" width="7.625" style="2015" customWidth="1"/>
    <col min="6676" max="6676" width="8.625" style="2015" customWidth="1"/>
    <col min="6677" max="6677" width="12.25" style="2015" customWidth="1"/>
    <col min="6678" max="6679" width="8.625" style="2015" customWidth="1"/>
    <col min="6680" max="6680" width="11" style="2015" customWidth="1"/>
    <col min="6681" max="6681" width="14.625" style="2015" bestFit="1" customWidth="1"/>
    <col min="6682" max="6682" width="9" style="2015"/>
    <col min="6683" max="6683" width="15.375" style="2015" bestFit="1" customWidth="1"/>
    <col min="6684" max="6684" width="12.625" style="2015" bestFit="1" customWidth="1"/>
    <col min="6685" max="6685" width="14.625" style="2015" bestFit="1" customWidth="1"/>
    <col min="6686" max="6686" width="10.25" style="2015" customWidth="1"/>
    <col min="6687" max="6687" width="3.25" style="2015" customWidth="1"/>
    <col min="6688" max="6688" width="12.375" style="2015" bestFit="1" customWidth="1"/>
    <col min="6689" max="6690" width="9" style="2015"/>
    <col min="6691" max="6691" width="3.25" style="2015" customWidth="1"/>
    <col min="6692" max="6692" width="3.75" style="2015" customWidth="1"/>
    <col min="6693" max="6693" width="4.75" style="2015" customWidth="1"/>
    <col min="6694" max="6912" width="9" style="2015"/>
    <col min="6913" max="6913" width="11.25" style="2015" customWidth="1"/>
    <col min="6914" max="6914" width="17.125" style="2015" customWidth="1"/>
    <col min="6915" max="6915" width="7.875" style="2015" customWidth="1"/>
    <col min="6916" max="6916" width="8.25" style="2015" customWidth="1"/>
    <col min="6917" max="6918" width="0" style="2015" hidden="1" customWidth="1"/>
    <col min="6919" max="6919" width="8.625" style="2015" customWidth="1"/>
    <col min="6920" max="6921" width="9.25" style="2015" customWidth="1"/>
    <col min="6922" max="6922" width="0" style="2015" hidden="1" customWidth="1"/>
    <col min="6923" max="6923" width="10.625" style="2015" customWidth="1"/>
    <col min="6924" max="6924" width="4.875" style="2015" customWidth="1"/>
    <col min="6925" max="6925" width="8.875" style="2015" customWidth="1"/>
    <col min="6926" max="6926" width="0" style="2015" hidden="1" customWidth="1"/>
    <col min="6927" max="6927" width="6.875" style="2015" bestFit="1" customWidth="1"/>
    <col min="6928" max="6928" width="10.75" style="2015" customWidth="1"/>
    <col min="6929" max="6929" width="4.375" style="2015" customWidth="1"/>
    <col min="6930" max="6930" width="5" style="2015" customWidth="1"/>
    <col min="6931" max="6931" width="7.625" style="2015" customWidth="1"/>
    <col min="6932" max="6932" width="8.625" style="2015" customWidth="1"/>
    <col min="6933" max="6933" width="12.25" style="2015" customWidth="1"/>
    <col min="6934" max="6935" width="8.625" style="2015" customWidth="1"/>
    <col min="6936" max="6936" width="11" style="2015" customWidth="1"/>
    <col min="6937" max="6937" width="14.625" style="2015" bestFit="1" customWidth="1"/>
    <col min="6938" max="6938" width="9" style="2015"/>
    <col min="6939" max="6939" width="15.375" style="2015" bestFit="1" customWidth="1"/>
    <col min="6940" max="6940" width="12.625" style="2015" bestFit="1" customWidth="1"/>
    <col min="6941" max="6941" width="14.625" style="2015" bestFit="1" customWidth="1"/>
    <col min="6942" max="6942" width="10.25" style="2015" customWidth="1"/>
    <col min="6943" max="6943" width="3.25" style="2015" customWidth="1"/>
    <col min="6944" max="6944" width="12.375" style="2015" bestFit="1" customWidth="1"/>
    <col min="6945" max="6946" width="9" style="2015"/>
    <col min="6947" max="6947" width="3.25" style="2015" customWidth="1"/>
    <col min="6948" max="6948" width="3.75" style="2015" customWidth="1"/>
    <col min="6949" max="6949" width="4.75" style="2015" customWidth="1"/>
    <col min="6950" max="7168" width="9" style="2015"/>
    <col min="7169" max="7169" width="11.25" style="2015" customWidth="1"/>
    <col min="7170" max="7170" width="17.125" style="2015" customWidth="1"/>
    <col min="7171" max="7171" width="7.875" style="2015" customWidth="1"/>
    <col min="7172" max="7172" width="8.25" style="2015" customWidth="1"/>
    <col min="7173" max="7174" width="0" style="2015" hidden="1" customWidth="1"/>
    <col min="7175" max="7175" width="8.625" style="2015" customWidth="1"/>
    <col min="7176" max="7177" width="9.25" style="2015" customWidth="1"/>
    <col min="7178" max="7178" width="0" style="2015" hidden="1" customWidth="1"/>
    <col min="7179" max="7179" width="10.625" style="2015" customWidth="1"/>
    <col min="7180" max="7180" width="4.875" style="2015" customWidth="1"/>
    <col min="7181" max="7181" width="8.875" style="2015" customWidth="1"/>
    <col min="7182" max="7182" width="0" style="2015" hidden="1" customWidth="1"/>
    <col min="7183" max="7183" width="6.875" style="2015" bestFit="1" customWidth="1"/>
    <col min="7184" max="7184" width="10.75" style="2015" customWidth="1"/>
    <col min="7185" max="7185" width="4.375" style="2015" customWidth="1"/>
    <col min="7186" max="7186" width="5" style="2015" customWidth="1"/>
    <col min="7187" max="7187" width="7.625" style="2015" customWidth="1"/>
    <col min="7188" max="7188" width="8.625" style="2015" customWidth="1"/>
    <col min="7189" max="7189" width="12.25" style="2015" customWidth="1"/>
    <col min="7190" max="7191" width="8.625" style="2015" customWidth="1"/>
    <col min="7192" max="7192" width="11" style="2015" customWidth="1"/>
    <col min="7193" max="7193" width="14.625" style="2015" bestFit="1" customWidth="1"/>
    <col min="7194" max="7194" width="9" style="2015"/>
    <col min="7195" max="7195" width="15.375" style="2015" bestFit="1" customWidth="1"/>
    <col min="7196" max="7196" width="12.625" style="2015" bestFit="1" customWidth="1"/>
    <col min="7197" max="7197" width="14.625" style="2015" bestFit="1" customWidth="1"/>
    <col min="7198" max="7198" width="10.25" style="2015" customWidth="1"/>
    <col min="7199" max="7199" width="3.25" style="2015" customWidth="1"/>
    <col min="7200" max="7200" width="12.375" style="2015" bestFit="1" customWidth="1"/>
    <col min="7201" max="7202" width="9" style="2015"/>
    <col min="7203" max="7203" width="3.25" style="2015" customWidth="1"/>
    <col min="7204" max="7204" width="3.75" style="2015" customWidth="1"/>
    <col min="7205" max="7205" width="4.75" style="2015" customWidth="1"/>
    <col min="7206" max="7424" width="9" style="2015"/>
    <col min="7425" max="7425" width="11.25" style="2015" customWidth="1"/>
    <col min="7426" max="7426" width="17.125" style="2015" customWidth="1"/>
    <col min="7427" max="7427" width="7.875" style="2015" customWidth="1"/>
    <col min="7428" max="7428" width="8.25" style="2015" customWidth="1"/>
    <col min="7429" max="7430" width="0" style="2015" hidden="1" customWidth="1"/>
    <col min="7431" max="7431" width="8.625" style="2015" customWidth="1"/>
    <col min="7432" max="7433" width="9.25" style="2015" customWidth="1"/>
    <col min="7434" max="7434" width="0" style="2015" hidden="1" customWidth="1"/>
    <col min="7435" max="7435" width="10.625" style="2015" customWidth="1"/>
    <col min="7436" max="7436" width="4.875" style="2015" customWidth="1"/>
    <col min="7437" max="7437" width="8.875" style="2015" customWidth="1"/>
    <col min="7438" max="7438" width="0" style="2015" hidden="1" customWidth="1"/>
    <col min="7439" max="7439" width="6.875" style="2015" bestFit="1" customWidth="1"/>
    <col min="7440" max="7440" width="10.75" style="2015" customWidth="1"/>
    <col min="7441" max="7441" width="4.375" style="2015" customWidth="1"/>
    <col min="7442" max="7442" width="5" style="2015" customWidth="1"/>
    <col min="7443" max="7443" width="7.625" style="2015" customWidth="1"/>
    <col min="7444" max="7444" width="8.625" style="2015" customWidth="1"/>
    <col min="7445" max="7445" width="12.25" style="2015" customWidth="1"/>
    <col min="7446" max="7447" width="8.625" style="2015" customWidth="1"/>
    <col min="7448" max="7448" width="11" style="2015" customWidth="1"/>
    <col min="7449" max="7449" width="14.625" style="2015" bestFit="1" customWidth="1"/>
    <col min="7450" max="7450" width="9" style="2015"/>
    <col min="7451" max="7451" width="15.375" style="2015" bestFit="1" customWidth="1"/>
    <col min="7452" max="7452" width="12.625" style="2015" bestFit="1" customWidth="1"/>
    <col min="7453" max="7453" width="14.625" style="2015" bestFit="1" customWidth="1"/>
    <col min="7454" max="7454" width="10.25" style="2015" customWidth="1"/>
    <col min="7455" max="7455" width="3.25" style="2015" customWidth="1"/>
    <col min="7456" max="7456" width="12.375" style="2015" bestFit="1" customWidth="1"/>
    <col min="7457" max="7458" width="9" style="2015"/>
    <col min="7459" max="7459" width="3.25" style="2015" customWidth="1"/>
    <col min="7460" max="7460" width="3.75" style="2015" customWidth="1"/>
    <col min="7461" max="7461" width="4.75" style="2015" customWidth="1"/>
    <col min="7462" max="7680" width="9" style="2015"/>
    <col min="7681" max="7681" width="11.25" style="2015" customWidth="1"/>
    <col min="7682" max="7682" width="17.125" style="2015" customWidth="1"/>
    <col min="7683" max="7683" width="7.875" style="2015" customWidth="1"/>
    <col min="7684" max="7684" width="8.25" style="2015" customWidth="1"/>
    <col min="7685" max="7686" width="0" style="2015" hidden="1" customWidth="1"/>
    <col min="7687" max="7687" width="8.625" style="2015" customWidth="1"/>
    <col min="7688" max="7689" width="9.25" style="2015" customWidth="1"/>
    <col min="7690" max="7690" width="0" style="2015" hidden="1" customWidth="1"/>
    <col min="7691" max="7691" width="10.625" style="2015" customWidth="1"/>
    <col min="7692" max="7692" width="4.875" style="2015" customWidth="1"/>
    <col min="7693" max="7693" width="8.875" style="2015" customWidth="1"/>
    <col min="7694" max="7694" width="0" style="2015" hidden="1" customWidth="1"/>
    <col min="7695" max="7695" width="6.875" style="2015" bestFit="1" customWidth="1"/>
    <col min="7696" max="7696" width="10.75" style="2015" customWidth="1"/>
    <col min="7697" max="7697" width="4.375" style="2015" customWidth="1"/>
    <col min="7698" max="7698" width="5" style="2015" customWidth="1"/>
    <col min="7699" max="7699" width="7.625" style="2015" customWidth="1"/>
    <col min="7700" max="7700" width="8.625" style="2015" customWidth="1"/>
    <col min="7701" max="7701" width="12.25" style="2015" customWidth="1"/>
    <col min="7702" max="7703" width="8.625" style="2015" customWidth="1"/>
    <col min="7704" max="7704" width="11" style="2015" customWidth="1"/>
    <col min="7705" max="7705" width="14.625" style="2015" bestFit="1" customWidth="1"/>
    <col min="7706" max="7706" width="9" style="2015"/>
    <col min="7707" max="7707" width="15.375" style="2015" bestFit="1" customWidth="1"/>
    <col min="7708" max="7708" width="12.625" style="2015" bestFit="1" customWidth="1"/>
    <col min="7709" max="7709" width="14.625" style="2015" bestFit="1" customWidth="1"/>
    <col min="7710" max="7710" width="10.25" style="2015" customWidth="1"/>
    <col min="7711" max="7711" width="3.25" style="2015" customWidth="1"/>
    <col min="7712" max="7712" width="12.375" style="2015" bestFit="1" customWidth="1"/>
    <col min="7713" max="7714" width="9" style="2015"/>
    <col min="7715" max="7715" width="3.25" style="2015" customWidth="1"/>
    <col min="7716" max="7716" width="3.75" style="2015" customWidth="1"/>
    <col min="7717" max="7717" width="4.75" style="2015" customWidth="1"/>
    <col min="7718" max="7936" width="9" style="2015"/>
    <col min="7937" max="7937" width="11.25" style="2015" customWidth="1"/>
    <col min="7938" max="7938" width="17.125" style="2015" customWidth="1"/>
    <col min="7939" max="7939" width="7.875" style="2015" customWidth="1"/>
    <col min="7940" max="7940" width="8.25" style="2015" customWidth="1"/>
    <col min="7941" max="7942" width="0" style="2015" hidden="1" customWidth="1"/>
    <col min="7943" max="7943" width="8.625" style="2015" customWidth="1"/>
    <col min="7944" max="7945" width="9.25" style="2015" customWidth="1"/>
    <col min="7946" max="7946" width="0" style="2015" hidden="1" customWidth="1"/>
    <col min="7947" max="7947" width="10.625" style="2015" customWidth="1"/>
    <col min="7948" max="7948" width="4.875" style="2015" customWidth="1"/>
    <col min="7949" max="7949" width="8.875" style="2015" customWidth="1"/>
    <col min="7950" max="7950" width="0" style="2015" hidden="1" customWidth="1"/>
    <col min="7951" max="7951" width="6.875" style="2015" bestFit="1" customWidth="1"/>
    <col min="7952" max="7952" width="10.75" style="2015" customWidth="1"/>
    <col min="7953" max="7953" width="4.375" style="2015" customWidth="1"/>
    <col min="7954" max="7954" width="5" style="2015" customWidth="1"/>
    <col min="7955" max="7955" width="7.625" style="2015" customWidth="1"/>
    <col min="7956" max="7956" width="8.625" style="2015" customWidth="1"/>
    <col min="7957" max="7957" width="12.25" style="2015" customWidth="1"/>
    <col min="7958" max="7959" width="8.625" style="2015" customWidth="1"/>
    <col min="7960" max="7960" width="11" style="2015" customWidth="1"/>
    <col min="7961" max="7961" width="14.625" style="2015" bestFit="1" customWidth="1"/>
    <col min="7962" max="7962" width="9" style="2015"/>
    <col min="7963" max="7963" width="15.375" style="2015" bestFit="1" customWidth="1"/>
    <col min="7964" max="7964" width="12.625" style="2015" bestFit="1" customWidth="1"/>
    <col min="7965" max="7965" width="14.625" style="2015" bestFit="1" customWidth="1"/>
    <col min="7966" max="7966" width="10.25" style="2015" customWidth="1"/>
    <col min="7967" max="7967" width="3.25" style="2015" customWidth="1"/>
    <col min="7968" max="7968" width="12.375" style="2015" bestFit="1" customWidth="1"/>
    <col min="7969" max="7970" width="9" style="2015"/>
    <col min="7971" max="7971" width="3.25" style="2015" customWidth="1"/>
    <col min="7972" max="7972" width="3.75" style="2015" customWidth="1"/>
    <col min="7973" max="7973" width="4.75" style="2015" customWidth="1"/>
    <col min="7974" max="8192" width="9" style="2015"/>
    <col min="8193" max="8193" width="11.25" style="2015" customWidth="1"/>
    <col min="8194" max="8194" width="17.125" style="2015" customWidth="1"/>
    <col min="8195" max="8195" width="7.875" style="2015" customWidth="1"/>
    <col min="8196" max="8196" width="8.25" style="2015" customWidth="1"/>
    <col min="8197" max="8198" width="0" style="2015" hidden="1" customWidth="1"/>
    <col min="8199" max="8199" width="8.625" style="2015" customWidth="1"/>
    <col min="8200" max="8201" width="9.25" style="2015" customWidth="1"/>
    <col min="8202" max="8202" width="0" style="2015" hidden="1" customWidth="1"/>
    <col min="8203" max="8203" width="10.625" style="2015" customWidth="1"/>
    <col min="8204" max="8204" width="4.875" style="2015" customWidth="1"/>
    <col min="8205" max="8205" width="8.875" style="2015" customWidth="1"/>
    <col min="8206" max="8206" width="0" style="2015" hidden="1" customWidth="1"/>
    <col min="8207" max="8207" width="6.875" style="2015" bestFit="1" customWidth="1"/>
    <col min="8208" max="8208" width="10.75" style="2015" customWidth="1"/>
    <col min="8209" max="8209" width="4.375" style="2015" customWidth="1"/>
    <col min="8210" max="8210" width="5" style="2015" customWidth="1"/>
    <col min="8211" max="8211" width="7.625" style="2015" customWidth="1"/>
    <col min="8212" max="8212" width="8.625" style="2015" customWidth="1"/>
    <col min="8213" max="8213" width="12.25" style="2015" customWidth="1"/>
    <col min="8214" max="8215" width="8.625" style="2015" customWidth="1"/>
    <col min="8216" max="8216" width="11" style="2015" customWidth="1"/>
    <col min="8217" max="8217" width="14.625" style="2015" bestFit="1" customWidth="1"/>
    <col min="8218" max="8218" width="9" style="2015"/>
    <col min="8219" max="8219" width="15.375" style="2015" bestFit="1" customWidth="1"/>
    <col min="8220" max="8220" width="12.625" style="2015" bestFit="1" customWidth="1"/>
    <col min="8221" max="8221" width="14.625" style="2015" bestFit="1" customWidth="1"/>
    <col min="8222" max="8222" width="10.25" style="2015" customWidth="1"/>
    <col min="8223" max="8223" width="3.25" style="2015" customWidth="1"/>
    <col min="8224" max="8224" width="12.375" style="2015" bestFit="1" customWidth="1"/>
    <col min="8225" max="8226" width="9" style="2015"/>
    <col min="8227" max="8227" width="3.25" style="2015" customWidth="1"/>
    <col min="8228" max="8228" width="3.75" style="2015" customWidth="1"/>
    <col min="8229" max="8229" width="4.75" style="2015" customWidth="1"/>
    <col min="8230" max="8448" width="9" style="2015"/>
    <col min="8449" max="8449" width="11.25" style="2015" customWidth="1"/>
    <col min="8450" max="8450" width="17.125" style="2015" customWidth="1"/>
    <col min="8451" max="8451" width="7.875" style="2015" customWidth="1"/>
    <col min="8452" max="8452" width="8.25" style="2015" customWidth="1"/>
    <col min="8453" max="8454" width="0" style="2015" hidden="1" customWidth="1"/>
    <col min="8455" max="8455" width="8.625" style="2015" customWidth="1"/>
    <col min="8456" max="8457" width="9.25" style="2015" customWidth="1"/>
    <col min="8458" max="8458" width="0" style="2015" hidden="1" customWidth="1"/>
    <col min="8459" max="8459" width="10.625" style="2015" customWidth="1"/>
    <col min="8460" max="8460" width="4.875" style="2015" customWidth="1"/>
    <col min="8461" max="8461" width="8.875" style="2015" customWidth="1"/>
    <col min="8462" max="8462" width="0" style="2015" hidden="1" customWidth="1"/>
    <col min="8463" max="8463" width="6.875" style="2015" bestFit="1" customWidth="1"/>
    <col min="8464" max="8464" width="10.75" style="2015" customWidth="1"/>
    <col min="8465" max="8465" width="4.375" style="2015" customWidth="1"/>
    <col min="8466" max="8466" width="5" style="2015" customWidth="1"/>
    <col min="8467" max="8467" width="7.625" style="2015" customWidth="1"/>
    <col min="8468" max="8468" width="8.625" style="2015" customWidth="1"/>
    <col min="8469" max="8469" width="12.25" style="2015" customWidth="1"/>
    <col min="8470" max="8471" width="8.625" style="2015" customWidth="1"/>
    <col min="8472" max="8472" width="11" style="2015" customWidth="1"/>
    <col min="8473" max="8473" width="14.625" style="2015" bestFit="1" customWidth="1"/>
    <col min="8474" max="8474" width="9" style="2015"/>
    <col min="8475" max="8475" width="15.375" style="2015" bestFit="1" customWidth="1"/>
    <col min="8476" max="8476" width="12.625" style="2015" bestFit="1" customWidth="1"/>
    <col min="8477" max="8477" width="14.625" style="2015" bestFit="1" customWidth="1"/>
    <col min="8478" max="8478" width="10.25" style="2015" customWidth="1"/>
    <col min="8479" max="8479" width="3.25" style="2015" customWidth="1"/>
    <col min="8480" max="8480" width="12.375" style="2015" bestFit="1" customWidth="1"/>
    <col min="8481" max="8482" width="9" style="2015"/>
    <col min="8483" max="8483" width="3.25" style="2015" customWidth="1"/>
    <col min="8484" max="8484" width="3.75" style="2015" customWidth="1"/>
    <col min="8485" max="8485" width="4.75" style="2015" customWidth="1"/>
    <col min="8486" max="8704" width="9" style="2015"/>
    <col min="8705" max="8705" width="11.25" style="2015" customWidth="1"/>
    <col min="8706" max="8706" width="17.125" style="2015" customWidth="1"/>
    <col min="8707" max="8707" width="7.875" style="2015" customWidth="1"/>
    <col min="8708" max="8708" width="8.25" style="2015" customWidth="1"/>
    <col min="8709" max="8710" width="0" style="2015" hidden="1" customWidth="1"/>
    <col min="8711" max="8711" width="8.625" style="2015" customWidth="1"/>
    <col min="8712" max="8713" width="9.25" style="2015" customWidth="1"/>
    <col min="8714" max="8714" width="0" style="2015" hidden="1" customWidth="1"/>
    <col min="8715" max="8715" width="10.625" style="2015" customWidth="1"/>
    <col min="8716" max="8716" width="4.875" style="2015" customWidth="1"/>
    <col min="8717" max="8717" width="8.875" style="2015" customWidth="1"/>
    <col min="8718" max="8718" width="0" style="2015" hidden="1" customWidth="1"/>
    <col min="8719" max="8719" width="6.875" style="2015" bestFit="1" customWidth="1"/>
    <col min="8720" max="8720" width="10.75" style="2015" customWidth="1"/>
    <col min="8721" max="8721" width="4.375" style="2015" customWidth="1"/>
    <col min="8722" max="8722" width="5" style="2015" customWidth="1"/>
    <col min="8723" max="8723" width="7.625" style="2015" customWidth="1"/>
    <col min="8724" max="8724" width="8.625" style="2015" customWidth="1"/>
    <col min="8725" max="8725" width="12.25" style="2015" customWidth="1"/>
    <col min="8726" max="8727" width="8.625" style="2015" customWidth="1"/>
    <col min="8728" max="8728" width="11" style="2015" customWidth="1"/>
    <col min="8729" max="8729" width="14.625" style="2015" bestFit="1" customWidth="1"/>
    <col min="8730" max="8730" width="9" style="2015"/>
    <col min="8731" max="8731" width="15.375" style="2015" bestFit="1" customWidth="1"/>
    <col min="8732" max="8732" width="12.625" style="2015" bestFit="1" customWidth="1"/>
    <col min="8733" max="8733" width="14.625" style="2015" bestFit="1" customWidth="1"/>
    <col min="8734" max="8734" width="10.25" style="2015" customWidth="1"/>
    <col min="8735" max="8735" width="3.25" style="2015" customWidth="1"/>
    <col min="8736" max="8736" width="12.375" style="2015" bestFit="1" customWidth="1"/>
    <col min="8737" max="8738" width="9" style="2015"/>
    <col min="8739" max="8739" width="3.25" style="2015" customWidth="1"/>
    <col min="8740" max="8740" width="3.75" style="2015" customWidth="1"/>
    <col min="8741" max="8741" width="4.75" style="2015" customWidth="1"/>
    <col min="8742" max="8960" width="9" style="2015"/>
    <col min="8961" max="8961" width="11.25" style="2015" customWidth="1"/>
    <col min="8962" max="8962" width="17.125" style="2015" customWidth="1"/>
    <col min="8963" max="8963" width="7.875" style="2015" customWidth="1"/>
    <col min="8964" max="8964" width="8.25" style="2015" customWidth="1"/>
    <col min="8965" max="8966" width="0" style="2015" hidden="1" customWidth="1"/>
    <col min="8967" max="8967" width="8.625" style="2015" customWidth="1"/>
    <col min="8968" max="8969" width="9.25" style="2015" customWidth="1"/>
    <col min="8970" max="8970" width="0" style="2015" hidden="1" customWidth="1"/>
    <col min="8971" max="8971" width="10.625" style="2015" customWidth="1"/>
    <col min="8972" max="8972" width="4.875" style="2015" customWidth="1"/>
    <col min="8973" max="8973" width="8.875" style="2015" customWidth="1"/>
    <col min="8974" max="8974" width="0" style="2015" hidden="1" customWidth="1"/>
    <col min="8975" max="8975" width="6.875" style="2015" bestFit="1" customWidth="1"/>
    <col min="8976" max="8976" width="10.75" style="2015" customWidth="1"/>
    <col min="8977" max="8977" width="4.375" style="2015" customWidth="1"/>
    <col min="8978" max="8978" width="5" style="2015" customWidth="1"/>
    <col min="8979" max="8979" width="7.625" style="2015" customWidth="1"/>
    <col min="8980" max="8980" width="8.625" style="2015" customWidth="1"/>
    <col min="8981" max="8981" width="12.25" style="2015" customWidth="1"/>
    <col min="8982" max="8983" width="8.625" style="2015" customWidth="1"/>
    <col min="8984" max="8984" width="11" style="2015" customWidth="1"/>
    <col min="8985" max="8985" width="14.625" style="2015" bestFit="1" customWidth="1"/>
    <col min="8986" max="8986" width="9" style="2015"/>
    <col min="8987" max="8987" width="15.375" style="2015" bestFit="1" customWidth="1"/>
    <col min="8988" max="8988" width="12.625" style="2015" bestFit="1" customWidth="1"/>
    <col min="8989" max="8989" width="14.625" style="2015" bestFit="1" customWidth="1"/>
    <col min="8990" max="8990" width="10.25" style="2015" customWidth="1"/>
    <col min="8991" max="8991" width="3.25" style="2015" customWidth="1"/>
    <col min="8992" max="8992" width="12.375" style="2015" bestFit="1" customWidth="1"/>
    <col min="8993" max="8994" width="9" style="2015"/>
    <col min="8995" max="8995" width="3.25" style="2015" customWidth="1"/>
    <col min="8996" max="8996" width="3.75" style="2015" customWidth="1"/>
    <col min="8997" max="8997" width="4.75" style="2015" customWidth="1"/>
    <col min="8998" max="9216" width="9" style="2015"/>
    <col min="9217" max="9217" width="11.25" style="2015" customWidth="1"/>
    <col min="9218" max="9218" width="17.125" style="2015" customWidth="1"/>
    <col min="9219" max="9219" width="7.875" style="2015" customWidth="1"/>
    <col min="9220" max="9220" width="8.25" style="2015" customWidth="1"/>
    <col min="9221" max="9222" width="0" style="2015" hidden="1" customWidth="1"/>
    <col min="9223" max="9223" width="8.625" style="2015" customWidth="1"/>
    <col min="9224" max="9225" width="9.25" style="2015" customWidth="1"/>
    <col min="9226" max="9226" width="0" style="2015" hidden="1" customWidth="1"/>
    <col min="9227" max="9227" width="10.625" style="2015" customWidth="1"/>
    <col min="9228" max="9228" width="4.875" style="2015" customWidth="1"/>
    <col min="9229" max="9229" width="8.875" style="2015" customWidth="1"/>
    <col min="9230" max="9230" width="0" style="2015" hidden="1" customWidth="1"/>
    <col min="9231" max="9231" width="6.875" style="2015" bestFit="1" customWidth="1"/>
    <col min="9232" max="9232" width="10.75" style="2015" customWidth="1"/>
    <col min="9233" max="9233" width="4.375" style="2015" customWidth="1"/>
    <col min="9234" max="9234" width="5" style="2015" customWidth="1"/>
    <col min="9235" max="9235" width="7.625" style="2015" customWidth="1"/>
    <col min="9236" max="9236" width="8.625" style="2015" customWidth="1"/>
    <col min="9237" max="9237" width="12.25" style="2015" customWidth="1"/>
    <col min="9238" max="9239" width="8.625" style="2015" customWidth="1"/>
    <col min="9240" max="9240" width="11" style="2015" customWidth="1"/>
    <col min="9241" max="9241" width="14.625" style="2015" bestFit="1" customWidth="1"/>
    <col min="9242" max="9242" width="9" style="2015"/>
    <col min="9243" max="9243" width="15.375" style="2015" bestFit="1" customWidth="1"/>
    <col min="9244" max="9244" width="12.625" style="2015" bestFit="1" customWidth="1"/>
    <col min="9245" max="9245" width="14.625" style="2015" bestFit="1" customWidth="1"/>
    <col min="9246" max="9246" width="10.25" style="2015" customWidth="1"/>
    <col min="9247" max="9247" width="3.25" style="2015" customWidth="1"/>
    <col min="9248" max="9248" width="12.375" style="2015" bestFit="1" customWidth="1"/>
    <col min="9249" max="9250" width="9" style="2015"/>
    <col min="9251" max="9251" width="3.25" style="2015" customWidth="1"/>
    <col min="9252" max="9252" width="3.75" style="2015" customWidth="1"/>
    <col min="9253" max="9253" width="4.75" style="2015" customWidth="1"/>
    <col min="9254" max="9472" width="9" style="2015"/>
    <col min="9473" max="9473" width="11.25" style="2015" customWidth="1"/>
    <col min="9474" max="9474" width="17.125" style="2015" customWidth="1"/>
    <col min="9475" max="9475" width="7.875" style="2015" customWidth="1"/>
    <col min="9476" max="9476" width="8.25" style="2015" customWidth="1"/>
    <col min="9477" max="9478" width="0" style="2015" hidden="1" customWidth="1"/>
    <col min="9479" max="9479" width="8.625" style="2015" customWidth="1"/>
    <col min="9480" max="9481" width="9.25" style="2015" customWidth="1"/>
    <col min="9482" max="9482" width="0" style="2015" hidden="1" customWidth="1"/>
    <col min="9483" max="9483" width="10.625" style="2015" customWidth="1"/>
    <col min="9484" max="9484" width="4.875" style="2015" customWidth="1"/>
    <col min="9485" max="9485" width="8.875" style="2015" customWidth="1"/>
    <col min="9486" max="9486" width="0" style="2015" hidden="1" customWidth="1"/>
    <col min="9487" max="9487" width="6.875" style="2015" bestFit="1" customWidth="1"/>
    <col min="9488" max="9488" width="10.75" style="2015" customWidth="1"/>
    <col min="9489" max="9489" width="4.375" style="2015" customWidth="1"/>
    <col min="9490" max="9490" width="5" style="2015" customWidth="1"/>
    <col min="9491" max="9491" width="7.625" style="2015" customWidth="1"/>
    <col min="9492" max="9492" width="8.625" style="2015" customWidth="1"/>
    <col min="9493" max="9493" width="12.25" style="2015" customWidth="1"/>
    <col min="9494" max="9495" width="8.625" style="2015" customWidth="1"/>
    <col min="9496" max="9496" width="11" style="2015" customWidth="1"/>
    <col min="9497" max="9497" width="14.625" style="2015" bestFit="1" customWidth="1"/>
    <col min="9498" max="9498" width="9" style="2015"/>
    <col min="9499" max="9499" width="15.375" style="2015" bestFit="1" customWidth="1"/>
    <col min="9500" max="9500" width="12.625" style="2015" bestFit="1" customWidth="1"/>
    <col min="9501" max="9501" width="14.625" style="2015" bestFit="1" customWidth="1"/>
    <col min="9502" max="9502" width="10.25" style="2015" customWidth="1"/>
    <col min="9503" max="9503" width="3.25" style="2015" customWidth="1"/>
    <col min="9504" max="9504" width="12.375" style="2015" bestFit="1" customWidth="1"/>
    <col min="9505" max="9506" width="9" style="2015"/>
    <col min="9507" max="9507" width="3.25" style="2015" customWidth="1"/>
    <col min="9508" max="9508" width="3.75" style="2015" customWidth="1"/>
    <col min="9509" max="9509" width="4.75" style="2015" customWidth="1"/>
    <col min="9510" max="9728" width="9" style="2015"/>
    <col min="9729" max="9729" width="11.25" style="2015" customWidth="1"/>
    <col min="9730" max="9730" width="17.125" style="2015" customWidth="1"/>
    <col min="9731" max="9731" width="7.875" style="2015" customWidth="1"/>
    <col min="9732" max="9732" width="8.25" style="2015" customWidth="1"/>
    <col min="9733" max="9734" width="0" style="2015" hidden="1" customWidth="1"/>
    <col min="9735" max="9735" width="8.625" style="2015" customWidth="1"/>
    <col min="9736" max="9737" width="9.25" style="2015" customWidth="1"/>
    <col min="9738" max="9738" width="0" style="2015" hidden="1" customWidth="1"/>
    <col min="9739" max="9739" width="10.625" style="2015" customWidth="1"/>
    <col min="9740" max="9740" width="4.875" style="2015" customWidth="1"/>
    <col min="9741" max="9741" width="8.875" style="2015" customWidth="1"/>
    <col min="9742" max="9742" width="0" style="2015" hidden="1" customWidth="1"/>
    <col min="9743" max="9743" width="6.875" style="2015" bestFit="1" customWidth="1"/>
    <col min="9744" max="9744" width="10.75" style="2015" customWidth="1"/>
    <col min="9745" max="9745" width="4.375" style="2015" customWidth="1"/>
    <col min="9746" max="9746" width="5" style="2015" customWidth="1"/>
    <col min="9747" max="9747" width="7.625" style="2015" customWidth="1"/>
    <col min="9748" max="9748" width="8.625" style="2015" customWidth="1"/>
    <col min="9749" max="9749" width="12.25" style="2015" customWidth="1"/>
    <col min="9750" max="9751" width="8.625" style="2015" customWidth="1"/>
    <col min="9752" max="9752" width="11" style="2015" customWidth="1"/>
    <col min="9753" max="9753" width="14.625" style="2015" bestFit="1" customWidth="1"/>
    <col min="9754" max="9754" width="9" style="2015"/>
    <col min="9755" max="9755" width="15.375" style="2015" bestFit="1" customWidth="1"/>
    <col min="9756" max="9756" width="12.625" style="2015" bestFit="1" customWidth="1"/>
    <col min="9757" max="9757" width="14.625" style="2015" bestFit="1" customWidth="1"/>
    <col min="9758" max="9758" width="10.25" style="2015" customWidth="1"/>
    <col min="9759" max="9759" width="3.25" style="2015" customWidth="1"/>
    <col min="9760" max="9760" width="12.375" style="2015" bestFit="1" customWidth="1"/>
    <col min="9761" max="9762" width="9" style="2015"/>
    <col min="9763" max="9763" width="3.25" style="2015" customWidth="1"/>
    <col min="9764" max="9764" width="3.75" style="2015" customWidth="1"/>
    <col min="9765" max="9765" width="4.75" style="2015" customWidth="1"/>
    <col min="9766" max="9984" width="9" style="2015"/>
    <col min="9985" max="9985" width="11.25" style="2015" customWidth="1"/>
    <col min="9986" max="9986" width="17.125" style="2015" customWidth="1"/>
    <col min="9987" max="9987" width="7.875" style="2015" customWidth="1"/>
    <col min="9988" max="9988" width="8.25" style="2015" customWidth="1"/>
    <col min="9989" max="9990" width="0" style="2015" hidden="1" customWidth="1"/>
    <col min="9991" max="9991" width="8.625" style="2015" customWidth="1"/>
    <col min="9992" max="9993" width="9.25" style="2015" customWidth="1"/>
    <col min="9994" max="9994" width="0" style="2015" hidden="1" customWidth="1"/>
    <col min="9995" max="9995" width="10.625" style="2015" customWidth="1"/>
    <col min="9996" max="9996" width="4.875" style="2015" customWidth="1"/>
    <col min="9997" max="9997" width="8.875" style="2015" customWidth="1"/>
    <col min="9998" max="9998" width="0" style="2015" hidden="1" customWidth="1"/>
    <col min="9999" max="9999" width="6.875" style="2015" bestFit="1" customWidth="1"/>
    <col min="10000" max="10000" width="10.75" style="2015" customWidth="1"/>
    <col min="10001" max="10001" width="4.375" style="2015" customWidth="1"/>
    <col min="10002" max="10002" width="5" style="2015" customWidth="1"/>
    <col min="10003" max="10003" width="7.625" style="2015" customWidth="1"/>
    <col min="10004" max="10004" width="8.625" style="2015" customWidth="1"/>
    <col min="10005" max="10005" width="12.25" style="2015" customWidth="1"/>
    <col min="10006" max="10007" width="8.625" style="2015" customWidth="1"/>
    <col min="10008" max="10008" width="11" style="2015" customWidth="1"/>
    <col min="10009" max="10009" width="14.625" style="2015" bestFit="1" customWidth="1"/>
    <col min="10010" max="10010" width="9" style="2015"/>
    <col min="10011" max="10011" width="15.375" style="2015" bestFit="1" customWidth="1"/>
    <col min="10012" max="10012" width="12.625" style="2015" bestFit="1" customWidth="1"/>
    <col min="10013" max="10013" width="14.625" style="2015" bestFit="1" customWidth="1"/>
    <col min="10014" max="10014" width="10.25" style="2015" customWidth="1"/>
    <col min="10015" max="10015" width="3.25" style="2015" customWidth="1"/>
    <col min="10016" max="10016" width="12.375" style="2015" bestFit="1" customWidth="1"/>
    <col min="10017" max="10018" width="9" style="2015"/>
    <col min="10019" max="10019" width="3.25" style="2015" customWidth="1"/>
    <col min="10020" max="10020" width="3.75" style="2015" customWidth="1"/>
    <col min="10021" max="10021" width="4.75" style="2015" customWidth="1"/>
    <col min="10022" max="10240" width="9" style="2015"/>
    <col min="10241" max="10241" width="11.25" style="2015" customWidth="1"/>
    <col min="10242" max="10242" width="17.125" style="2015" customWidth="1"/>
    <col min="10243" max="10243" width="7.875" style="2015" customWidth="1"/>
    <col min="10244" max="10244" width="8.25" style="2015" customWidth="1"/>
    <col min="10245" max="10246" width="0" style="2015" hidden="1" customWidth="1"/>
    <col min="10247" max="10247" width="8.625" style="2015" customWidth="1"/>
    <col min="10248" max="10249" width="9.25" style="2015" customWidth="1"/>
    <col min="10250" max="10250" width="0" style="2015" hidden="1" customWidth="1"/>
    <col min="10251" max="10251" width="10.625" style="2015" customWidth="1"/>
    <col min="10252" max="10252" width="4.875" style="2015" customWidth="1"/>
    <col min="10253" max="10253" width="8.875" style="2015" customWidth="1"/>
    <col min="10254" max="10254" width="0" style="2015" hidden="1" customWidth="1"/>
    <col min="10255" max="10255" width="6.875" style="2015" bestFit="1" customWidth="1"/>
    <col min="10256" max="10256" width="10.75" style="2015" customWidth="1"/>
    <col min="10257" max="10257" width="4.375" style="2015" customWidth="1"/>
    <col min="10258" max="10258" width="5" style="2015" customWidth="1"/>
    <col min="10259" max="10259" width="7.625" style="2015" customWidth="1"/>
    <col min="10260" max="10260" width="8.625" style="2015" customWidth="1"/>
    <col min="10261" max="10261" width="12.25" style="2015" customWidth="1"/>
    <col min="10262" max="10263" width="8.625" style="2015" customWidth="1"/>
    <col min="10264" max="10264" width="11" style="2015" customWidth="1"/>
    <col min="10265" max="10265" width="14.625" style="2015" bestFit="1" customWidth="1"/>
    <col min="10266" max="10266" width="9" style="2015"/>
    <col min="10267" max="10267" width="15.375" style="2015" bestFit="1" customWidth="1"/>
    <col min="10268" max="10268" width="12.625" style="2015" bestFit="1" customWidth="1"/>
    <col min="10269" max="10269" width="14.625" style="2015" bestFit="1" customWidth="1"/>
    <col min="10270" max="10270" width="10.25" style="2015" customWidth="1"/>
    <col min="10271" max="10271" width="3.25" style="2015" customWidth="1"/>
    <col min="10272" max="10272" width="12.375" style="2015" bestFit="1" customWidth="1"/>
    <col min="10273" max="10274" width="9" style="2015"/>
    <col min="10275" max="10275" width="3.25" style="2015" customWidth="1"/>
    <col min="10276" max="10276" width="3.75" style="2015" customWidth="1"/>
    <col min="10277" max="10277" width="4.75" style="2015" customWidth="1"/>
    <col min="10278" max="10496" width="9" style="2015"/>
    <col min="10497" max="10497" width="11.25" style="2015" customWidth="1"/>
    <col min="10498" max="10498" width="17.125" style="2015" customWidth="1"/>
    <col min="10499" max="10499" width="7.875" style="2015" customWidth="1"/>
    <col min="10500" max="10500" width="8.25" style="2015" customWidth="1"/>
    <col min="10501" max="10502" width="0" style="2015" hidden="1" customWidth="1"/>
    <col min="10503" max="10503" width="8.625" style="2015" customWidth="1"/>
    <col min="10504" max="10505" width="9.25" style="2015" customWidth="1"/>
    <col min="10506" max="10506" width="0" style="2015" hidden="1" customWidth="1"/>
    <col min="10507" max="10507" width="10.625" style="2015" customWidth="1"/>
    <col min="10508" max="10508" width="4.875" style="2015" customWidth="1"/>
    <col min="10509" max="10509" width="8.875" style="2015" customWidth="1"/>
    <col min="10510" max="10510" width="0" style="2015" hidden="1" customWidth="1"/>
    <col min="10511" max="10511" width="6.875" style="2015" bestFit="1" customWidth="1"/>
    <col min="10512" max="10512" width="10.75" style="2015" customWidth="1"/>
    <col min="10513" max="10513" width="4.375" style="2015" customWidth="1"/>
    <col min="10514" max="10514" width="5" style="2015" customWidth="1"/>
    <col min="10515" max="10515" width="7.625" style="2015" customWidth="1"/>
    <col min="10516" max="10516" width="8.625" style="2015" customWidth="1"/>
    <col min="10517" max="10517" width="12.25" style="2015" customWidth="1"/>
    <col min="10518" max="10519" width="8.625" style="2015" customWidth="1"/>
    <col min="10520" max="10520" width="11" style="2015" customWidth="1"/>
    <col min="10521" max="10521" width="14.625" style="2015" bestFit="1" customWidth="1"/>
    <col min="10522" max="10522" width="9" style="2015"/>
    <col min="10523" max="10523" width="15.375" style="2015" bestFit="1" customWidth="1"/>
    <col min="10524" max="10524" width="12.625" style="2015" bestFit="1" customWidth="1"/>
    <col min="10525" max="10525" width="14.625" style="2015" bestFit="1" customWidth="1"/>
    <col min="10526" max="10526" width="10.25" style="2015" customWidth="1"/>
    <col min="10527" max="10527" width="3.25" style="2015" customWidth="1"/>
    <col min="10528" max="10528" width="12.375" style="2015" bestFit="1" customWidth="1"/>
    <col min="10529" max="10530" width="9" style="2015"/>
    <col min="10531" max="10531" width="3.25" style="2015" customWidth="1"/>
    <col min="10532" max="10532" width="3.75" style="2015" customWidth="1"/>
    <col min="10533" max="10533" width="4.75" style="2015" customWidth="1"/>
    <col min="10534" max="10752" width="9" style="2015"/>
    <col min="10753" max="10753" width="11.25" style="2015" customWidth="1"/>
    <col min="10754" max="10754" width="17.125" style="2015" customWidth="1"/>
    <col min="10755" max="10755" width="7.875" style="2015" customWidth="1"/>
    <col min="10756" max="10756" width="8.25" style="2015" customWidth="1"/>
    <col min="10757" max="10758" width="0" style="2015" hidden="1" customWidth="1"/>
    <col min="10759" max="10759" width="8.625" style="2015" customWidth="1"/>
    <col min="10760" max="10761" width="9.25" style="2015" customWidth="1"/>
    <col min="10762" max="10762" width="0" style="2015" hidden="1" customWidth="1"/>
    <col min="10763" max="10763" width="10.625" style="2015" customWidth="1"/>
    <col min="10764" max="10764" width="4.875" style="2015" customWidth="1"/>
    <col min="10765" max="10765" width="8.875" style="2015" customWidth="1"/>
    <col min="10766" max="10766" width="0" style="2015" hidden="1" customWidth="1"/>
    <col min="10767" max="10767" width="6.875" style="2015" bestFit="1" customWidth="1"/>
    <col min="10768" max="10768" width="10.75" style="2015" customWidth="1"/>
    <col min="10769" max="10769" width="4.375" style="2015" customWidth="1"/>
    <col min="10770" max="10770" width="5" style="2015" customWidth="1"/>
    <col min="10771" max="10771" width="7.625" style="2015" customWidth="1"/>
    <col min="10772" max="10772" width="8.625" style="2015" customWidth="1"/>
    <col min="10773" max="10773" width="12.25" style="2015" customWidth="1"/>
    <col min="10774" max="10775" width="8.625" style="2015" customWidth="1"/>
    <col min="10776" max="10776" width="11" style="2015" customWidth="1"/>
    <col min="10777" max="10777" width="14.625" style="2015" bestFit="1" customWidth="1"/>
    <col min="10778" max="10778" width="9" style="2015"/>
    <col min="10779" max="10779" width="15.375" style="2015" bestFit="1" customWidth="1"/>
    <col min="10780" max="10780" width="12.625" style="2015" bestFit="1" customWidth="1"/>
    <col min="10781" max="10781" width="14.625" style="2015" bestFit="1" customWidth="1"/>
    <col min="10782" max="10782" width="10.25" style="2015" customWidth="1"/>
    <col min="10783" max="10783" width="3.25" style="2015" customWidth="1"/>
    <col min="10784" max="10784" width="12.375" style="2015" bestFit="1" customWidth="1"/>
    <col min="10785" max="10786" width="9" style="2015"/>
    <col min="10787" max="10787" width="3.25" style="2015" customWidth="1"/>
    <col min="10788" max="10788" width="3.75" style="2015" customWidth="1"/>
    <col min="10789" max="10789" width="4.75" style="2015" customWidth="1"/>
    <col min="10790" max="11008" width="9" style="2015"/>
    <col min="11009" max="11009" width="11.25" style="2015" customWidth="1"/>
    <col min="11010" max="11010" width="17.125" style="2015" customWidth="1"/>
    <col min="11011" max="11011" width="7.875" style="2015" customWidth="1"/>
    <col min="11012" max="11012" width="8.25" style="2015" customWidth="1"/>
    <col min="11013" max="11014" width="0" style="2015" hidden="1" customWidth="1"/>
    <col min="11015" max="11015" width="8.625" style="2015" customWidth="1"/>
    <col min="11016" max="11017" width="9.25" style="2015" customWidth="1"/>
    <col min="11018" max="11018" width="0" style="2015" hidden="1" customWidth="1"/>
    <col min="11019" max="11019" width="10.625" style="2015" customWidth="1"/>
    <col min="11020" max="11020" width="4.875" style="2015" customWidth="1"/>
    <col min="11021" max="11021" width="8.875" style="2015" customWidth="1"/>
    <col min="11022" max="11022" width="0" style="2015" hidden="1" customWidth="1"/>
    <col min="11023" max="11023" width="6.875" style="2015" bestFit="1" customWidth="1"/>
    <col min="11024" max="11024" width="10.75" style="2015" customWidth="1"/>
    <col min="11025" max="11025" width="4.375" style="2015" customWidth="1"/>
    <col min="11026" max="11026" width="5" style="2015" customWidth="1"/>
    <col min="11027" max="11027" width="7.625" style="2015" customWidth="1"/>
    <col min="11028" max="11028" width="8.625" style="2015" customWidth="1"/>
    <col min="11029" max="11029" width="12.25" style="2015" customWidth="1"/>
    <col min="11030" max="11031" width="8.625" style="2015" customWidth="1"/>
    <col min="11032" max="11032" width="11" style="2015" customWidth="1"/>
    <col min="11033" max="11033" width="14.625" style="2015" bestFit="1" customWidth="1"/>
    <col min="11034" max="11034" width="9" style="2015"/>
    <col min="11035" max="11035" width="15.375" style="2015" bestFit="1" customWidth="1"/>
    <col min="11036" max="11036" width="12.625" style="2015" bestFit="1" customWidth="1"/>
    <col min="11037" max="11037" width="14.625" style="2015" bestFit="1" customWidth="1"/>
    <col min="11038" max="11038" width="10.25" style="2015" customWidth="1"/>
    <col min="11039" max="11039" width="3.25" style="2015" customWidth="1"/>
    <col min="11040" max="11040" width="12.375" style="2015" bestFit="1" customWidth="1"/>
    <col min="11041" max="11042" width="9" style="2015"/>
    <col min="11043" max="11043" width="3.25" style="2015" customWidth="1"/>
    <col min="11044" max="11044" width="3.75" style="2015" customWidth="1"/>
    <col min="11045" max="11045" width="4.75" style="2015" customWidth="1"/>
    <col min="11046" max="11264" width="9" style="2015"/>
    <col min="11265" max="11265" width="11.25" style="2015" customWidth="1"/>
    <col min="11266" max="11266" width="17.125" style="2015" customWidth="1"/>
    <col min="11267" max="11267" width="7.875" style="2015" customWidth="1"/>
    <col min="11268" max="11268" width="8.25" style="2015" customWidth="1"/>
    <col min="11269" max="11270" width="0" style="2015" hidden="1" customWidth="1"/>
    <col min="11271" max="11271" width="8.625" style="2015" customWidth="1"/>
    <col min="11272" max="11273" width="9.25" style="2015" customWidth="1"/>
    <col min="11274" max="11274" width="0" style="2015" hidden="1" customWidth="1"/>
    <col min="11275" max="11275" width="10.625" style="2015" customWidth="1"/>
    <col min="11276" max="11276" width="4.875" style="2015" customWidth="1"/>
    <col min="11277" max="11277" width="8.875" style="2015" customWidth="1"/>
    <col min="11278" max="11278" width="0" style="2015" hidden="1" customWidth="1"/>
    <col min="11279" max="11279" width="6.875" style="2015" bestFit="1" customWidth="1"/>
    <col min="11280" max="11280" width="10.75" style="2015" customWidth="1"/>
    <col min="11281" max="11281" width="4.375" style="2015" customWidth="1"/>
    <col min="11282" max="11282" width="5" style="2015" customWidth="1"/>
    <col min="11283" max="11283" width="7.625" style="2015" customWidth="1"/>
    <col min="11284" max="11284" width="8.625" style="2015" customWidth="1"/>
    <col min="11285" max="11285" width="12.25" style="2015" customWidth="1"/>
    <col min="11286" max="11287" width="8.625" style="2015" customWidth="1"/>
    <col min="11288" max="11288" width="11" style="2015" customWidth="1"/>
    <col min="11289" max="11289" width="14.625" style="2015" bestFit="1" customWidth="1"/>
    <col min="11290" max="11290" width="9" style="2015"/>
    <col min="11291" max="11291" width="15.375" style="2015" bestFit="1" customWidth="1"/>
    <col min="11292" max="11292" width="12.625" style="2015" bestFit="1" customWidth="1"/>
    <col min="11293" max="11293" width="14.625" style="2015" bestFit="1" customWidth="1"/>
    <col min="11294" max="11294" width="10.25" style="2015" customWidth="1"/>
    <col min="11295" max="11295" width="3.25" style="2015" customWidth="1"/>
    <col min="11296" max="11296" width="12.375" style="2015" bestFit="1" customWidth="1"/>
    <col min="11297" max="11298" width="9" style="2015"/>
    <col min="11299" max="11299" width="3.25" style="2015" customWidth="1"/>
    <col min="11300" max="11300" width="3.75" style="2015" customWidth="1"/>
    <col min="11301" max="11301" width="4.75" style="2015" customWidth="1"/>
    <col min="11302" max="11520" width="9" style="2015"/>
    <col min="11521" max="11521" width="11.25" style="2015" customWidth="1"/>
    <col min="11522" max="11522" width="17.125" style="2015" customWidth="1"/>
    <col min="11523" max="11523" width="7.875" style="2015" customWidth="1"/>
    <col min="11524" max="11524" width="8.25" style="2015" customWidth="1"/>
    <col min="11525" max="11526" width="0" style="2015" hidden="1" customWidth="1"/>
    <col min="11527" max="11527" width="8.625" style="2015" customWidth="1"/>
    <col min="11528" max="11529" width="9.25" style="2015" customWidth="1"/>
    <col min="11530" max="11530" width="0" style="2015" hidden="1" customWidth="1"/>
    <col min="11531" max="11531" width="10.625" style="2015" customWidth="1"/>
    <col min="11532" max="11532" width="4.875" style="2015" customWidth="1"/>
    <col min="11533" max="11533" width="8.875" style="2015" customWidth="1"/>
    <col min="11534" max="11534" width="0" style="2015" hidden="1" customWidth="1"/>
    <col min="11535" max="11535" width="6.875" style="2015" bestFit="1" customWidth="1"/>
    <col min="11536" max="11536" width="10.75" style="2015" customWidth="1"/>
    <col min="11537" max="11537" width="4.375" style="2015" customWidth="1"/>
    <col min="11538" max="11538" width="5" style="2015" customWidth="1"/>
    <col min="11539" max="11539" width="7.625" style="2015" customWidth="1"/>
    <col min="11540" max="11540" width="8.625" style="2015" customWidth="1"/>
    <col min="11541" max="11541" width="12.25" style="2015" customWidth="1"/>
    <col min="11542" max="11543" width="8.625" style="2015" customWidth="1"/>
    <col min="11544" max="11544" width="11" style="2015" customWidth="1"/>
    <col min="11545" max="11545" width="14.625" style="2015" bestFit="1" customWidth="1"/>
    <col min="11546" max="11546" width="9" style="2015"/>
    <col min="11547" max="11547" width="15.375" style="2015" bestFit="1" customWidth="1"/>
    <col min="11548" max="11548" width="12.625" style="2015" bestFit="1" customWidth="1"/>
    <col min="11549" max="11549" width="14.625" style="2015" bestFit="1" customWidth="1"/>
    <col min="11550" max="11550" width="10.25" style="2015" customWidth="1"/>
    <col min="11551" max="11551" width="3.25" style="2015" customWidth="1"/>
    <col min="11552" max="11552" width="12.375" style="2015" bestFit="1" customWidth="1"/>
    <col min="11553" max="11554" width="9" style="2015"/>
    <col min="11555" max="11555" width="3.25" style="2015" customWidth="1"/>
    <col min="11556" max="11556" width="3.75" style="2015" customWidth="1"/>
    <col min="11557" max="11557" width="4.75" style="2015" customWidth="1"/>
    <col min="11558" max="11776" width="9" style="2015"/>
    <col min="11777" max="11777" width="11.25" style="2015" customWidth="1"/>
    <col min="11778" max="11778" width="17.125" style="2015" customWidth="1"/>
    <col min="11779" max="11779" width="7.875" style="2015" customWidth="1"/>
    <col min="11780" max="11780" width="8.25" style="2015" customWidth="1"/>
    <col min="11781" max="11782" width="0" style="2015" hidden="1" customWidth="1"/>
    <col min="11783" max="11783" width="8.625" style="2015" customWidth="1"/>
    <col min="11784" max="11785" width="9.25" style="2015" customWidth="1"/>
    <col min="11786" max="11786" width="0" style="2015" hidden="1" customWidth="1"/>
    <col min="11787" max="11787" width="10.625" style="2015" customWidth="1"/>
    <col min="11788" max="11788" width="4.875" style="2015" customWidth="1"/>
    <col min="11789" max="11789" width="8.875" style="2015" customWidth="1"/>
    <col min="11790" max="11790" width="0" style="2015" hidden="1" customWidth="1"/>
    <col min="11791" max="11791" width="6.875" style="2015" bestFit="1" customWidth="1"/>
    <col min="11792" max="11792" width="10.75" style="2015" customWidth="1"/>
    <col min="11793" max="11793" width="4.375" style="2015" customWidth="1"/>
    <col min="11794" max="11794" width="5" style="2015" customWidth="1"/>
    <col min="11795" max="11795" width="7.625" style="2015" customWidth="1"/>
    <col min="11796" max="11796" width="8.625" style="2015" customWidth="1"/>
    <col min="11797" max="11797" width="12.25" style="2015" customWidth="1"/>
    <col min="11798" max="11799" width="8.625" style="2015" customWidth="1"/>
    <col min="11800" max="11800" width="11" style="2015" customWidth="1"/>
    <col min="11801" max="11801" width="14.625" style="2015" bestFit="1" customWidth="1"/>
    <col min="11802" max="11802" width="9" style="2015"/>
    <col min="11803" max="11803" width="15.375" style="2015" bestFit="1" customWidth="1"/>
    <col min="11804" max="11804" width="12.625" style="2015" bestFit="1" customWidth="1"/>
    <col min="11805" max="11805" width="14.625" style="2015" bestFit="1" customWidth="1"/>
    <col min="11806" max="11806" width="10.25" style="2015" customWidth="1"/>
    <col min="11807" max="11807" width="3.25" style="2015" customWidth="1"/>
    <col min="11808" max="11808" width="12.375" style="2015" bestFit="1" customWidth="1"/>
    <col min="11809" max="11810" width="9" style="2015"/>
    <col min="11811" max="11811" width="3.25" style="2015" customWidth="1"/>
    <col min="11812" max="11812" width="3.75" style="2015" customWidth="1"/>
    <col min="11813" max="11813" width="4.75" style="2015" customWidth="1"/>
    <col min="11814" max="12032" width="9" style="2015"/>
    <col min="12033" max="12033" width="11.25" style="2015" customWidth="1"/>
    <col min="12034" max="12034" width="17.125" style="2015" customWidth="1"/>
    <col min="12035" max="12035" width="7.875" style="2015" customWidth="1"/>
    <col min="12036" max="12036" width="8.25" style="2015" customWidth="1"/>
    <col min="12037" max="12038" width="0" style="2015" hidden="1" customWidth="1"/>
    <col min="12039" max="12039" width="8.625" style="2015" customWidth="1"/>
    <col min="12040" max="12041" width="9.25" style="2015" customWidth="1"/>
    <col min="12042" max="12042" width="0" style="2015" hidden="1" customWidth="1"/>
    <col min="12043" max="12043" width="10.625" style="2015" customWidth="1"/>
    <col min="12044" max="12044" width="4.875" style="2015" customWidth="1"/>
    <col min="12045" max="12045" width="8.875" style="2015" customWidth="1"/>
    <col min="12046" max="12046" width="0" style="2015" hidden="1" customWidth="1"/>
    <col min="12047" max="12047" width="6.875" style="2015" bestFit="1" customWidth="1"/>
    <col min="12048" max="12048" width="10.75" style="2015" customWidth="1"/>
    <col min="12049" max="12049" width="4.375" style="2015" customWidth="1"/>
    <col min="12050" max="12050" width="5" style="2015" customWidth="1"/>
    <col min="12051" max="12051" width="7.625" style="2015" customWidth="1"/>
    <col min="12052" max="12052" width="8.625" style="2015" customWidth="1"/>
    <col min="12053" max="12053" width="12.25" style="2015" customWidth="1"/>
    <col min="12054" max="12055" width="8.625" style="2015" customWidth="1"/>
    <col min="12056" max="12056" width="11" style="2015" customWidth="1"/>
    <col min="12057" max="12057" width="14.625" style="2015" bestFit="1" customWidth="1"/>
    <col min="12058" max="12058" width="9" style="2015"/>
    <col min="12059" max="12059" width="15.375" style="2015" bestFit="1" customWidth="1"/>
    <col min="12060" max="12060" width="12.625" style="2015" bestFit="1" customWidth="1"/>
    <col min="12061" max="12061" width="14.625" style="2015" bestFit="1" customWidth="1"/>
    <col min="12062" max="12062" width="10.25" style="2015" customWidth="1"/>
    <col min="12063" max="12063" width="3.25" style="2015" customWidth="1"/>
    <col min="12064" max="12064" width="12.375" style="2015" bestFit="1" customWidth="1"/>
    <col min="12065" max="12066" width="9" style="2015"/>
    <col min="12067" max="12067" width="3.25" style="2015" customWidth="1"/>
    <col min="12068" max="12068" width="3.75" style="2015" customWidth="1"/>
    <col min="12069" max="12069" width="4.75" style="2015" customWidth="1"/>
    <col min="12070" max="12288" width="9" style="2015"/>
    <col min="12289" max="12289" width="11.25" style="2015" customWidth="1"/>
    <col min="12290" max="12290" width="17.125" style="2015" customWidth="1"/>
    <col min="12291" max="12291" width="7.875" style="2015" customWidth="1"/>
    <col min="12292" max="12292" width="8.25" style="2015" customWidth="1"/>
    <col min="12293" max="12294" width="0" style="2015" hidden="1" customWidth="1"/>
    <col min="12295" max="12295" width="8.625" style="2015" customWidth="1"/>
    <col min="12296" max="12297" width="9.25" style="2015" customWidth="1"/>
    <col min="12298" max="12298" width="0" style="2015" hidden="1" customWidth="1"/>
    <col min="12299" max="12299" width="10.625" style="2015" customWidth="1"/>
    <col min="12300" max="12300" width="4.875" style="2015" customWidth="1"/>
    <col min="12301" max="12301" width="8.875" style="2015" customWidth="1"/>
    <col min="12302" max="12302" width="0" style="2015" hidden="1" customWidth="1"/>
    <col min="12303" max="12303" width="6.875" style="2015" bestFit="1" customWidth="1"/>
    <col min="12304" max="12304" width="10.75" style="2015" customWidth="1"/>
    <col min="12305" max="12305" width="4.375" style="2015" customWidth="1"/>
    <col min="12306" max="12306" width="5" style="2015" customWidth="1"/>
    <col min="12307" max="12307" width="7.625" style="2015" customWidth="1"/>
    <col min="12308" max="12308" width="8.625" style="2015" customWidth="1"/>
    <col min="12309" max="12309" width="12.25" style="2015" customWidth="1"/>
    <col min="12310" max="12311" width="8.625" style="2015" customWidth="1"/>
    <col min="12312" max="12312" width="11" style="2015" customWidth="1"/>
    <col min="12313" max="12313" width="14.625" style="2015" bestFit="1" customWidth="1"/>
    <col min="12314" max="12314" width="9" style="2015"/>
    <col min="12315" max="12315" width="15.375" style="2015" bestFit="1" customWidth="1"/>
    <col min="12316" max="12316" width="12.625" style="2015" bestFit="1" customWidth="1"/>
    <col min="12317" max="12317" width="14.625" style="2015" bestFit="1" customWidth="1"/>
    <col min="12318" max="12318" width="10.25" style="2015" customWidth="1"/>
    <col min="12319" max="12319" width="3.25" style="2015" customWidth="1"/>
    <col min="12320" max="12320" width="12.375" style="2015" bestFit="1" customWidth="1"/>
    <col min="12321" max="12322" width="9" style="2015"/>
    <col min="12323" max="12323" width="3.25" style="2015" customWidth="1"/>
    <col min="12324" max="12324" width="3.75" style="2015" customWidth="1"/>
    <col min="12325" max="12325" width="4.75" style="2015" customWidth="1"/>
    <col min="12326" max="12544" width="9" style="2015"/>
    <col min="12545" max="12545" width="11.25" style="2015" customWidth="1"/>
    <col min="12546" max="12546" width="17.125" style="2015" customWidth="1"/>
    <col min="12547" max="12547" width="7.875" style="2015" customWidth="1"/>
    <col min="12548" max="12548" width="8.25" style="2015" customWidth="1"/>
    <col min="12549" max="12550" width="0" style="2015" hidden="1" customWidth="1"/>
    <col min="12551" max="12551" width="8.625" style="2015" customWidth="1"/>
    <col min="12552" max="12553" width="9.25" style="2015" customWidth="1"/>
    <col min="12554" max="12554" width="0" style="2015" hidden="1" customWidth="1"/>
    <col min="12555" max="12555" width="10.625" style="2015" customWidth="1"/>
    <col min="12556" max="12556" width="4.875" style="2015" customWidth="1"/>
    <col min="12557" max="12557" width="8.875" style="2015" customWidth="1"/>
    <col min="12558" max="12558" width="0" style="2015" hidden="1" customWidth="1"/>
    <col min="12559" max="12559" width="6.875" style="2015" bestFit="1" customWidth="1"/>
    <col min="12560" max="12560" width="10.75" style="2015" customWidth="1"/>
    <col min="12561" max="12561" width="4.375" style="2015" customWidth="1"/>
    <col min="12562" max="12562" width="5" style="2015" customWidth="1"/>
    <col min="12563" max="12563" width="7.625" style="2015" customWidth="1"/>
    <col min="12564" max="12564" width="8.625" style="2015" customWidth="1"/>
    <col min="12565" max="12565" width="12.25" style="2015" customWidth="1"/>
    <col min="12566" max="12567" width="8.625" style="2015" customWidth="1"/>
    <col min="12568" max="12568" width="11" style="2015" customWidth="1"/>
    <col min="12569" max="12569" width="14.625" style="2015" bestFit="1" customWidth="1"/>
    <col min="12570" max="12570" width="9" style="2015"/>
    <col min="12571" max="12571" width="15.375" style="2015" bestFit="1" customWidth="1"/>
    <col min="12572" max="12572" width="12.625" style="2015" bestFit="1" customWidth="1"/>
    <col min="12573" max="12573" width="14.625" style="2015" bestFit="1" customWidth="1"/>
    <col min="12574" max="12574" width="10.25" style="2015" customWidth="1"/>
    <col min="12575" max="12575" width="3.25" style="2015" customWidth="1"/>
    <col min="12576" max="12576" width="12.375" style="2015" bestFit="1" customWidth="1"/>
    <col min="12577" max="12578" width="9" style="2015"/>
    <col min="12579" max="12579" width="3.25" style="2015" customWidth="1"/>
    <col min="12580" max="12580" width="3.75" style="2015" customWidth="1"/>
    <col min="12581" max="12581" width="4.75" style="2015" customWidth="1"/>
    <col min="12582" max="12800" width="9" style="2015"/>
    <col min="12801" max="12801" width="11.25" style="2015" customWidth="1"/>
    <col min="12802" max="12802" width="17.125" style="2015" customWidth="1"/>
    <col min="12803" max="12803" width="7.875" style="2015" customWidth="1"/>
    <col min="12804" max="12804" width="8.25" style="2015" customWidth="1"/>
    <col min="12805" max="12806" width="0" style="2015" hidden="1" customWidth="1"/>
    <col min="12807" max="12807" width="8.625" style="2015" customWidth="1"/>
    <col min="12808" max="12809" width="9.25" style="2015" customWidth="1"/>
    <col min="12810" max="12810" width="0" style="2015" hidden="1" customWidth="1"/>
    <col min="12811" max="12811" width="10.625" style="2015" customWidth="1"/>
    <col min="12812" max="12812" width="4.875" style="2015" customWidth="1"/>
    <col min="12813" max="12813" width="8.875" style="2015" customWidth="1"/>
    <col min="12814" max="12814" width="0" style="2015" hidden="1" customWidth="1"/>
    <col min="12815" max="12815" width="6.875" style="2015" bestFit="1" customWidth="1"/>
    <col min="12816" max="12816" width="10.75" style="2015" customWidth="1"/>
    <col min="12817" max="12817" width="4.375" style="2015" customWidth="1"/>
    <col min="12818" max="12818" width="5" style="2015" customWidth="1"/>
    <col min="12819" max="12819" width="7.625" style="2015" customWidth="1"/>
    <col min="12820" max="12820" width="8.625" style="2015" customWidth="1"/>
    <col min="12821" max="12821" width="12.25" style="2015" customWidth="1"/>
    <col min="12822" max="12823" width="8.625" style="2015" customWidth="1"/>
    <col min="12824" max="12824" width="11" style="2015" customWidth="1"/>
    <col min="12825" max="12825" width="14.625" style="2015" bestFit="1" customWidth="1"/>
    <col min="12826" max="12826" width="9" style="2015"/>
    <col min="12827" max="12827" width="15.375" style="2015" bestFit="1" customWidth="1"/>
    <col min="12828" max="12828" width="12.625" style="2015" bestFit="1" customWidth="1"/>
    <col min="12829" max="12829" width="14.625" style="2015" bestFit="1" customWidth="1"/>
    <col min="12830" max="12830" width="10.25" style="2015" customWidth="1"/>
    <col min="12831" max="12831" width="3.25" style="2015" customWidth="1"/>
    <col min="12832" max="12832" width="12.375" style="2015" bestFit="1" customWidth="1"/>
    <col min="12833" max="12834" width="9" style="2015"/>
    <col min="12835" max="12835" width="3.25" style="2015" customWidth="1"/>
    <col min="12836" max="12836" width="3.75" style="2015" customWidth="1"/>
    <col min="12837" max="12837" width="4.75" style="2015" customWidth="1"/>
    <col min="12838" max="13056" width="9" style="2015"/>
    <col min="13057" max="13057" width="11.25" style="2015" customWidth="1"/>
    <col min="13058" max="13058" width="17.125" style="2015" customWidth="1"/>
    <col min="13059" max="13059" width="7.875" style="2015" customWidth="1"/>
    <col min="13060" max="13060" width="8.25" style="2015" customWidth="1"/>
    <col min="13061" max="13062" width="0" style="2015" hidden="1" customWidth="1"/>
    <col min="13063" max="13063" width="8.625" style="2015" customWidth="1"/>
    <col min="13064" max="13065" width="9.25" style="2015" customWidth="1"/>
    <col min="13066" max="13066" width="0" style="2015" hidden="1" customWidth="1"/>
    <col min="13067" max="13067" width="10.625" style="2015" customWidth="1"/>
    <col min="13068" max="13068" width="4.875" style="2015" customWidth="1"/>
    <col min="13069" max="13069" width="8.875" style="2015" customWidth="1"/>
    <col min="13070" max="13070" width="0" style="2015" hidden="1" customWidth="1"/>
    <col min="13071" max="13071" width="6.875" style="2015" bestFit="1" customWidth="1"/>
    <col min="13072" max="13072" width="10.75" style="2015" customWidth="1"/>
    <col min="13073" max="13073" width="4.375" style="2015" customWidth="1"/>
    <col min="13074" max="13074" width="5" style="2015" customWidth="1"/>
    <col min="13075" max="13075" width="7.625" style="2015" customWidth="1"/>
    <col min="13076" max="13076" width="8.625" style="2015" customWidth="1"/>
    <col min="13077" max="13077" width="12.25" style="2015" customWidth="1"/>
    <col min="13078" max="13079" width="8.625" style="2015" customWidth="1"/>
    <col min="13080" max="13080" width="11" style="2015" customWidth="1"/>
    <col min="13081" max="13081" width="14.625" style="2015" bestFit="1" customWidth="1"/>
    <col min="13082" max="13082" width="9" style="2015"/>
    <col min="13083" max="13083" width="15.375" style="2015" bestFit="1" customWidth="1"/>
    <col min="13084" max="13084" width="12.625" style="2015" bestFit="1" customWidth="1"/>
    <col min="13085" max="13085" width="14.625" style="2015" bestFit="1" customWidth="1"/>
    <col min="13086" max="13086" width="10.25" style="2015" customWidth="1"/>
    <col min="13087" max="13087" width="3.25" style="2015" customWidth="1"/>
    <col min="13088" max="13088" width="12.375" style="2015" bestFit="1" customWidth="1"/>
    <col min="13089" max="13090" width="9" style="2015"/>
    <col min="13091" max="13091" width="3.25" style="2015" customWidth="1"/>
    <col min="13092" max="13092" width="3.75" style="2015" customWidth="1"/>
    <col min="13093" max="13093" width="4.75" style="2015" customWidth="1"/>
    <col min="13094" max="13312" width="9" style="2015"/>
    <col min="13313" max="13313" width="11.25" style="2015" customWidth="1"/>
    <col min="13314" max="13314" width="17.125" style="2015" customWidth="1"/>
    <col min="13315" max="13315" width="7.875" style="2015" customWidth="1"/>
    <col min="13316" max="13316" width="8.25" style="2015" customWidth="1"/>
    <col min="13317" max="13318" width="0" style="2015" hidden="1" customWidth="1"/>
    <col min="13319" max="13319" width="8.625" style="2015" customWidth="1"/>
    <col min="13320" max="13321" width="9.25" style="2015" customWidth="1"/>
    <col min="13322" max="13322" width="0" style="2015" hidden="1" customWidth="1"/>
    <col min="13323" max="13323" width="10.625" style="2015" customWidth="1"/>
    <col min="13324" max="13324" width="4.875" style="2015" customWidth="1"/>
    <col min="13325" max="13325" width="8.875" style="2015" customWidth="1"/>
    <col min="13326" max="13326" width="0" style="2015" hidden="1" customWidth="1"/>
    <col min="13327" max="13327" width="6.875" style="2015" bestFit="1" customWidth="1"/>
    <col min="13328" max="13328" width="10.75" style="2015" customWidth="1"/>
    <col min="13329" max="13329" width="4.375" style="2015" customWidth="1"/>
    <col min="13330" max="13330" width="5" style="2015" customWidth="1"/>
    <col min="13331" max="13331" width="7.625" style="2015" customWidth="1"/>
    <col min="13332" max="13332" width="8.625" style="2015" customWidth="1"/>
    <col min="13333" max="13333" width="12.25" style="2015" customWidth="1"/>
    <col min="13334" max="13335" width="8.625" style="2015" customWidth="1"/>
    <col min="13336" max="13336" width="11" style="2015" customWidth="1"/>
    <col min="13337" max="13337" width="14.625" style="2015" bestFit="1" customWidth="1"/>
    <col min="13338" max="13338" width="9" style="2015"/>
    <col min="13339" max="13339" width="15.375" style="2015" bestFit="1" customWidth="1"/>
    <col min="13340" max="13340" width="12.625" style="2015" bestFit="1" customWidth="1"/>
    <col min="13341" max="13341" width="14.625" style="2015" bestFit="1" customWidth="1"/>
    <col min="13342" max="13342" width="10.25" style="2015" customWidth="1"/>
    <col min="13343" max="13343" width="3.25" style="2015" customWidth="1"/>
    <col min="13344" max="13344" width="12.375" style="2015" bestFit="1" customWidth="1"/>
    <col min="13345" max="13346" width="9" style="2015"/>
    <col min="13347" max="13347" width="3.25" style="2015" customWidth="1"/>
    <col min="13348" max="13348" width="3.75" style="2015" customWidth="1"/>
    <col min="13349" max="13349" width="4.75" style="2015" customWidth="1"/>
    <col min="13350" max="13568" width="9" style="2015"/>
    <col min="13569" max="13569" width="11.25" style="2015" customWidth="1"/>
    <col min="13570" max="13570" width="17.125" style="2015" customWidth="1"/>
    <col min="13571" max="13571" width="7.875" style="2015" customWidth="1"/>
    <col min="13572" max="13572" width="8.25" style="2015" customWidth="1"/>
    <col min="13573" max="13574" width="0" style="2015" hidden="1" customWidth="1"/>
    <col min="13575" max="13575" width="8.625" style="2015" customWidth="1"/>
    <col min="13576" max="13577" width="9.25" style="2015" customWidth="1"/>
    <col min="13578" max="13578" width="0" style="2015" hidden="1" customWidth="1"/>
    <col min="13579" max="13579" width="10.625" style="2015" customWidth="1"/>
    <col min="13580" max="13580" width="4.875" style="2015" customWidth="1"/>
    <col min="13581" max="13581" width="8.875" style="2015" customWidth="1"/>
    <col min="13582" max="13582" width="0" style="2015" hidden="1" customWidth="1"/>
    <col min="13583" max="13583" width="6.875" style="2015" bestFit="1" customWidth="1"/>
    <col min="13584" max="13584" width="10.75" style="2015" customWidth="1"/>
    <col min="13585" max="13585" width="4.375" style="2015" customWidth="1"/>
    <col min="13586" max="13586" width="5" style="2015" customWidth="1"/>
    <col min="13587" max="13587" width="7.625" style="2015" customWidth="1"/>
    <col min="13588" max="13588" width="8.625" style="2015" customWidth="1"/>
    <col min="13589" max="13589" width="12.25" style="2015" customWidth="1"/>
    <col min="13590" max="13591" width="8.625" style="2015" customWidth="1"/>
    <col min="13592" max="13592" width="11" style="2015" customWidth="1"/>
    <col min="13593" max="13593" width="14.625" style="2015" bestFit="1" customWidth="1"/>
    <col min="13594" max="13594" width="9" style="2015"/>
    <col min="13595" max="13595" width="15.375" style="2015" bestFit="1" customWidth="1"/>
    <col min="13596" max="13596" width="12.625" style="2015" bestFit="1" customWidth="1"/>
    <col min="13597" max="13597" width="14.625" style="2015" bestFit="1" customWidth="1"/>
    <col min="13598" max="13598" width="10.25" style="2015" customWidth="1"/>
    <col min="13599" max="13599" width="3.25" style="2015" customWidth="1"/>
    <col min="13600" max="13600" width="12.375" style="2015" bestFit="1" customWidth="1"/>
    <col min="13601" max="13602" width="9" style="2015"/>
    <col min="13603" max="13603" width="3.25" style="2015" customWidth="1"/>
    <col min="13604" max="13604" width="3.75" style="2015" customWidth="1"/>
    <col min="13605" max="13605" width="4.75" style="2015" customWidth="1"/>
    <col min="13606" max="13824" width="9" style="2015"/>
    <col min="13825" max="13825" width="11.25" style="2015" customWidth="1"/>
    <col min="13826" max="13826" width="17.125" style="2015" customWidth="1"/>
    <col min="13827" max="13827" width="7.875" style="2015" customWidth="1"/>
    <col min="13828" max="13828" width="8.25" style="2015" customWidth="1"/>
    <col min="13829" max="13830" width="0" style="2015" hidden="1" customWidth="1"/>
    <col min="13831" max="13831" width="8.625" style="2015" customWidth="1"/>
    <col min="13832" max="13833" width="9.25" style="2015" customWidth="1"/>
    <col min="13834" max="13834" width="0" style="2015" hidden="1" customWidth="1"/>
    <col min="13835" max="13835" width="10.625" style="2015" customWidth="1"/>
    <col min="13836" max="13836" width="4.875" style="2015" customWidth="1"/>
    <col min="13837" max="13837" width="8.875" style="2015" customWidth="1"/>
    <col min="13838" max="13838" width="0" style="2015" hidden="1" customWidth="1"/>
    <col min="13839" max="13839" width="6.875" style="2015" bestFit="1" customWidth="1"/>
    <col min="13840" max="13840" width="10.75" style="2015" customWidth="1"/>
    <col min="13841" max="13841" width="4.375" style="2015" customWidth="1"/>
    <col min="13842" max="13842" width="5" style="2015" customWidth="1"/>
    <col min="13843" max="13843" width="7.625" style="2015" customWidth="1"/>
    <col min="13844" max="13844" width="8.625" style="2015" customWidth="1"/>
    <col min="13845" max="13845" width="12.25" style="2015" customWidth="1"/>
    <col min="13846" max="13847" width="8.625" style="2015" customWidth="1"/>
    <col min="13848" max="13848" width="11" style="2015" customWidth="1"/>
    <col min="13849" max="13849" width="14.625" style="2015" bestFit="1" customWidth="1"/>
    <col min="13850" max="13850" width="9" style="2015"/>
    <col min="13851" max="13851" width="15.375" style="2015" bestFit="1" customWidth="1"/>
    <col min="13852" max="13852" width="12.625" style="2015" bestFit="1" customWidth="1"/>
    <col min="13853" max="13853" width="14.625" style="2015" bestFit="1" customWidth="1"/>
    <col min="13854" max="13854" width="10.25" style="2015" customWidth="1"/>
    <col min="13855" max="13855" width="3.25" style="2015" customWidth="1"/>
    <col min="13856" max="13856" width="12.375" style="2015" bestFit="1" customWidth="1"/>
    <col min="13857" max="13858" width="9" style="2015"/>
    <col min="13859" max="13859" width="3.25" style="2015" customWidth="1"/>
    <col min="13860" max="13860" width="3.75" style="2015" customWidth="1"/>
    <col min="13861" max="13861" width="4.75" style="2015" customWidth="1"/>
    <col min="13862" max="14080" width="9" style="2015"/>
    <col min="14081" max="14081" width="11.25" style="2015" customWidth="1"/>
    <col min="14082" max="14082" width="17.125" style="2015" customWidth="1"/>
    <col min="14083" max="14083" width="7.875" style="2015" customWidth="1"/>
    <col min="14084" max="14084" width="8.25" style="2015" customWidth="1"/>
    <col min="14085" max="14086" width="0" style="2015" hidden="1" customWidth="1"/>
    <col min="14087" max="14087" width="8.625" style="2015" customWidth="1"/>
    <col min="14088" max="14089" width="9.25" style="2015" customWidth="1"/>
    <col min="14090" max="14090" width="0" style="2015" hidden="1" customWidth="1"/>
    <col min="14091" max="14091" width="10.625" style="2015" customWidth="1"/>
    <col min="14092" max="14092" width="4.875" style="2015" customWidth="1"/>
    <col min="14093" max="14093" width="8.875" style="2015" customWidth="1"/>
    <col min="14094" max="14094" width="0" style="2015" hidden="1" customWidth="1"/>
    <col min="14095" max="14095" width="6.875" style="2015" bestFit="1" customWidth="1"/>
    <col min="14096" max="14096" width="10.75" style="2015" customWidth="1"/>
    <col min="14097" max="14097" width="4.375" style="2015" customWidth="1"/>
    <col min="14098" max="14098" width="5" style="2015" customWidth="1"/>
    <col min="14099" max="14099" width="7.625" style="2015" customWidth="1"/>
    <col min="14100" max="14100" width="8.625" style="2015" customWidth="1"/>
    <col min="14101" max="14101" width="12.25" style="2015" customWidth="1"/>
    <col min="14102" max="14103" width="8.625" style="2015" customWidth="1"/>
    <col min="14104" max="14104" width="11" style="2015" customWidth="1"/>
    <col min="14105" max="14105" width="14.625" style="2015" bestFit="1" customWidth="1"/>
    <col min="14106" max="14106" width="9" style="2015"/>
    <col min="14107" max="14107" width="15.375" style="2015" bestFit="1" customWidth="1"/>
    <col min="14108" max="14108" width="12.625" style="2015" bestFit="1" customWidth="1"/>
    <col min="14109" max="14109" width="14.625" style="2015" bestFit="1" customWidth="1"/>
    <col min="14110" max="14110" width="10.25" style="2015" customWidth="1"/>
    <col min="14111" max="14111" width="3.25" style="2015" customWidth="1"/>
    <col min="14112" max="14112" width="12.375" style="2015" bestFit="1" customWidth="1"/>
    <col min="14113" max="14114" width="9" style="2015"/>
    <col min="14115" max="14115" width="3.25" style="2015" customWidth="1"/>
    <col min="14116" max="14116" width="3.75" style="2015" customWidth="1"/>
    <col min="14117" max="14117" width="4.75" style="2015" customWidth="1"/>
    <col min="14118" max="14336" width="9" style="2015"/>
    <col min="14337" max="14337" width="11.25" style="2015" customWidth="1"/>
    <col min="14338" max="14338" width="17.125" style="2015" customWidth="1"/>
    <col min="14339" max="14339" width="7.875" style="2015" customWidth="1"/>
    <col min="14340" max="14340" width="8.25" style="2015" customWidth="1"/>
    <col min="14341" max="14342" width="0" style="2015" hidden="1" customWidth="1"/>
    <col min="14343" max="14343" width="8.625" style="2015" customWidth="1"/>
    <col min="14344" max="14345" width="9.25" style="2015" customWidth="1"/>
    <col min="14346" max="14346" width="0" style="2015" hidden="1" customWidth="1"/>
    <col min="14347" max="14347" width="10.625" style="2015" customWidth="1"/>
    <col min="14348" max="14348" width="4.875" style="2015" customWidth="1"/>
    <col min="14349" max="14349" width="8.875" style="2015" customWidth="1"/>
    <col min="14350" max="14350" width="0" style="2015" hidden="1" customWidth="1"/>
    <col min="14351" max="14351" width="6.875" style="2015" bestFit="1" customWidth="1"/>
    <col min="14352" max="14352" width="10.75" style="2015" customWidth="1"/>
    <col min="14353" max="14353" width="4.375" style="2015" customWidth="1"/>
    <col min="14354" max="14354" width="5" style="2015" customWidth="1"/>
    <col min="14355" max="14355" width="7.625" style="2015" customWidth="1"/>
    <col min="14356" max="14356" width="8.625" style="2015" customWidth="1"/>
    <col min="14357" max="14357" width="12.25" style="2015" customWidth="1"/>
    <col min="14358" max="14359" width="8.625" style="2015" customWidth="1"/>
    <col min="14360" max="14360" width="11" style="2015" customWidth="1"/>
    <col min="14361" max="14361" width="14.625" style="2015" bestFit="1" customWidth="1"/>
    <col min="14362" max="14362" width="9" style="2015"/>
    <col min="14363" max="14363" width="15.375" style="2015" bestFit="1" customWidth="1"/>
    <col min="14364" max="14364" width="12.625" style="2015" bestFit="1" customWidth="1"/>
    <col min="14365" max="14365" width="14.625" style="2015" bestFit="1" customWidth="1"/>
    <col min="14366" max="14366" width="10.25" style="2015" customWidth="1"/>
    <col min="14367" max="14367" width="3.25" style="2015" customWidth="1"/>
    <col min="14368" max="14368" width="12.375" style="2015" bestFit="1" customWidth="1"/>
    <col min="14369" max="14370" width="9" style="2015"/>
    <col min="14371" max="14371" width="3.25" style="2015" customWidth="1"/>
    <col min="14372" max="14372" width="3.75" style="2015" customWidth="1"/>
    <col min="14373" max="14373" width="4.75" style="2015" customWidth="1"/>
    <col min="14374" max="14592" width="9" style="2015"/>
    <col min="14593" max="14593" width="11.25" style="2015" customWidth="1"/>
    <col min="14594" max="14594" width="17.125" style="2015" customWidth="1"/>
    <col min="14595" max="14595" width="7.875" style="2015" customWidth="1"/>
    <col min="14596" max="14596" width="8.25" style="2015" customWidth="1"/>
    <col min="14597" max="14598" width="0" style="2015" hidden="1" customWidth="1"/>
    <col min="14599" max="14599" width="8.625" style="2015" customWidth="1"/>
    <col min="14600" max="14601" width="9.25" style="2015" customWidth="1"/>
    <col min="14602" max="14602" width="0" style="2015" hidden="1" customWidth="1"/>
    <col min="14603" max="14603" width="10.625" style="2015" customWidth="1"/>
    <col min="14604" max="14604" width="4.875" style="2015" customWidth="1"/>
    <col min="14605" max="14605" width="8.875" style="2015" customWidth="1"/>
    <col min="14606" max="14606" width="0" style="2015" hidden="1" customWidth="1"/>
    <col min="14607" max="14607" width="6.875" style="2015" bestFit="1" customWidth="1"/>
    <col min="14608" max="14608" width="10.75" style="2015" customWidth="1"/>
    <col min="14609" max="14609" width="4.375" style="2015" customWidth="1"/>
    <col min="14610" max="14610" width="5" style="2015" customWidth="1"/>
    <col min="14611" max="14611" width="7.625" style="2015" customWidth="1"/>
    <col min="14612" max="14612" width="8.625" style="2015" customWidth="1"/>
    <col min="14613" max="14613" width="12.25" style="2015" customWidth="1"/>
    <col min="14614" max="14615" width="8.625" style="2015" customWidth="1"/>
    <col min="14616" max="14616" width="11" style="2015" customWidth="1"/>
    <col min="14617" max="14617" width="14.625" style="2015" bestFit="1" customWidth="1"/>
    <col min="14618" max="14618" width="9" style="2015"/>
    <col min="14619" max="14619" width="15.375" style="2015" bestFit="1" customWidth="1"/>
    <col min="14620" max="14620" width="12.625" style="2015" bestFit="1" customWidth="1"/>
    <col min="14621" max="14621" width="14.625" style="2015" bestFit="1" customWidth="1"/>
    <col min="14622" max="14622" width="10.25" style="2015" customWidth="1"/>
    <col min="14623" max="14623" width="3.25" style="2015" customWidth="1"/>
    <col min="14624" max="14624" width="12.375" style="2015" bestFit="1" customWidth="1"/>
    <col min="14625" max="14626" width="9" style="2015"/>
    <col min="14627" max="14627" width="3.25" style="2015" customWidth="1"/>
    <col min="14628" max="14628" width="3.75" style="2015" customWidth="1"/>
    <col min="14629" max="14629" width="4.75" style="2015" customWidth="1"/>
    <col min="14630" max="14848" width="9" style="2015"/>
    <col min="14849" max="14849" width="11.25" style="2015" customWidth="1"/>
    <col min="14850" max="14850" width="17.125" style="2015" customWidth="1"/>
    <col min="14851" max="14851" width="7.875" style="2015" customWidth="1"/>
    <col min="14852" max="14852" width="8.25" style="2015" customWidth="1"/>
    <col min="14853" max="14854" width="0" style="2015" hidden="1" customWidth="1"/>
    <col min="14855" max="14855" width="8.625" style="2015" customWidth="1"/>
    <col min="14856" max="14857" width="9.25" style="2015" customWidth="1"/>
    <col min="14858" max="14858" width="0" style="2015" hidden="1" customWidth="1"/>
    <col min="14859" max="14859" width="10.625" style="2015" customWidth="1"/>
    <col min="14860" max="14860" width="4.875" style="2015" customWidth="1"/>
    <col min="14861" max="14861" width="8.875" style="2015" customWidth="1"/>
    <col min="14862" max="14862" width="0" style="2015" hidden="1" customWidth="1"/>
    <col min="14863" max="14863" width="6.875" style="2015" bestFit="1" customWidth="1"/>
    <col min="14864" max="14864" width="10.75" style="2015" customWidth="1"/>
    <col min="14865" max="14865" width="4.375" style="2015" customWidth="1"/>
    <col min="14866" max="14866" width="5" style="2015" customWidth="1"/>
    <col min="14867" max="14867" width="7.625" style="2015" customWidth="1"/>
    <col min="14868" max="14868" width="8.625" style="2015" customWidth="1"/>
    <col min="14869" max="14869" width="12.25" style="2015" customWidth="1"/>
    <col min="14870" max="14871" width="8.625" style="2015" customWidth="1"/>
    <col min="14872" max="14872" width="11" style="2015" customWidth="1"/>
    <col min="14873" max="14873" width="14.625" style="2015" bestFit="1" customWidth="1"/>
    <col min="14874" max="14874" width="9" style="2015"/>
    <col min="14875" max="14875" width="15.375" style="2015" bestFit="1" customWidth="1"/>
    <col min="14876" max="14876" width="12.625" style="2015" bestFit="1" customWidth="1"/>
    <col min="14877" max="14877" width="14.625" style="2015" bestFit="1" customWidth="1"/>
    <col min="14878" max="14878" width="10.25" style="2015" customWidth="1"/>
    <col min="14879" max="14879" width="3.25" style="2015" customWidth="1"/>
    <col min="14880" max="14880" width="12.375" style="2015" bestFit="1" customWidth="1"/>
    <col min="14881" max="14882" width="9" style="2015"/>
    <col min="14883" max="14883" width="3.25" style="2015" customWidth="1"/>
    <col min="14884" max="14884" width="3.75" style="2015" customWidth="1"/>
    <col min="14885" max="14885" width="4.75" style="2015" customWidth="1"/>
    <col min="14886" max="15104" width="9" style="2015"/>
    <col min="15105" max="15105" width="11.25" style="2015" customWidth="1"/>
    <col min="15106" max="15106" width="17.125" style="2015" customWidth="1"/>
    <col min="15107" max="15107" width="7.875" style="2015" customWidth="1"/>
    <col min="15108" max="15108" width="8.25" style="2015" customWidth="1"/>
    <col min="15109" max="15110" width="0" style="2015" hidden="1" customWidth="1"/>
    <col min="15111" max="15111" width="8.625" style="2015" customWidth="1"/>
    <col min="15112" max="15113" width="9.25" style="2015" customWidth="1"/>
    <col min="15114" max="15114" width="0" style="2015" hidden="1" customWidth="1"/>
    <col min="15115" max="15115" width="10.625" style="2015" customWidth="1"/>
    <col min="15116" max="15116" width="4.875" style="2015" customWidth="1"/>
    <col min="15117" max="15117" width="8.875" style="2015" customWidth="1"/>
    <col min="15118" max="15118" width="0" style="2015" hidden="1" customWidth="1"/>
    <col min="15119" max="15119" width="6.875" style="2015" bestFit="1" customWidth="1"/>
    <col min="15120" max="15120" width="10.75" style="2015" customWidth="1"/>
    <col min="15121" max="15121" width="4.375" style="2015" customWidth="1"/>
    <col min="15122" max="15122" width="5" style="2015" customWidth="1"/>
    <col min="15123" max="15123" width="7.625" style="2015" customWidth="1"/>
    <col min="15124" max="15124" width="8.625" style="2015" customWidth="1"/>
    <col min="15125" max="15125" width="12.25" style="2015" customWidth="1"/>
    <col min="15126" max="15127" width="8.625" style="2015" customWidth="1"/>
    <col min="15128" max="15128" width="11" style="2015" customWidth="1"/>
    <col min="15129" max="15129" width="14.625" style="2015" bestFit="1" customWidth="1"/>
    <col min="15130" max="15130" width="9" style="2015"/>
    <col min="15131" max="15131" width="15.375" style="2015" bestFit="1" customWidth="1"/>
    <col min="15132" max="15132" width="12.625" style="2015" bestFit="1" customWidth="1"/>
    <col min="15133" max="15133" width="14.625" style="2015" bestFit="1" customWidth="1"/>
    <col min="15134" max="15134" width="10.25" style="2015" customWidth="1"/>
    <col min="15135" max="15135" width="3.25" style="2015" customWidth="1"/>
    <col min="15136" max="15136" width="12.375" style="2015" bestFit="1" customWidth="1"/>
    <col min="15137" max="15138" width="9" style="2015"/>
    <col min="15139" max="15139" width="3.25" style="2015" customWidth="1"/>
    <col min="15140" max="15140" width="3.75" style="2015" customWidth="1"/>
    <col min="15141" max="15141" width="4.75" style="2015" customWidth="1"/>
    <col min="15142" max="15360" width="9" style="2015"/>
    <col min="15361" max="15361" width="11.25" style="2015" customWidth="1"/>
    <col min="15362" max="15362" width="17.125" style="2015" customWidth="1"/>
    <col min="15363" max="15363" width="7.875" style="2015" customWidth="1"/>
    <col min="15364" max="15364" width="8.25" style="2015" customWidth="1"/>
    <col min="15365" max="15366" width="0" style="2015" hidden="1" customWidth="1"/>
    <col min="15367" max="15367" width="8.625" style="2015" customWidth="1"/>
    <col min="15368" max="15369" width="9.25" style="2015" customWidth="1"/>
    <col min="15370" max="15370" width="0" style="2015" hidden="1" customWidth="1"/>
    <col min="15371" max="15371" width="10.625" style="2015" customWidth="1"/>
    <col min="15372" max="15372" width="4.875" style="2015" customWidth="1"/>
    <col min="15373" max="15373" width="8.875" style="2015" customWidth="1"/>
    <col min="15374" max="15374" width="0" style="2015" hidden="1" customWidth="1"/>
    <col min="15375" max="15375" width="6.875" style="2015" bestFit="1" customWidth="1"/>
    <col min="15376" max="15376" width="10.75" style="2015" customWidth="1"/>
    <col min="15377" max="15377" width="4.375" style="2015" customWidth="1"/>
    <col min="15378" max="15378" width="5" style="2015" customWidth="1"/>
    <col min="15379" max="15379" width="7.625" style="2015" customWidth="1"/>
    <col min="15380" max="15380" width="8.625" style="2015" customWidth="1"/>
    <col min="15381" max="15381" width="12.25" style="2015" customWidth="1"/>
    <col min="15382" max="15383" width="8.625" style="2015" customWidth="1"/>
    <col min="15384" max="15384" width="11" style="2015" customWidth="1"/>
    <col min="15385" max="15385" width="14.625" style="2015" bestFit="1" customWidth="1"/>
    <col min="15386" max="15386" width="9" style="2015"/>
    <col min="15387" max="15387" width="15.375" style="2015" bestFit="1" customWidth="1"/>
    <col min="15388" max="15388" width="12.625" style="2015" bestFit="1" customWidth="1"/>
    <col min="15389" max="15389" width="14.625" style="2015" bestFit="1" customWidth="1"/>
    <col min="15390" max="15390" width="10.25" style="2015" customWidth="1"/>
    <col min="15391" max="15391" width="3.25" style="2015" customWidth="1"/>
    <col min="15392" max="15392" width="12.375" style="2015" bestFit="1" customWidth="1"/>
    <col min="15393" max="15394" width="9" style="2015"/>
    <col min="15395" max="15395" width="3.25" style="2015" customWidth="1"/>
    <col min="15396" max="15396" width="3.75" style="2015" customWidth="1"/>
    <col min="15397" max="15397" width="4.75" style="2015" customWidth="1"/>
    <col min="15398" max="15616" width="9" style="2015"/>
    <col min="15617" max="15617" width="11.25" style="2015" customWidth="1"/>
    <col min="15618" max="15618" width="17.125" style="2015" customWidth="1"/>
    <col min="15619" max="15619" width="7.875" style="2015" customWidth="1"/>
    <col min="15620" max="15620" width="8.25" style="2015" customWidth="1"/>
    <col min="15621" max="15622" width="0" style="2015" hidden="1" customWidth="1"/>
    <col min="15623" max="15623" width="8.625" style="2015" customWidth="1"/>
    <col min="15624" max="15625" width="9.25" style="2015" customWidth="1"/>
    <col min="15626" max="15626" width="0" style="2015" hidden="1" customWidth="1"/>
    <col min="15627" max="15627" width="10.625" style="2015" customWidth="1"/>
    <col min="15628" max="15628" width="4.875" style="2015" customWidth="1"/>
    <col min="15629" max="15629" width="8.875" style="2015" customWidth="1"/>
    <col min="15630" max="15630" width="0" style="2015" hidden="1" customWidth="1"/>
    <col min="15631" max="15631" width="6.875" style="2015" bestFit="1" customWidth="1"/>
    <col min="15632" max="15632" width="10.75" style="2015" customWidth="1"/>
    <col min="15633" max="15633" width="4.375" style="2015" customWidth="1"/>
    <col min="15634" max="15634" width="5" style="2015" customWidth="1"/>
    <col min="15635" max="15635" width="7.625" style="2015" customWidth="1"/>
    <col min="15636" max="15636" width="8.625" style="2015" customWidth="1"/>
    <col min="15637" max="15637" width="12.25" style="2015" customWidth="1"/>
    <col min="15638" max="15639" width="8.625" style="2015" customWidth="1"/>
    <col min="15640" max="15640" width="11" style="2015" customWidth="1"/>
    <col min="15641" max="15641" width="14.625" style="2015" bestFit="1" customWidth="1"/>
    <col min="15642" max="15642" width="9" style="2015"/>
    <col min="15643" max="15643" width="15.375" style="2015" bestFit="1" customWidth="1"/>
    <col min="15644" max="15644" width="12.625" style="2015" bestFit="1" customWidth="1"/>
    <col min="15645" max="15645" width="14.625" style="2015" bestFit="1" customWidth="1"/>
    <col min="15646" max="15646" width="10.25" style="2015" customWidth="1"/>
    <col min="15647" max="15647" width="3.25" style="2015" customWidth="1"/>
    <col min="15648" max="15648" width="12.375" style="2015" bestFit="1" customWidth="1"/>
    <col min="15649" max="15650" width="9" style="2015"/>
    <col min="15651" max="15651" width="3.25" style="2015" customWidth="1"/>
    <col min="15652" max="15652" width="3.75" style="2015" customWidth="1"/>
    <col min="15653" max="15653" width="4.75" style="2015" customWidth="1"/>
    <col min="15654" max="15872" width="9" style="2015"/>
    <col min="15873" max="15873" width="11.25" style="2015" customWidth="1"/>
    <col min="15874" max="15874" width="17.125" style="2015" customWidth="1"/>
    <col min="15875" max="15875" width="7.875" style="2015" customWidth="1"/>
    <col min="15876" max="15876" width="8.25" style="2015" customWidth="1"/>
    <col min="15877" max="15878" width="0" style="2015" hidden="1" customWidth="1"/>
    <col min="15879" max="15879" width="8.625" style="2015" customWidth="1"/>
    <col min="15880" max="15881" width="9.25" style="2015" customWidth="1"/>
    <col min="15882" max="15882" width="0" style="2015" hidden="1" customWidth="1"/>
    <col min="15883" max="15883" width="10.625" style="2015" customWidth="1"/>
    <col min="15884" max="15884" width="4.875" style="2015" customWidth="1"/>
    <col min="15885" max="15885" width="8.875" style="2015" customWidth="1"/>
    <col min="15886" max="15886" width="0" style="2015" hidden="1" customWidth="1"/>
    <col min="15887" max="15887" width="6.875" style="2015" bestFit="1" customWidth="1"/>
    <col min="15888" max="15888" width="10.75" style="2015" customWidth="1"/>
    <col min="15889" max="15889" width="4.375" style="2015" customWidth="1"/>
    <col min="15890" max="15890" width="5" style="2015" customWidth="1"/>
    <col min="15891" max="15891" width="7.625" style="2015" customWidth="1"/>
    <col min="15892" max="15892" width="8.625" style="2015" customWidth="1"/>
    <col min="15893" max="15893" width="12.25" style="2015" customWidth="1"/>
    <col min="15894" max="15895" width="8.625" style="2015" customWidth="1"/>
    <col min="15896" max="15896" width="11" style="2015" customWidth="1"/>
    <col min="15897" max="15897" width="14.625" style="2015" bestFit="1" customWidth="1"/>
    <col min="15898" max="15898" width="9" style="2015"/>
    <col min="15899" max="15899" width="15.375" style="2015" bestFit="1" customWidth="1"/>
    <col min="15900" max="15900" width="12.625" style="2015" bestFit="1" customWidth="1"/>
    <col min="15901" max="15901" width="14.625" style="2015" bestFit="1" customWidth="1"/>
    <col min="15902" max="15902" width="10.25" style="2015" customWidth="1"/>
    <col min="15903" max="15903" width="3.25" style="2015" customWidth="1"/>
    <col min="15904" max="15904" width="12.375" style="2015" bestFit="1" customWidth="1"/>
    <col min="15905" max="15906" width="9" style="2015"/>
    <col min="15907" max="15907" width="3.25" style="2015" customWidth="1"/>
    <col min="15908" max="15908" width="3.75" style="2015" customWidth="1"/>
    <col min="15909" max="15909" width="4.75" style="2015" customWidth="1"/>
    <col min="15910" max="16128" width="9" style="2015"/>
    <col min="16129" max="16129" width="11.25" style="2015" customWidth="1"/>
    <col min="16130" max="16130" width="17.125" style="2015" customWidth="1"/>
    <col min="16131" max="16131" width="7.875" style="2015" customWidth="1"/>
    <col min="16132" max="16132" width="8.25" style="2015" customWidth="1"/>
    <col min="16133" max="16134" width="0" style="2015" hidden="1" customWidth="1"/>
    <col min="16135" max="16135" width="8.625" style="2015" customWidth="1"/>
    <col min="16136" max="16137" width="9.25" style="2015" customWidth="1"/>
    <col min="16138" max="16138" width="0" style="2015" hidden="1" customWidth="1"/>
    <col min="16139" max="16139" width="10.625" style="2015" customWidth="1"/>
    <col min="16140" max="16140" width="4.875" style="2015" customWidth="1"/>
    <col min="16141" max="16141" width="8.875" style="2015" customWidth="1"/>
    <col min="16142" max="16142" width="0" style="2015" hidden="1" customWidth="1"/>
    <col min="16143" max="16143" width="6.875" style="2015" bestFit="1" customWidth="1"/>
    <col min="16144" max="16144" width="10.75" style="2015" customWidth="1"/>
    <col min="16145" max="16145" width="4.375" style="2015" customWidth="1"/>
    <col min="16146" max="16146" width="5" style="2015" customWidth="1"/>
    <col min="16147" max="16147" width="7.625" style="2015" customWidth="1"/>
    <col min="16148" max="16148" width="8.625" style="2015" customWidth="1"/>
    <col min="16149" max="16149" width="12.25" style="2015" customWidth="1"/>
    <col min="16150" max="16151" width="8.625" style="2015" customWidth="1"/>
    <col min="16152" max="16152" width="11" style="2015" customWidth="1"/>
    <col min="16153" max="16153" width="14.625" style="2015" bestFit="1" customWidth="1"/>
    <col min="16154" max="16154" width="9" style="2015"/>
    <col min="16155" max="16155" width="15.375" style="2015" bestFit="1" customWidth="1"/>
    <col min="16156" max="16156" width="12.625" style="2015" bestFit="1" customWidth="1"/>
    <col min="16157" max="16157" width="14.625" style="2015" bestFit="1" customWidth="1"/>
    <col min="16158" max="16158" width="10.25" style="2015" customWidth="1"/>
    <col min="16159" max="16159" width="3.25" style="2015" customWidth="1"/>
    <col min="16160" max="16160" width="12.375" style="2015" bestFit="1" customWidth="1"/>
    <col min="16161" max="16162" width="9" style="2015"/>
    <col min="16163" max="16163" width="3.25" style="2015" customWidth="1"/>
    <col min="16164" max="16164" width="3.75" style="2015" customWidth="1"/>
    <col min="16165" max="16165" width="4.75" style="2015" customWidth="1"/>
    <col min="16166" max="16384" width="9" style="2015"/>
  </cols>
  <sheetData>
    <row r="1" spans="1:39" s="319" customFormat="1" ht="29.25" x14ac:dyDescent="0.6">
      <c r="A1" s="2264"/>
      <c r="B1" s="334"/>
      <c r="C1" s="1997"/>
      <c r="D1" s="1998" t="s">
        <v>303</v>
      </c>
      <c r="E1" s="1999"/>
      <c r="F1" s="1999"/>
      <c r="G1" s="1999"/>
      <c r="H1" s="1999"/>
      <c r="I1" s="1999"/>
      <c r="J1" s="1999"/>
      <c r="K1" s="1999"/>
      <c r="L1" s="1999"/>
      <c r="M1" s="2000"/>
      <c r="N1" s="1999"/>
      <c r="O1" s="1999"/>
      <c r="P1" s="1999"/>
      <c r="Q1" s="1999"/>
      <c r="R1" s="1999"/>
      <c r="S1" s="1999"/>
      <c r="T1" s="1999"/>
      <c r="U1" s="2001"/>
      <c r="V1" s="1999"/>
      <c r="W1" s="1999"/>
      <c r="X1" s="2001"/>
      <c r="Y1" s="2002"/>
      <c r="Z1" s="320"/>
      <c r="AA1" s="2003" t="str">
        <f ca="1">11&amp;(AA4-1)</f>
        <v>112020</v>
      </c>
      <c r="AB1" s="320"/>
      <c r="AC1" s="320"/>
      <c r="AD1" s="320"/>
    </row>
    <row r="2" spans="1:39" s="319" customFormat="1" ht="27" customHeight="1" thickBot="1" x14ac:dyDescent="0.7">
      <c r="A2" s="2264"/>
      <c r="B2" s="334"/>
      <c r="C2" s="2004"/>
      <c r="D2" s="2005" t="s">
        <v>302</v>
      </c>
      <c r="E2" s="2006"/>
      <c r="F2" s="2006"/>
      <c r="G2" s="2006"/>
      <c r="H2" s="2006"/>
      <c r="I2" s="2006"/>
      <c r="J2" s="2006"/>
      <c r="K2" s="2006"/>
      <c r="L2" s="2006"/>
      <c r="M2" s="2007"/>
      <c r="N2" s="2006"/>
      <c r="O2" s="2006"/>
      <c r="P2" s="2007"/>
      <c r="Q2" s="2006"/>
      <c r="R2" s="2006"/>
      <c r="S2" s="2006"/>
      <c r="T2" s="2006"/>
      <c r="U2" s="2008"/>
      <c r="V2" s="2006"/>
      <c r="W2" s="2008"/>
      <c r="X2" s="2008"/>
      <c r="Y2" s="2002"/>
      <c r="Z2" s="320"/>
      <c r="AA2" s="2003" t="str">
        <f ca="1">11&amp;AA4</f>
        <v>112021</v>
      </c>
      <c r="AB2" s="320"/>
      <c r="AC2" s="320"/>
      <c r="AD2" s="320"/>
    </row>
    <row r="3" spans="1:39" s="319" customFormat="1" ht="3" customHeight="1" thickTop="1" x14ac:dyDescent="0.55000000000000004">
      <c r="A3" s="2264"/>
      <c r="B3" s="2009"/>
      <c r="C3" s="1997"/>
      <c r="D3" s="1997"/>
      <c r="E3" s="1997"/>
      <c r="F3" s="1997"/>
      <c r="G3" s="1997"/>
      <c r="H3" s="1997"/>
      <c r="I3" s="1997"/>
      <c r="J3" s="1997"/>
      <c r="K3" s="1997"/>
      <c r="L3" s="1997"/>
      <c r="M3" s="2010"/>
      <c r="N3" s="1997"/>
      <c r="O3" s="1997"/>
      <c r="P3" s="2010"/>
      <c r="Q3" s="1997"/>
      <c r="R3" s="1997"/>
      <c r="S3" s="1997"/>
      <c r="T3" s="1997"/>
      <c r="U3" s="2011"/>
      <c r="V3" s="1997"/>
      <c r="W3" s="2011"/>
      <c r="X3" s="2011"/>
      <c r="Y3" s="2012"/>
      <c r="Z3" s="320"/>
      <c r="AA3" s="2012"/>
      <c r="AB3" s="320"/>
      <c r="AC3" s="320"/>
      <c r="AD3" s="320"/>
    </row>
    <row r="4" spans="1:39" ht="29.25" customHeight="1" x14ac:dyDescent="0.45">
      <c r="B4" s="2607" t="s">
        <v>301</v>
      </c>
      <c r="C4" s="2607"/>
      <c r="D4" s="2607"/>
      <c r="E4" s="2607"/>
      <c r="F4" s="2607"/>
      <c r="G4" s="2607"/>
      <c r="H4" s="2607"/>
      <c r="I4" s="2607"/>
      <c r="J4" s="2607"/>
      <c r="K4" s="2607"/>
      <c r="L4" s="2607"/>
      <c r="M4" s="2607"/>
      <c r="N4" s="2607"/>
      <c r="O4" s="2607"/>
      <c r="P4" s="2607"/>
      <c r="Q4" s="2607"/>
      <c r="R4" s="2607"/>
      <c r="S4" s="2607"/>
      <c r="T4" s="2607"/>
      <c r="U4" s="2607"/>
      <c r="V4" s="2607"/>
      <c r="W4" s="2607"/>
      <c r="X4" s="2607"/>
      <c r="AA4" s="2014">
        <f ca="1">+YEAR(M5)</f>
        <v>2021</v>
      </c>
    </row>
    <row r="5" spans="1:39" ht="22.5" customHeight="1" x14ac:dyDescent="0.6">
      <c r="B5" s="2016"/>
      <c r="C5" s="2016"/>
      <c r="D5" s="2016"/>
      <c r="E5" s="2016"/>
      <c r="F5" s="2017"/>
      <c r="G5" s="2017"/>
      <c r="H5" s="2017"/>
      <c r="I5" s="2017"/>
      <c r="J5" s="2017"/>
      <c r="K5" s="2018"/>
      <c r="L5" s="2019" t="str">
        <f>"วัน" &amp;'[8]ผังน้ำ คาดเช้า-บ่าย (น้ำใช้งาน)'!AL2&amp;" ที่"</f>
        <v>วันพฤหัสบดี ที่</v>
      </c>
      <c r="M5" s="2608">
        <f ca="1">+TODAY()</f>
        <v>44531</v>
      </c>
      <c r="N5" s="2608"/>
      <c r="O5" s="2608"/>
      <c r="P5" s="2608"/>
      <c r="Q5" s="2608"/>
      <c r="R5" s="2608"/>
      <c r="S5" s="2608"/>
      <c r="T5" s="2020"/>
      <c r="U5" s="2021"/>
      <c r="V5" s="2022"/>
      <c r="W5" s="2023"/>
      <c r="X5" s="2023"/>
      <c r="Y5" s="2024"/>
      <c r="AA5" s="2025">
        <f ca="1">+DATE(YEAR(AB5)-1,MONTH(AB5),DAY(AB5))</f>
        <v>44166</v>
      </c>
      <c r="AB5" s="2025">
        <f ca="1">+TODAY()</f>
        <v>44531</v>
      </c>
      <c r="AE5" s="2026"/>
      <c r="AF5" s="2026"/>
      <c r="AG5" s="2026"/>
      <c r="AH5" s="2026"/>
      <c r="AI5" s="2026"/>
      <c r="AJ5" s="2026"/>
      <c r="AK5" s="2026"/>
      <c r="AL5" s="2026"/>
      <c r="AM5" s="2027"/>
    </row>
    <row r="6" spans="1:39" s="2035" customFormat="1" ht="3" hidden="1" customHeight="1" x14ac:dyDescent="0.45">
      <c r="A6" s="2266"/>
      <c r="B6" s="2028"/>
      <c r="C6" s="2029"/>
      <c r="D6" s="2028"/>
      <c r="E6" s="2029" t="s">
        <v>291</v>
      </c>
      <c r="F6" s="2030"/>
      <c r="G6" s="2030"/>
      <c r="H6" s="2030"/>
      <c r="I6" s="2030"/>
      <c r="J6" s="2030"/>
      <c r="K6" s="2029"/>
      <c r="L6" s="2029"/>
      <c r="M6" s="2029"/>
      <c r="N6" s="2031"/>
      <c r="O6" s="2031"/>
      <c r="P6" s="2029"/>
      <c r="Q6" s="2031"/>
      <c r="R6" s="2031"/>
      <c r="S6" s="2031"/>
      <c r="T6" s="2031"/>
      <c r="U6" s="2032"/>
      <c r="V6" s="2031"/>
      <c r="W6" s="2032"/>
      <c r="X6" s="2032"/>
      <c r="Y6" s="2033"/>
      <c r="Z6" s="2033"/>
      <c r="AA6" s="2034"/>
      <c r="AB6" s="2033"/>
      <c r="AC6" s="2033"/>
      <c r="AD6" s="2033"/>
      <c r="AE6" s="2026"/>
      <c r="AF6" s="2026"/>
      <c r="AG6" s="2026"/>
      <c r="AH6" s="2026"/>
      <c r="AI6" s="2026"/>
      <c r="AJ6" s="2026"/>
      <c r="AK6" s="2026"/>
      <c r="AL6" s="2026"/>
      <c r="AM6" s="2027"/>
    </row>
    <row r="7" spans="1:39" s="2035" customFormat="1" ht="22.5" customHeight="1" x14ac:dyDescent="0.55000000000000004">
      <c r="A7" s="2266"/>
      <c r="B7" s="2036"/>
      <c r="C7" s="2037"/>
      <c r="D7" s="2037"/>
      <c r="E7" s="2038" t="s">
        <v>300</v>
      </c>
      <c r="F7" s="2039" t="s">
        <v>299</v>
      </c>
      <c r="G7" s="2040"/>
      <c r="H7" s="2609" t="s">
        <v>298</v>
      </c>
      <c r="I7" s="2610"/>
      <c r="J7" s="2610"/>
      <c r="K7" s="2610"/>
      <c r="L7" s="2610"/>
      <c r="M7" s="2610"/>
      <c r="N7" s="2610"/>
      <c r="O7" s="2610"/>
      <c r="P7" s="2610"/>
      <c r="Q7" s="2610"/>
      <c r="R7" s="2041"/>
      <c r="S7" s="2611" t="s">
        <v>297</v>
      </c>
      <c r="T7" s="2612"/>
      <c r="U7" s="2612"/>
      <c r="V7" s="2613"/>
      <c r="W7" s="2042" t="s">
        <v>296</v>
      </c>
      <c r="X7" s="2043"/>
      <c r="Y7" s="2033"/>
      <c r="Z7" s="2033"/>
      <c r="AA7" s="2034"/>
      <c r="AB7" s="2033"/>
      <c r="AC7" s="2033"/>
      <c r="AD7" s="2033"/>
      <c r="AE7" s="2026"/>
      <c r="AF7" s="2026"/>
      <c r="AG7" s="2026"/>
      <c r="AH7" s="2026"/>
      <c r="AI7" s="2026"/>
      <c r="AJ7" s="2026"/>
      <c r="AK7" s="2026"/>
      <c r="AL7" s="2026"/>
      <c r="AM7" s="2027"/>
    </row>
    <row r="8" spans="1:39" s="2035" customFormat="1" ht="27.75" customHeight="1" x14ac:dyDescent="0.55000000000000004">
      <c r="A8" s="2266"/>
      <c r="B8" s="2044" t="s">
        <v>295</v>
      </c>
      <c r="C8" s="2045" t="s">
        <v>294</v>
      </c>
      <c r="D8" s="2045" t="s">
        <v>294</v>
      </c>
      <c r="E8" s="2045" t="s">
        <v>293</v>
      </c>
      <c r="F8" s="2046" t="s">
        <v>292</v>
      </c>
      <c r="G8" s="2045" t="s">
        <v>291</v>
      </c>
      <c r="H8" s="2614" t="str">
        <f ca="1">+"1 ม.ค."&amp;((YEAR(M5)-1)+543)</f>
        <v>1 ม.ค.2563</v>
      </c>
      <c r="I8" s="2614" t="str">
        <f ca="1">+"1 ม.ค."&amp;((YEAR(M5))+543)</f>
        <v>1 ม.ค.2564</v>
      </c>
      <c r="J8" s="2616" t="s">
        <v>290</v>
      </c>
      <c r="K8" s="2617"/>
      <c r="L8" s="2617"/>
      <c r="M8" s="2618"/>
      <c r="N8" s="2618"/>
      <c r="O8" s="2618"/>
      <c r="P8" s="2618"/>
      <c r="Q8" s="2618"/>
      <c r="R8" s="2047"/>
      <c r="S8" s="2048" t="s">
        <v>289</v>
      </c>
      <c r="T8" s="2049"/>
      <c r="U8" s="2050" t="str">
        <f ca="1">"สะสมตั้งแต่ 1 ม.ค."&amp;+(YEAR(M5)+543)</f>
        <v>สะสมตั้งแต่ 1 ม.ค.2564</v>
      </c>
      <c r="V8" s="2051"/>
      <c r="W8" s="2052"/>
      <c r="X8" s="2053" t="s">
        <v>288</v>
      </c>
      <c r="Y8" s="2033"/>
      <c r="Z8" s="2033"/>
      <c r="AA8" s="2034"/>
      <c r="AB8" s="2033"/>
      <c r="AC8" s="2033"/>
      <c r="AD8" s="2033"/>
      <c r="AE8" s="2026"/>
      <c r="AF8" s="2026"/>
      <c r="AG8" s="2026"/>
      <c r="AH8" s="2026"/>
      <c r="AI8" s="2026"/>
      <c r="AJ8" s="2026"/>
      <c r="AK8" s="2026"/>
      <c r="AL8" s="2026"/>
      <c r="AM8" s="2027"/>
    </row>
    <row r="9" spans="1:39" s="2035" customFormat="1" ht="23.1" customHeight="1" x14ac:dyDescent="0.55000000000000004">
      <c r="A9" s="2266"/>
      <c r="B9" s="2054" t="s">
        <v>287</v>
      </c>
      <c r="C9" s="2045" t="s">
        <v>286</v>
      </c>
      <c r="D9" s="2045" t="s">
        <v>286</v>
      </c>
      <c r="E9" s="2045"/>
      <c r="F9" s="2055"/>
      <c r="G9" s="2045"/>
      <c r="H9" s="2615"/>
      <c r="I9" s="2615"/>
      <c r="J9" s="2056" t="s">
        <v>285</v>
      </c>
      <c r="K9" s="2619" t="str">
        <f ca="1">"ปี"&amp;+((YEAR(M5)-1)+543)</f>
        <v>ปี2563</v>
      </c>
      <c r="L9" s="2620"/>
      <c r="M9" s="2621" t="str">
        <f ca="1">"ปี"&amp;+(YEAR(M5)+543)</f>
        <v>ปี2564</v>
      </c>
      <c r="N9" s="2617"/>
      <c r="O9" s="2617"/>
      <c r="P9" s="2617"/>
      <c r="Q9" s="2617"/>
      <c r="R9" s="2057"/>
      <c r="S9" s="2058" t="s">
        <v>14</v>
      </c>
      <c r="T9" s="2059" t="s">
        <v>283</v>
      </c>
      <c r="U9" s="2622" t="s">
        <v>280</v>
      </c>
      <c r="V9" s="2060" t="s">
        <v>284</v>
      </c>
      <c r="W9" s="2061" t="s">
        <v>283</v>
      </c>
      <c r="X9" s="2062" t="s">
        <v>282</v>
      </c>
      <c r="Y9" s="2033"/>
      <c r="Z9" s="2033"/>
      <c r="AA9" s="2034"/>
      <c r="AB9" s="2033"/>
      <c r="AC9" s="2033"/>
      <c r="AD9" s="2033"/>
      <c r="AE9" s="2063"/>
      <c r="AF9" s="2063"/>
      <c r="AG9" s="2063"/>
      <c r="AH9" s="2063"/>
      <c r="AI9" s="2063"/>
      <c r="AJ9" s="2063"/>
      <c r="AK9" s="2063"/>
      <c r="AL9" s="2063"/>
      <c r="AM9" s="2027"/>
    </row>
    <row r="10" spans="1:39" s="2035" customFormat="1" ht="27.95" customHeight="1" x14ac:dyDescent="0.55000000000000004">
      <c r="A10" s="2266"/>
      <c r="B10" s="2064"/>
      <c r="C10" s="2045" t="s">
        <v>272</v>
      </c>
      <c r="D10" s="2045" t="s">
        <v>271</v>
      </c>
      <c r="E10" s="2045"/>
      <c r="F10" s="2055"/>
      <c r="G10" s="2045" t="s">
        <v>270</v>
      </c>
      <c r="H10" s="2615"/>
      <c r="I10" s="2615"/>
      <c r="J10" s="2065" t="s">
        <v>281</v>
      </c>
      <c r="K10" s="2065" t="s">
        <v>280</v>
      </c>
      <c r="L10" s="2066" t="s">
        <v>278</v>
      </c>
      <c r="M10" s="2067" t="s">
        <v>280</v>
      </c>
      <c r="N10" s="2068"/>
      <c r="O10" s="2066" t="s">
        <v>278</v>
      </c>
      <c r="P10" s="2069" t="s">
        <v>279</v>
      </c>
      <c r="Q10" s="2066" t="s">
        <v>278</v>
      </c>
      <c r="R10" s="2066" t="s">
        <v>278</v>
      </c>
      <c r="S10" s="2058" t="s">
        <v>277</v>
      </c>
      <c r="T10" s="2059"/>
      <c r="U10" s="2623"/>
      <c r="V10" s="2070" t="s">
        <v>276</v>
      </c>
      <c r="W10" s="2061"/>
      <c r="X10" s="2071" t="str">
        <f ca="1">+"1 ม.ค."&amp;((YEAR(M5))+543)</f>
        <v>1 ม.ค.2564</v>
      </c>
      <c r="Y10" s="2033"/>
      <c r="Z10" s="2033"/>
      <c r="AA10" s="2034"/>
      <c r="AB10" s="2033"/>
      <c r="AC10" s="2033"/>
      <c r="AD10" s="2033"/>
      <c r="AE10" s="2072"/>
      <c r="AF10" s="2072"/>
      <c r="AG10" s="2072"/>
      <c r="AH10" s="2072"/>
      <c r="AI10" s="2072"/>
      <c r="AJ10" s="2072"/>
      <c r="AK10" s="2072"/>
      <c r="AL10" s="2072"/>
      <c r="AM10" s="2027"/>
    </row>
    <row r="11" spans="1:39" s="2035" customFormat="1" ht="23.1" customHeight="1" x14ac:dyDescent="0.5">
      <c r="A11" s="2266"/>
      <c r="B11" s="2073"/>
      <c r="C11" s="2074" t="s">
        <v>268</v>
      </c>
      <c r="D11" s="2074" t="s">
        <v>268</v>
      </c>
      <c r="E11" s="2074" t="s">
        <v>275</v>
      </c>
      <c r="F11" s="2075" t="s">
        <v>275</v>
      </c>
      <c r="G11" s="2074" t="s">
        <v>268</v>
      </c>
      <c r="H11" s="2076" t="s">
        <v>268</v>
      </c>
      <c r="I11" s="2077" t="s">
        <v>274</v>
      </c>
      <c r="J11" s="2078" t="s">
        <v>273</v>
      </c>
      <c r="K11" s="2076" t="s">
        <v>268</v>
      </c>
      <c r="L11" s="2079" t="s">
        <v>271</v>
      </c>
      <c r="M11" s="2080" t="s">
        <v>268</v>
      </c>
      <c r="N11" s="2079" t="s">
        <v>272</v>
      </c>
      <c r="O11" s="2079" t="s">
        <v>271</v>
      </c>
      <c r="P11" s="2081" t="s">
        <v>268</v>
      </c>
      <c r="Q11" s="2079" t="s">
        <v>271</v>
      </c>
      <c r="R11" s="2079" t="s">
        <v>270</v>
      </c>
      <c r="S11" s="2074" t="s">
        <v>268</v>
      </c>
      <c r="T11" s="2082" t="s">
        <v>268</v>
      </c>
      <c r="U11" s="2083" t="s">
        <v>268</v>
      </c>
      <c r="V11" s="2084" t="s">
        <v>269</v>
      </c>
      <c r="W11" s="2085" t="s">
        <v>268</v>
      </c>
      <c r="X11" s="2083" t="s">
        <v>268</v>
      </c>
      <c r="Y11" s="2033"/>
      <c r="Z11" s="2033"/>
      <c r="AA11" s="2034"/>
      <c r="AB11" s="2033"/>
      <c r="AC11" s="2033"/>
      <c r="AD11" s="2033"/>
      <c r="AE11" s="2026"/>
      <c r="AF11" s="2026"/>
      <c r="AG11" s="2026"/>
      <c r="AH11" s="2026"/>
      <c r="AI11" s="2026"/>
      <c r="AJ11" s="2026"/>
      <c r="AK11" s="2026"/>
      <c r="AL11" s="2026"/>
      <c r="AM11" s="2027"/>
    </row>
    <row r="12" spans="1:39" s="2097" customFormat="1" ht="23.1" customHeight="1" x14ac:dyDescent="0.2">
      <c r="A12" s="2267" t="str">
        <f>TRIM(B12)</f>
        <v>เหนือ</v>
      </c>
      <c r="B12" s="2086" t="s">
        <v>25</v>
      </c>
      <c r="C12" s="2037"/>
      <c r="D12" s="2087"/>
      <c r="E12" s="2087"/>
      <c r="F12" s="2087"/>
      <c r="G12" s="2087"/>
      <c r="H12" s="2087"/>
      <c r="I12" s="2087"/>
      <c r="J12" s="2087"/>
      <c r="K12" s="2087"/>
      <c r="L12" s="2087"/>
      <c r="M12" s="2088"/>
      <c r="N12" s="2089"/>
      <c r="O12" s="2089"/>
      <c r="P12" s="2090"/>
      <c r="Q12" s="2089"/>
      <c r="R12" s="2089"/>
      <c r="S12" s="2089"/>
      <c r="T12" s="2091"/>
      <c r="U12" s="2092"/>
      <c r="V12" s="2089"/>
      <c r="W12" s="2093"/>
      <c r="X12" s="2092"/>
      <c r="Y12" s="2094"/>
      <c r="Z12" s="2094"/>
      <c r="AA12" s="2095"/>
      <c r="AB12" s="2094"/>
      <c r="AC12" s="2094"/>
      <c r="AD12" s="2094"/>
      <c r="AE12" s="2096"/>
      <c r="AF12" s="2096"/>
      <c r="AG12" s="2096"/>
      <c r="AH12" s="2096"/>
      <c r="AI12" s="2096"/>
      <c r="AJ12" s="2096"/>
      <c r="AK12" s="2096"/>
      <c r="AL12" s="2096"/>
      <c r="AM12" s="2096"/>
    </row>
    <row r="13" spans="1:39" s="2097" customFormat="1" ht="23.1" customHeight="1" x14ac:dyDescent="0.2">
      <c r="A13" s="2267" t="str">
        <f t="shared" ref="A13:A57" si="0">TRIM(B13)</f>
        <v>ภูมิพล*</v>
      </c>
      <c r="B13" s="2098" t="s">
        <v>26</v>
      </c>
      <c r="C13" s="2099">
        <v>13462</v>
      </c>
      <c r="D13" s="2099">
        <v>13462</v>
      </c>
      <c r="E13" s="2099">
        <v>9662</v>
      </c>
      <c r="F13" s="281">
        <v>3800</v>
      </c>
      <c r="G13" s="281">
        <v>9662</v>
      </c>
      <c r="H13" s="281">
        <v>5535.47</v>
      </c>
      <c r="I13" s="281">
        <v>5468.8</v>
      </c>
      <c r="J13" s="2100" t="e">
        <v>#N/A</v>
      </c>
      <c r="K13" s="281">
        <v>5464.27</v>
      </c>
      <c r="L13" s="2101">
        <v>40.590328331600062</v>
      </c>
      <c r="M13" s="2102">
        <v>8028.52</v>
      </c>
      <c r="N13" s="2103"/>
      <c r="O13" s="2104">
        <v>59.638389540930028</v>
      </c>
      <c r="P13" s="2105">
        <v>4228.5200000000004</v>
      </c>
      <c r="Q13" s="2104">
        <v>31.410785915911458</v>
      </c>
      <c r="R13" s="2104">
        <v>43.764438004553931</v>
      </c>
      <c r="S13" s="281">
        <v>5511.8596428571427</v>
      </c>
      <c r="T13" s="2106">
        <v>58.47</v>
      </c>
      <c r="U13" s="2107">
        <v>4660</v>
      </c>
      <c r="V13" s="2108">
        <v>84.544968521448595</v>
      </c>
      <c r="W13" s="2109">
        <v>1</v>
      </c>
      <c r="X13" s="2107">
        <v>1745.3500000000001</v>
      </c>
      <c r="Y13" s="2110"/>
      <c r="Z13" s="2094">
        <v>2</v>
      </c>
      <c r="AA13" s="2095">
        <v>6</v>
      </c>
      <c r="AB13" s="2111">
        <v>7</v>
      </c>
      <c r="AC13" s="2111">
        <f t="shared" ref="AC13:AC20" ca="1" si="1">+VLOOKUP($M$5,IF(Z13=1,rid,egat),AA13,0)</f>
        <v>0</v>
      </c>
      <c r="AD13" s="2111">
        <f t="shared" ref="AD13:AD20" ca="1" si="2">+VLOOKUP($M$5,IF(Z13=1,rid,egat),AB13,0)</f>
        <v>0</v>
      </c>
      <c r="AF13" s="2096"/>
      <c r="AG13" s="2096"/>
      <c r="AH13" s="2096"/>
      <c r="AI13" s="2096"/>
      <c r="AJ13" s="2096"/>
      <c r="AK13" s="2096"/>
      <c r="AL13" s="2096"/>
      <c r="AM13" s="2096"/>
    </row>
    <row r="14" spans="1:39" s="2097" customFormat="1" ht="23.1" customHeight="1" x14ac:dyDescent="0.2">
      <c r="A14" s="2267" t="str">
        <f t="shared" si="0"/>
        <v>สิริกิติ์*</v>
      </c>
      <c r="B14" s="2098" t="s">
        <v>30</v>
      </c>
      <c r="C14" s="281">
        <v>10508</v>
      </c>
      <c r="D14" s="281">
        <v>9510</v>
      </c>
      <c r="E14" s="2112">
        <v>6660</v>
      </c>
      <c r="F14" s="281">
        <v>2850</v>
      </c>
      <c r="G14" s="281">
        <v>6660</v>
      </c>
      <c r="H14" s="281">
        <v>4811.91</v>
      </c>
      <c r="I14" s="281">
        <v>5319.6</v>
      </c>
      <c r="J14" s="2100" t="e">
        <v>#N/A</v>
      </c>
      <c r="K14" s="281">
        <v>5818.8600000000006</v>
      </c>
      <c r="L14" s="2101">
        <v>61.186750788643543</v>
      </c>
      <c r="M14" s="2102">
        <v>4467</v>
      </c>
      <c r="N14" s="2103"/>
      <c r="O14" s="2104">
        <v>46.971608832807568</v>
      </c>
      <c r="P14" s="2105">
        <v>1617</v>
      </c>
      <c r="Q14" s="2104">
        <v>17.003154574132491</v>
      </c>
      <c r="R14" s="2104">
        <v>24.27927927927928</v>
      </c>
      <c r="S14" s="281">
        <v>5652.7383960720099</v>
      </c>
      <c r="T14" s="2106">
        <v>13.31</v>
      </c>
      <c r="U14" s="2107">
        <v>3263.7</v>
      </c>
      <c r="V14" s="2108">
        <v>57.736618455010912</v>
      </c>
      <c r="W14" s="2109">
        <v>3.99</v>
      </c>
      <c r="X14" s="2107">
        <v>3920.3900000000008</v>
      </c>
      <c r="Y14" s="2110"/>
      <c r="Z14" s="2094">
        <v>2</v>
      </c>
      <c r="AA14" s="2095">
        <v>11</v>
      </c>
      <c r="AB14" s="2111">
        <v>12</v>
      </c>
      <c r="AC14" s="2111">
        <f t="shared" ca="1" si="1"/>
        <v>0</v>
      </c>
      <c r="AD14" s="2111">
        <f t="shared" ca="1" si="2"/>
        <v>0</v>
      </c>
      <c r="AF14" s="2096"/>
      <c r="AG14" s="2096"/>
      <c r="AH14" s="2096"/>
      <c r="AI14" s="2096"/>
      <c r="AJ14" s="2096"/>
      <c r="AK14" s="2096"/>
      <c r="AL14" s="2096"/>
      <c r="AM14" s="2096"/>
    </row>
    <row r="15" spans="1:39" s="2097" customFormat="1" ht="23.1" customHeight="1" x14ac:dyDescent="0.2">
      <c r="A15" s="2267" t="str">
        <f t="shared" si="0"/>
        <v>แม่งัดสมบูรณ์ชล</v>
      </c>
      <c r="B15" s="2113" t="s">
        <v>33</v>
      </c>
      <c r="C15" s="271">
        <v>322.89</v>
      </c>
      <c r="D15" s="271">
        <v>264.69499999999999</v>
      </c>
      <c r="E15" s="2114">
        <v>253</v>
      </c>
      <c r="F15" s="271">
        <v>22</v>
      </c>
      <c r="G15" s="271">
        <v>252.51</v>
      </c>
      <c r="H15" s="2115">
        <v>151.65100000000001</v>
      </c>
      <c r="I15" s="2115">
        <v>141.52199999999999</v>
      </c>
      <c r="J15" s="2116" t="e">
        <v>#N/A</v>
      </c>
      <c r="K15" s="271">
        <v>141.38199999999998</v>
      </c>
      <c r="L15" s="2117">
        <v>53.413173652694603</v>
      </c>
      <c r="M15" s="2118">
        <v>106.765</v>
      </c>
      <c r="N15" s="2119"/>
      <c r="O15" s="2119">
        <v>40.335102665331796</v>
      </c>
      <c r="P15" s="2120">
        <v>94.58</v>
      </c>
      <c r="Q15" s="2119">
        <v>35.731691191748993</v>
      </c>
      <c r="R15" s="2119">
        <v>37.455942338917275</v>
      </c>
      <c r="S15" s="291">
        <v>302.74428824761907</v>
      </c>
      <c r="T15" s="2121">
        <v>0.55809399999999998</v>
      </c>
      <c r="U15" s="2122">
        <v>55.963233000000002</v>
      </c>
      <c r="V15" s="2123">
        <v>18.485314231337981</v>
      </c>
      <c r="W15" s="2124">
        <v>2.0094000000000001E-2</v>
      </c>
      <c r="X15" s="2125">
        <v>88.474707000000052</v>
      </c>
      <c r="Y15" s="2110"/>
      <c r="Z15" s="2094">
        <v>2</v>
      </c>
      <c r="AA15" s="2095">
        <v>46</v>
      </c>
      <c r="AB15" s="2111">
        <v>47</v>
      </c>
      <c r="AC15" s="2111">
        <f t="shared" ca="1" si="1"/>
        <v>0</v>
      </c>
      <c r="AD15" s="2111">
        <f t="shared" ca="1" si="2"/>
        <v>0</v>
      </c>
      <c r="AF15" s="2096"/>
      <c r="AG15" s="2096"/>
      <c r="AH15" s="2096"/>
      <c r="AI15" s="2096"/>
      <c r="AJ15" s="2096"/>
      <c r="AK15" s="2096"/>
      <c r="AL15" s="2096"/>
      <c r="AM15" s="2096"/>
    </row>
    <row r="16" spans="1:39" s="2097" customFormat="1" ht="23.1" customHeight="1" x14ac:dyDescent="0.2">
      <c r="A16" s="2267" t="str">
        <f t="shared" si="0"/>
        <v>แม่กวงอุดมธารา</v>
      </c>
      <c r="B16" s="2126" t="s">
        <v>36</v>
      </c>
      <c r="C16" s="271">
        <v>295</v>
      </c>
      <c r="D16" s="271">
        <v>263</v>
      </c>
      <c r="E16" s="2114">
        <v>249</v>
      </c>
      <c r="F16" s="271">
        <v>14</v>
      </c>
      <c r="G16" s="271">
        <v>249</v>
      </c>
      <c r="H16" s="2115">
        <v>74.718999999999994</v>
      </c>
      <c r="I16" s="2115">
        <v>110.44</v>
      </c>
      <c r="J16" s="2127" t="e">
        <v>#REF!</v>
      </c>
      <c r="K16" s="271">
        <v>106.40600000000001</v>
      </c>
      <c r="L16" s="2117">
        <v>40.458555133079848</v>
      </c>
      <c r="M16" s="2118">
        <v>70.813000000000002</v>
      </c>
      <c r="N16" s="2119"/>
      <c r="O16" s="2119">
        <v>26.92509505703422</v>
      </c>
      <c r="P16" s="2120">
        <v>56.813000000000002</v>
      </c>
      <c r="Q16" s="2119">
        <v>21.601901140684411</v>
      </c>
      <c r="R16" s="2119">
        <v>22.816465863453814</v>
      </c>
      <c r="S16" s="271">
        <v>184.60214840276086</v>
      </c>
      <c r="T16" s="2121">
        <v>1.1830000000000001</v>
      </c>
      <c r="U16" s="2125">
        <v>94.835099999999997</v>
      </c>
      <c r="V16" s="2128">
        <v>51.372695724586528</v>
      </c>
      <c r="W16" s="2129">
        <v>3.9E-2</v>
      </c>
      <c r="X16" s="2125">
        <v>120.98500000000014</v>
      </c>
      <c r="Y16" s="2094"/>
      <c r="Z16" s="2094">
        <v>1</v>
      </c>
      <c r="AA16" s="2095">
        <v>16</v>
      </c>
      <c r="AB16" s="2111">
        <v>17</v>
      </c>
      <c r="AC16" s="2111">
        <f t="shared" ca="1" si="1"/>
        <v>0</v>
      </c>
      <c r="AD16" s="2111">
        <f t="shared" ca="1" si="2"/>
        <v>0</v>
      </c>
      <c r="AF16" s="2096"/>
      <c r="AG16" s="2096"/>
      <c r="AH16" s="2096"/>
      <c r="AI16" s="2096"/>
      <c r="AJ16" s="2096"/>
      <c r="AK16" s="2096"/>
      <c r="AL16" s="2096"/>
      <c r="AM16" s="2096"/>
    </row>
    <row r="17" spans="1:39" s="2097" customFormat="1" ht="23.1" customHeight="1" x14ac:dyDescent="0.2">
      <c r="A17" s="2267" t="str">
        <f t="shared" si="0"/>
        <v>กิ่วลม</v>
      </c>
      <c r="B17" s="2126" t="s">
        <v>40</v>
      </c>
      <c r="C17" s="271">
        <v>106.22</v>
      </c>
      <c r="D17" s="271">
        <v>106.22</v>
      </c>
      <c r="E17" s="2114">
        <v>103</v>
      </c>
      <c r="F17" s="271">
        <v>4</v>
      </c>
      <c r="G17" s="271">
        <v>102.67</v>
      </c>
      <c r="H17" s="2127">
        <v>55.85</v>
      </c>
      <c r="I17" s="2127">
        <v>68.429000000000002</v>
      </c>
      <c r="J17" s="2127" t="e">
        <v>#REF!</v>
      </c>
      <c r="K17" s="2114">
        <v>45.896999999999998</v>
      </c>
      <c r="L17" s="2117">
        <v>43.209376765204297</v>
      </c>
      <c r="M17" s="2130">
        <v>90.933999999999997</v>
      </c>
      <c r="N17" s="2119"/>
      <c r="O17" s="2119">
        <v>85.609113161363197</v>
      </c>
      <c r="P17" s="2120">
        <v>87.384</v>
      </c>
      <c r="Q17" s="2119">
        <v>82.266993033327054</v>
      </c>
      <c r="R17" s="2119">
        <v>85.111522353170344</v>
      </c>
      <c r="S17" s="271">
        <v>546.36537462369483</v>
      </c>
      <c r="T17" s="2121">
        <v>1.2310000000000001</v>
      </c>
      <c r="U17" s="2125">
        <v>242.12599999999998</v>
      </c>
      <c r="V17" s="2128">
        <v>44.315765831017842</v>
      </c>
      <c r="W17" s="2129">
        <v>0.71299999999999997</v>
      </c>
      <c r="X17" s="2125">
        <v>221.93000000000018</v>
      </c>
      <c r="Y17" s="2094"/>
      <c r="Z17" s="2094">
        <v>1</v>
      </c>
      <c r="AA17" s="2095">
        <v>6</v>
      </c>
      <c r="AB17" s="2111">
        <v>7</v>
      </c>
      <c r="AC17" s="2111">
        <f t="shared" ca="1" si="1"/>
        <v>0</v>
      </c>
      <c r="AD17" s="2111">
        <f t="shared" ca="1" si="2"/>
        <v>0</v>
      </c>
      <c r="AF17" s="2096"/>
      <c r="AG17" s="2096"/>
      <c r="AH17" s="2096"/>
      <c r="AI17" s="2096"/>
      <c r="AJ17" s="2096"/>
      <c r="AK17" s="2096"/>
      <c r="AL17" s="2096"/>
      <c r="AM17" s="2096"/>
    </row>
    <row r="18" spans="1:39" s="2097" customFormat="1" ht="23.1" customHeight="1" x14ac:dyDescent="0.2">
      <c r="A18" s="2267" t="str">
        <f t="shared" si="0"/>
        <v>กิ่วคอหมา</v>
      </c>
      <c r="B18" s="2126" t="s">
        <v>46</v>
      </c>
      <c r="C18" s="271">
        <v>208.6</v>
      </c>
      <c r="D18" s="271">
        <v>170</v>
      </c>
      <c r="E18" s="2114">
        <v>164</v>
      </c>
      <c r="F18" s="271"/>
      <c r="G18" s="271">
        <v>163.80000000000001</v>
      </c>
      <c r="H18" s="2127">
        <v>106.562</v>
      </c>
      <c r="I18" s="2127">
        <v>75.884</v>
      </c>
      <c r="J18" s="2127" t="e">
        <v>#REF!</v>
      </c>
      <c r="K18" s="2114">
        <v>99.388000000000005</v>
      </c>
      <c r="L18" s="2117">
        <v>58.463529411764711</v>
      </c>
      <c r="M18" s="2130">
        <v>128.97</v>
      </c>
      <c r="N18" s="2119"/>
      <c r="O18" s="2119">
        <v>75.864705882352951</v>
      </c>
      <c r="P18" s="2120">
        <v>122.77000000000001</v>
      </c>
      <c r="Q18" s="2119">
        <v>72.217647058823545</v>
      </c>
      <c r="R18" s="2119">
        <v>74.951159951159951</v>
      </c>
      <c r="S18" s="271">
        <v>224.69771266666669</v>
      </c>
      <c r="T18" s="2121">
        <v>0.624</v>
      </c>
      <c r="U18" s="2125">
        <v>123.54500000000003</v>
      </c>
      <c r="V18" s="2128">
        <v>54.982758183780831</v>
      </c>
      <c r="W18" s="2129">
        <v>0.02</v>
      </c>
      <c r="X18" s="2125">
        <v>65.090999999999909</v>
      </c>
      <c r="Y18" s="2094"/>
      <c r="Z18" s="2094">
        <v>1</v>
      </c>
      <c r="AA18" s="2095">
        <v>11</v>
      </c>
      <c r="AB18" s="2111">
        <v>12</v>
      </c>
      <c r="AC18" s="2111">
        <f t="shared" ca="1" si="1"/>
        <v>0</v>
      </c>
      <c r="AD18" s="2111">
        <f t="shared" ca="1" si="2"/>
        <v>0</v>
      </c>
      <c r="AF18" s="2096"/>
      <c r="AG18" s="2096"/>
      <c r="AH18" s="2096"/>
      <c r="AI18" s="2096"/>
      <c r="AJ18" s="2096"/>
      <c r="AK18" s="2096"/>
      <c r="AL18" s="2096"/>
      <c r="AM18" s="2096"/>
    </row>
    <row r="19" spans="1:39" s="2097" customFormat="1" ht="23.1" customHeight="1" x14ac:dyDescent="0.2">
      <c r="A19" s="2267" t="str">
        <f t="shared" si="0"/>
        <v>แควน้อยบำรุงแดน</v>
      </c>
      <c r="B19" s="2131" t="s">
        <v>49</v>
      </c>
      <c r="C19" s="281">
        <v>1080</v>
      </c>
      <c r="D19" s="281">
        <v>939</v>
      </c>
      <c r="E19" s="2132">
        <v>896</v>
      </c>
      <c r="F19" s="281"/>
      <c r="G19" s="281">
        <v>896</v>
      </c>
      <c r="H19" s="2132">
        <v>435.5</v>
      </c>
      <c r="I19" s="2132">
        <v>407.04</v>
      </c>
      <c r="J19" s="2132" t="e">
        <v>#REF!</v>
      </c>
      <c r="K19" s="2132">
        <v>462.81</v>
      </c>
      <c r="L19" s="2101">
        <v>49.287539936102235</v>
      </c>
      <c r="M19" s="2133">
        <v>943.59</v>
      </c>
      <c r="N19" s="2104"/>
      <c r="O19" s="2104">
        <v>100.4888178913738</v>
      </c>
      <c r="P19" s="2105">
        <v>900.59</v>
      </c>
      <c r="Q19" s="2104">
        <v>95.909478168264116</v>
      </c>
      <c r="R19" s="2104">
        <v>100.51227678571429</v>
      </c>
      <c r="S19" s="281">
        <v>1338.4436041249999</v>
      </c>
      <c r="T19" s="2106">
        <v>5.4429999999999996</v>
      </c>
      <c r="U19" s="2107">
        <v>1474.3181620000005</v>
      </c>
      <c r="V19" s="2108">
        <v>110.1516834520516</v>
      </c>
      <c r="W19" s="2134">
        <v>4.32</v>
      </c>
      <c r="X19" s="2107">
        <v>915.91100000000097</v>
      </c>
      <c r="Y19" s="2094"/>
      <c r="Z19" s="2094">
        <v>1</v>
      </c>
      <c r="AA19" s="2095">
        <v>30</v>
      </c>
      <c r="AB19" s="2111">
        <v>31</v>
      </c>
      <c r="AC19" s="2111">
        <f t="shared" ca="1" si="1"/>
        <v>0</v>
      </c>
      <c r="AD19" s="2111">
        <f t="shared" ca="1" si="2"/>
        <v>0</v>
      </c>
      <c r="AF19" s="2096"/>
      <c r="AG19" s="2096"/>
      <c r="AH19" s="2096"/>
      <c r="AI19" s="2096"/>
      <c r="AJ19" s="2096"/>
      <c r="AK19" s="2096"/>
      <c r="AL19" s="2096"/>
      <c r="AM19" s="2096"/>
    </row>
    <row r="20" spans="1:39" s="2097" customFormat="1" ht="23.1" customHeight="1" x14ac:dyDescent="0.2">
      <c r="A20" s="2267" t="str">
        <f t="shared" si="0"/>
        <v>แม่มอก</v>
      </c>
      <c r="B20" s="2126" t="s">
        <v>52</v>
      </c>
      <c r="C20" s="271">
        <v>110</v>
      </c>
      <c r="D20" s="271">
        <v>110</v>
      </c>
      <c r="E20" s="2114"/>
      <c r="F20" s="271"/>
      <c r="G20" s="271">
        <v>94.1</v>
      </c>
      <c r="H20" s="2127">
        <v>33.78</v>
      </c>
      <c r="I20" s="2127">
        <v>42.6</v>
      </c>
      <c r="J20" s="2127"/>
      <c r="K20" s="2114">
        <v>43.56</v>
      </c>
      <c r="L20" s="2117">
        <v>39.6</v>
      </c>
      <c r="M20" s="2130">
        <v>112.66</v>
      </c>
      <c r="N20" s="2119"/>
      <c r="O20" s="2119">
        <v>102.41818181818181</v>
      </c>
      <c r="P20" s="2120">
        <v>96.759999999999991</v>
      </c>
      <c r="Q20" s="2119">
        <v>87.963636363636368</v>
      </c>
      <c r="R20" s="2119">
        <v>102.826780021254</v>
      </c>
      <c r="S20" s="271">
        <v>233.48485783157903</v>
      </c>
      <c r="T20" s="2121">
        <v>1.7889999999999999</v>
      </c>
      <c r="U20" s="2122">
        <v>307.101</v>
      </c>
      <c r="V20" s="2123">
        <v>131.52930038037965</v>
      </c>
      <c r="W20" s="2129">
        <v>1.369</v>
      </c>
      <c r="X20" s="2125">
        <v>231.89699999999996</v>
      </c>
      <c r="Y20" s="2094"/>
      <c r="Z20" s="2094">
        <v>1</v>
      </c>
      <c r="AA20" s="2095">
        <v>175</v>
      </c>
      <c r="AB20" s="2111">
        <v>176</v>
      </c>
      <c r="AC20" s="2111">
        <f t="shared" ca="1" si="1"/>
        <v>0</v>
      </c>
      <c r="AD20" s="2111">
        <f t="shared" ca="1" si="2"/>
        <v>0</v>
      </c>
      <c r="AF20" s="2096"/>
      <c r="AG20" s="2096"/>
      <c r="AH20" s="2096"/>
      <c r="AI20" s="2096"/>
      <c r="AJ20" s="2096"/>
      <c r="AK20" s="2096"/>
      <c r="AL20" s="2096"/>
      <c r="AM20" s="2096"/>
    </row>
    <row r="21" spans="1:39" s="2097" customFormat="1" ht="23.1" customHeight="1" x14ac:dyDescent="0.2">
      <c r="A21" s="2267" t="str">
        <f t="shared" si="0"/>
        <v>รวมภาคเหนือ</v>
      </c>
      <c r="B21" s="2135" t="s">
        <v>56</v>
      </c>
      <c r="C21" s="2136">
        <v>26092.71</v>
      </c>
      <c r="D21" s="2136">
        <v>24824.915000000001</v>
      </c>
      <c r="E21" s="266">
        <v>17987</v>
      </c>
      <c r="F21" s="266">
        <v>6690</v>
      </c>
      <c r="G21" s="2136">
        <v>18080.079999999994</v>
      </c>
      <c r="H21" s="2136">
        <v>11205.442000000001</v>
      </c>
      <c r="I21" s="2136">
        <v>11634.315000000004</v>
      </c>
      <c r="J21" s="2136" t="e">
        <v>#REF!</v>
      </c>
      <c r="K21" s="266">
        <v>12182.573000000002</v>
      </c>
      <c r="L21" s="2137">
        <v>49.073976688339123</v>
      </c>
      <c r="M21" s="2138">
        <v>13949.251999999999</v>
      </c>
      <c r="N21" s="2139" t="e">
        <v>#REF!</v>
      </c>
      <c r="O21" s="2139">
        <v>56.190532777252201</v>
      </c>
      <c r="P21" s="2140">
        <v>7204.4170000000013</v>
      </c>
      <c r="Q21" s="2139">
        <v>29.020913062542213</v>
      </c>
      <c r="R21" s="2139">
        <v>39.847262843969737</v>
      </c>
      <c r="S21" s="266">
        <v>13994.936024826471</v>
      </c>
      <c r="T21" s="2141">
        <v>82.608093999999994</v>
      </c>
      <c r="U21" s="2142">
        <v>10221.588495000002</v>
      </c>
      <c r="V21" s="2143">
        <v>73.037765066359015</v>
      </c>
      <c r="W21" s="2144">
        <v>11.471094000000001</v>
      </c>
      <c r="X21" s="2145">
        <v>7310.0287070000031</v>
      </c>
      <c r="Y21" s="2146"/>
      <c r="Z21" s="2094"/>
      <c r="AA21" s="2095"/>
      <c r="AB21" s="2111"/>
      <c r="AC21" s="2111"/>
      <c r="AD21" s="2147"/>
      <c r="AE21" s="2148"/>
      <c r="AF21" s="2148"/>
    </row>
    <row r="22" spans="1:39" s="2097" customFormat="1" ht="23.1" customHeight="1" x14ac:dyDescent="0.2">
      <c r="A22" s="2267" t="str">
        <f t="shared" si="0"/>
        <v>ตะวันออกเฉียงเหนือ</v>
      </c>
      <c r="B22" s="2149" t="s">
        <v>57</v>
      </c>
      <c r="C22" s="291"/>
      <c r="D22" s="271"/>
      <c r="E22" s="2114"/>
      <c r="F22" s="271"/>
      <c r="G22" s="271"/>
      <c r="H22" s="2150"/>
      <c r="I22" s="2150"/>
      <c r="J22" s="2150"/>
      <c r="K22" s="2151"/>
      <c r="L22" s="2151"/>
      <c r="M22" s="2152"/>
      <c r="N22" s="2153"/>
      <c r="O22" s="2153"/>
      <c r="P22" s="2154"/>
      <c r="Q22" s="2153"/>
      <c r="R22" s="2153"/>
      <c r="S22" s="271"/>
      <c r="T22" s="2155"/>
      <c r="U22" s="2156"/>
      <c r="V22" s="2157"/>
      <c r="W22" s="2158"/>
      <c r="X22" s="2156"/>
      <c r="Y22" s="2110"/>
      <c r="Z22" s="2094"/>
      <c r="AA22" s="2095"/>
      <c r="AB22" s="2111"/>
      <c r="AC22" s="2111"/>
      <c r="AD22" s="2147"/>
    </row>
    <row r="23" spans="1:39" s="2097" customFormat="1" ht="23.1" customHeight="1" x14ac:dyDescent="0.2">
      <c r="A23" s="2267" t="str">
        <f t="shared" si="0"/>
        <v>ห้วยหลวง</v>
      </c>
      <c r="B23" s="2159" t="s">
        <v>62</v>
      </c>
      <c r="C23" s="291">
        <v>135.57</v>
      </c>
      <c r="D23" s="271">
        <v>135.57</v>
      </c>
      <c r="E23" s="2114">
        <v>108</v>
      </c>
      <c r="F23" s="271">
        <v>5</v>
      </c>
      <c r="G23" s="271">
        <v>128.97999999999999</v>
      </c>
      <c r="H23" s="2160">
        <v>59.319000000000003</v>
      </c>
      <c r="I23" s="2160">
        <v>57.802999999999997</v>
      </c>
      <c r="J23" s="2160" t="e">
        <v>#REF!</v>
      </c>
      <c r="K23" s="2161">
        <v>66.194000000000003</v>
      </c>
      <c r="L23" s="2117">
        <v>48.826436527255296</v>
      </c>
      <c r="M23" s="2162">
        <v>85.07</v>
      </c>
      <c r="N23" s="2119"/>
      <c r="O23" s="2119">
        <v>62.749870915394254</v>
      </c>
      <c r="P23" s="2120">
        <v>78.47999999999999</v>
      </c>
      <c r="Q23" s="2119">
        <v>57.888913476432833</v>
      </c>
      <c r="R23" s="2119">
        <v>60.846642890370596</v>
      </c>
      <c r="S23" s="271">
        <v>160.51809056358832</v>
      </c>
      <c r="T23" s="2121">
        <v>0.436</v>
      </c>
      <c r="U23" s="2125">
        <v>81.830999999999989</v>
      </c>
      <c r="V23" s="2128">
        <v>50.979300658689993</v>
      </c>
      <c r="W23" s="2129">
        <v>0.11</v>
      </c>
      <c r="X23" s="2125">
        <v>36.244999999999877</v>
      </c>
      <c r="Y23" s="2110"/>
      <c r="Z23" s="2094">
        <v>1</v>
      </c>
      <c r="AA23" s="2095">
        <v>45</v>
      </c>
      <c r="AB23" s="2111">
        <v>46</v>
      </c>
      <c r="AC23" s="2111">
        <f t="shared" ref="AC23:AC34" ca="1" si="3">+VLOOKUP($M$5,IF(Z23=1,rid,egat),AA23,0)</f>
        <v>0</v>
      </c>
      <c r="AD23" s="2111">
        <f t="shared" ref="AD23:AD34" ca="1" si="4">+VLOOKUP($M$5,IF(Z23=1,rid,egat),AB23,0)</f>
        <v>0</v>
      </c>
    </row>
    <row r="24" spans="1:39" s="2097" customFormat="1" ht="23.1" customHeight="1" x14ac:dyDescent="0.2">
      <c r="A24" s="2267" t="str">
        <f t="shared" si="0"/>
        <v>น้ำอูน</v>
      </c>
      <c r="B24" s="2159" t="s">
        <v>58</v>
      </c>
      <c r="C24" s="291">
        <v>780</v>
      </c>
      <c r="D24" s="271">
        <v>520</v>
      </c>
      <c r="E24" s="2114">
        <v>477</v>
      </c>
      <c r="F24" s="271">
        <v>43</v>
      </c>
      <c r="G24" s="271">
        <v>475</v>
      </c>
      <c r="H24" s="2160">
        <v>276.27</v>
      </c>
      <c r="I24" s="2160">
        <v>232.75</v>
      </c>
      <c r="J24" s="2160" t="e">
        <v>#REF!</v>
      </c>
      <c r="K24" s="2161">
        <v>246.33</v>
      </c>
      <c r="L24" s="2117">
        <v>47.371153846153845</v>
      </c>
      <c r="M24" s="2162">
        <v>344.38</v>
      </c>
      <c r="N24" s="2119"/>
      <c r="O24" s="2119">
        <v>66.226923076923072</v>
      </c>
      <c r="P24" s="2120">
        <v>299.38</v>
      </c>
      <c r="Q24" s="2119">
        <v>57.573076923076925</v>
      </c>
      <c r="R24" s="2119">
        <v>63.027368421052628</v>
      </c>
      <c r="S24" s="271">
        <v>445.78789382137893</v>
      </c>
      <c r="T24" s="2121">
        <v>0.23899999999999999</v>
      </c>
      <c r="U24" s="2125">
        <v>277.04200000000009</v>
      </c>
      <c r="V24" s="2128">
        <v>62.146595688174301</v>
      </c>
      <c r="W24" s="2129">
        <v>0</v>
      </c>
      <c r="X24" s="2125">
        <v>102.49100000000001</v>
      </c>
      <c r="Y24" s="2094"/>
      <c r="Z24" s="2094">
        <v>1</v>
      </c>
      <c r="AA24" s="2095">
        <v>55</v>
      </c>
      <c r="AB24" s="2111">
        <v>56</v>
      </c>
      <c r="AC24" s="2111">
        <f t="shared" ca="1" si="3"/>
        <v>0</v>
      </c>
      <c r="AD24" s="2111">
        <f t="shared" ca="1" si="4"/>
        <v>0</v>
      </c>
    </row>
    <row r="25" spans="1:39" s="2097" customFormat="1" ht="23.1" customHeight="1" x14ac:dyDescent="0.2">
      <c r="A25" s="2267" t="str">
        <f t="shared" si="0"/>
        <v>น้ำพุง*</v>
      </c>
      <c r="B25" s="2159" t="s">
        <v>66</v>
      </c>
      <c r="C25" s="2163">
        <v>200</v>
      </c>
      <c r="D25" s="2163">
        <v>165</v>
      </c>
      <c r="E25" s="2163">
        <v>157</v>
      </c>
      <c r="F25" s="271">
        <v>9</v>
      </c>
      <c r="G25" s="271">
        <v>157</v>
      </c>
      <c r="H25" s="2164">
        <v>88.17</v>
      </c>
      <c r="I25" s="2164">
        <v>87.59</v>
      </c>
      <c r="J25" s="2164" t="e">
        <v>#REF!</v>
      </c>
      <c r="K25" s="2164">
        <v>86.87</v>
      </c>
      <c r="L25" s="2165">
        <v>52.648484848484856</v>
      </c>
      <c r="M25" s="2166">
        <v>95.27</v>
      </c>
      <c r="N25" s="2167" t="e">
        <v>#REF!</v>
      </c>
      <c r="O25" s="2167">
        <v>57.739393939393935</v>
      </c>
      <c r="P25" s="2120">
        <v>87.27</v>
      </c>
      <c r="Q25" s="2167">
        <v>52.890909090909091</v>
      </c>
      <c r="R25" s="2167">
        <v>55.585987261146499</v>
      </c>
      <c r="S25" s="271">
        <v>134.34270135746627</v>
      </c>
      <c r="T25" s="2168">
        <v>0.38</v>
      </c>
      <c r="U25" s="2125">
        <v>103.39400000000005</v>
      </c>
      <c r="V25" s="2128">
        <v>76.962871041936069</v>
      </c>
      <c r="W25" s="2124">
        <v>0</v>
      </c>
      <c r="X25" s="2125">
        <v>69.059999999999945</v>
      </c>
      <c r="Y25" s="2110"/>
      <c r="Z25" s="2094">
        <v>2</v>
      </c>
      <c r="AA25" s="2095">
        <v>56</v>
      </c>
      <c r="AB25" s="2111">
        <v>57</v>
      </c>
      <c r="AC25" s="2111">
        <f t="shared" ca="1" si="3"/>
        <v>0</v>
      </c>
      <c r="AD25" s="2111">
        <f t="shared" ca="1" si="4"/>
        <v>0</v>
      </c>
    </row>
    <row r="26" spans="1:39" s="2097" customFormat="1" ht="23.1" customHeight="1" x14ac:dyDescent="0.2">
      <c r="A26" s="2267" t="str">
        <f t="shared" si="0"/>
        <v>จุฬาภรณ์*</v>
      </c>
      <c r="B26" s="2159" t="s">
        <v>72</v>
      </c>
      <c r="C26" s="291">
        <v>181</v>
      </c>
      <c r="D26" s="271">
        <v>164</v>
      </c>
      <c r="E26" s="2114">
        <v>144</v>
      </c>
      <c r="F26" s="271">
        <v>44</v>
      </c>
      <c r="G26" s="271">
        <v>127</v>
      </c>
      <c r="H26" s="2164">
        <v>44.86</v>
      </c>
      <c r="I26" s="2164">
        <v>145.37</v>
      </c>
      <c r="J26" s="2164" t="e">
        <v>#REF!</v>
      </c>
      <c r="K26" s="2164">
        <v>156.01</v>
      </c>
      <c r="L26" s="2165">
        <v>95.128048780487802</v>
      </c>
      <c r="M26" s="2166">
        <v>167.55</v>
      </c>
      <c r="N26" s="2167" t="e">
        <v>#REF!</v>
      </c>
      <c r="O26" s="2167">
        <v>102.16463414634147</v>
      </c>
      <c r="P26" s="2120">
        <v>130.55000000000001</v>
      </c>
      <c r="Q26" s="2167">
        <v>79.603658536585371</v>
      </c>
      <c r="R26" s="2167">
        <v>102.7952755905512</v>
      </c>
      <c r="S26" s="271">
        <v>160.15846947279169</v>
      </c>
      <c r="T26" s="2168">
        <v>1.5</v>
      </c>
      <c r="U26" s="2125">
        <v>347.31</v>
      </c>
      <c r="V26" s="2128">
        <v>216.85397041022691</v>
      </c>
      <c r="W26" s="2124">
        <v>1.04</v>
      </c>
      <c r="X26" s="2125">
        <v>271.72000000000014</v>
      </c>
      <c r="Y26" s="2110"/>
      <c r="Z26" s="2094">
        <v>2</v>
      </c>
      <c r="AA26" s="2095">
        <v>66</v>
      </c>
      <c r="AB26" s="2111">
        <v>67</v>
      </c>
      <c r="AC26" s="2111">
        <f t="shared" ca="1" si="3"/>
        <v>0</v>
      </c>
      <c r="AD26" s="2111">
        <f t="shared" ca="1" si="4"/>
        <v>0</v>
      </c>
    </row>
    <row r="27" spans="1:39" s="2097" customFormat="1" ht="23.1" customHeight="1" x14ac:dyDescent="0.2">
      <c r="A27" s="2267" t="str">
        <f t="shared" si="0"/>
        <v>อุบลรัตน์*</v>
      </c>
      <c r="B27" s="2159" t="s">
        <v>68</v>
      </c>
      <c r="C27" s="291">
        <v>4640</v>
      </c>
      <c r="D27" s="271">
        <v>2431</v>
      </c>
      <c r="E27" s="2114">
        <v>1854</v>
      </c>
      <c r="F27" s="271">
        <v>581.16999999999996</v>
      </c>
      <c r="G27" s="271">
        <v>1850</v>
      </c>
      <c r="H27" s="2164">
        <v>492.01</v>
      </c>
      <c r="I27" s="2164">
        <v>1495.1100000000001</v>
      </c>
      <c r="J27" s="2164" t="e">
        <v>#REF!</v>
      </c>
      <c r="K27" s="2164">
        <v>1412.76</v>
      </c>
      <c r="L27" s="2165">
        <v>58.114356232003296</v>
      </c>
      <c r="M27" s="2166">
        <v>2828.64</v>
      </c>
      <c r="N27" s="271" t="e">
        <v>#REF!</v>
      </c>
      <c r="O27" s="271">
        <v>116.35705470999589</v>
      </c>
      <c r="P27" s="2120">
        <v>2247.64</v>
      </c>
      <c r="Q27" s="2167">
        <v>92.457424928013168</v>
      </c>
      <c r="R27" s="2167">
        <v>121.49405405405406</v>
      </c>
      <c r="S27" s="271">
        <v>2475.9358489370406</v>
      </c>
      <c r="T27" s="2168">
        <v>32.85</v>
      </c>
      <c r="U27" s="2125">
        <v>3654.9599999999996</v>
      </c>
      <c r="V27" s="2128">
        <v>147.61933357720608</v>
      </c>
      <c r="W27" s="2124">
        <v>31</v>
      </c>
      <c r="X27" s="2125">
        <v>1883.7599999999991</v>
      </c>
      <c r="Y27" s="2094"/>
      <c r="Z27" s="2094">
        <v>2</v>
      </c>
      <c r="AA27" s="2095">
        <v>51</v>
      </c>
      <c r="AB27" s="2111">
        <v>52</v>
      </c>
      <c r="AC27" s="2111">
        <f t="shared" ca="1" si="3"/>
        <v>0</v>
      </c>
      <c r="AD27" s="2111">
        <f t="shared" ca="1" si="4"/>
        <v>0</v>
      </c>
    </row>
    <row r="28" spans="1:39" s="2097" customFormat="1" ht="23.1" customHeight="1" x14ac:dyDescent="0.2">
      <c r="A28" s="2267" t="str">
        <f t="shared" si="0"/>
        <v>ลำปาว</v>
      </c>
      <c r="B28" s="2159" t="s">
        <v>76</v>
      </c>
      <c r="C28" s="291">
        <v>2450</v>
      </c>
      <c r="D28" s="271">
        <v>1980</v>
      </c>
      <c r="E28" s="2114">
        <v>1880</v>
      </c>
      <c r="F28" s="271">
        <v>100</v>
      </c>
      <c r="G28" s="271">
        <v>1880</v>
      </c>
      <c r="H28" s="2161">
        <v>1408.48</v>
      </c>
      <c r="I28" s="2161">
        <v>946.48</v>
      </c>
      <c r="J28" s="2161" t="e">
        <v>#REF!</v>
      </c>
      <c r="K28" s="2161">
        <v>964.17</v>
      </c>
      <c r="L28" s="2165">
        <v>48.695454545454538</v>
      </c>
      <c r="M28" s="2162">
        <v>1262.3800000000001</v>
      </c>
      <c r="N28" s="2167"/>
      <c r="O28" s="2167">
        <v>63.75656565656567</v>
      </c>
      <c r="P28" s="2120">
        <v>1162.3800000000001</v>
      </c>
      <c r="Q28" s="2167">
        <v>58.70606060606061</v>
      </c>
      <c r="R28" s="2167">
        <v>61.828723404255328</v>
      </c>
      <c r="S28" s="271">
        <v>2212.5352020287155</v>
      </c>
      <c r="T28" s="2121">
        <v>5.43</v>
      </c>
      <c r="U28" s="2125">
        <v>1308.9499999999996</v>
      </c>
      <c r="V28" s="2128">
        <v>59.160640644261775</v>
      </c>
      <c r="W28" s="2129">
        <v>0.04</v>
      </c>
      <c r="X28" s="2125">
        <v>722.90999999999985</v>
      </c>
      <c r="Y28" s="2094"/>
      <c r="Z28" s="2094">
        <v>1</v>
      </c>
      <c r="AA28" s="2095">
        <v>21</v>
      </c>
      <c r="AB28" s="2111">
        <v>22</v>
      </c>
      <c r="AC28" s="2111">
        <f t="shared" ca="1" si="3"/>
        <v>0</v>
      </c>
      <c r="AD28" s="2111">
        <f t="shared" ca="1" si="4"/>
        <v>0</v>
      </c>
    </row>
    <row r="29" spans="1:39" s="2097" customFormat="1" ht="23.1" customHeight="1" x14ac:dyDescent="0.2">
      <c r="A29" s="2267" t="str">
        <f t="shared" si="0"/>
        <v>ลำตะคอง</v>
      </c>
      <c r="B29" s="2159" t="s">
        <v>84</v>
      </c>
      <c r="C29" s="291">
        <v>445</v>
      </c>
      <c r="D29" s="271">
        <v>314.49</v>
      </c>
      <c r="E29" s="2114">
        <v>291.77</v>
      </c>
      <c r="F29" s="271">
        <v>22.72</v>
      </c>
      <c r="G29" s="271">
        <v>291.79000000000002</v>
      </c>
      <c r="H29" s="2161">
        <v>154.697</v>
      </c>
      <c r="I29" s="2161">
        <v>345.22399999999999</v>
      </c>
      <c r="J29" s="2161" t="e">
        <v>#REF!</v>
      </c>
      <c r="K29" s="2161">
        <v>356.36799999999999</v>
      </c>
      <c r="L29" s="2165">
        <v>113.31616267607873</v>
      </c>
      <c r="M29" s="2162">
        <v>337.12400000000002</v>
      </c>
      <c r="N29" s="2167"/>
      <c r="O29" s="2167">
        <v>107.19704919075328</v>
      </c>
      <c r="P29" s="2120">
        <v>314.42400000000004</v>
      </c>
      <c r="Q29" s="2167">
        <v>99.979013641133278</v>
      </c>
      <c r="R29" s="2167">
        <v>107.75694849035266</v>
      </c>
      <c r="S29" s="271">
        <v>265.01294100098585</v>
      </c>
      <c r="T29" s="2121">
        <v>3.1789999999999998</v>
      </c>
      <c r="U29" s="2125">
        <v>258.94500000000005</v>
      </c>
      <c r="V29" s="2128">
        <v>97.710322757044821</v>
      </c>
      <c r="W29" s="2129">
        <v>0.432</v>
      </c>
      <c r="X29" s="2125">
        <v>264.05920000000037</v>
      </c>
      <c r="Y29" s="2094"/>
      <c r="Z29" s="2094">
        <v>1</v>
      </c>
      <c r="AA29" s="2095">
        <v>68</v>
      </c>
      <c r="AB29" s="2111">
        <v>69</v>
      </c>
      <c r="AC29" s="2111">
        <f t="shared" ca="1" si="3"/>
        <v>0</v>
      </c>
      <c r="AD29" s="2111">
        <f t="shared" ca="1" si="4"/>
        <v>0</v>
      </c>
    </row>
    <row r="30" spans="1:39" s="2097" customFormat="1" ht="23.1" customHeight="1" x14ac:dyDescent="0.2">
      <c r="A30" s="2267" t="str">
        <f t="shared" si="0"/>
        <v>ลำพระเพลิง</v>
      </c>
      <c r="B30" s="2159" t="s">
        <v>88</v>
      </c>
      <c r="C30" s="291">
        <v>242</v>
      </c>
      <c r="D30" s="271">
        <v>155</v>
      </c>
      <c r="E30" s="2114">
        <v>109</v>
      </c>
      <c r="F30" s="271">
        <v>1</v>
      </c>
      <c r="G30" s="271">
        <v>153.6</v>
      </c>
      <c r="H30" s="2161">
        <v>22.24</v>
      </c>
      <c r="I30" s="2161">
        <v>154.405</v>
      </c>
      <c r="J30" s="2161" t="e">
        <v>#REF!</v>
      </c>
      <c r="K30" s="2161">
        <v>162.625</v>
      </c>
      <c r="L30" s="2165">
        <v>104.91935483870967</v>
      </c>
      <c r="M30" s="2162">
        <v>150</v>
      </c>
      <c r="N30" s="2167"/>
      <c r="O30" s="2167">
        <v>96.774193548387103</v>
      </c>
      <c r="P30" s="2120">
        <v>148.6</v>
      </c>
      <c r="Q30" s="2167">
        <v>95.870967741935488</v>
      </c>
      <c r="R30" s="2167">
        <v>96.744791666666671</v>
      </c>
      <c r="S30" s="271">
        <v>170.7099835548818</v>
      </c>
      <c r="T30" s="2121">
        <v>2.1520000000000001</v>
      </c>
      <c r="U30" s="2125">
        <v>319.90459999999996</v>
      </c>
      <c r="V30" s="2128">
        <v>187.39653846733185</v>
      </c>
      <c r="W30" s="2129">
        <v>1.1259999999999999</v>
      </c>
      <c r="X30" s="2125">
        <v>318.57890000000003</v>
      </c>
      <c r="Y30" s="2094"/>
      <c r="Z30" s="2094">
        <v>1</v>
      </c>
      <c r="AA30" s="2095">
        <v>63</v>
      </c>
      <c r="AB30" s="2111">
        <v>64</v>
      </c>
      <c r="AC30" s="2111">
        <f t="shared" ca="1" si="3"/>
        <v>0</v>
      </c>
      <c r="AD30" s="2111">
        <f t="shared" ca="1" si="4"/>
        <v>0</v>
      </c>
    </row>
    <row r="31" spans="1:39" s="2097" customFormat="1" ht="23.1" customHeight="1" x14ac:dyDescent="0.2">
      <c r="A31" s="2267" t="str">
        <f t="shared" si="0"/>
        <v>มูลบน</v>
      </c>
      <c r="B31" s="2159" t="s">
        <v>267</v>
      </c>
      <c r="C31" s="291">
        <v>350</v>
      </c>
      <c r="D31" s="271">
        <v>141</v>
      </c>
      <c r="E31" s="2114">
        <v>134</v>
      </c>
      <c r="F31" s="271">
        <v>7</v>
      </c>
      <c r="G31" s="271">
        <v>134</v>
      </c>
      <c r="H31" s="2161">
        <v>48.996000000000002</v>
      </c>
      <c r="I31" s="2161">
        <v>141</v>
      </c>
      <c r="J31" s="2161" t="e">
        <v>#REF!</v>
      </c>
      <c r="K31" s="2161">
        <v>141</v>
      </c>
      <c r="L31" s="2165">
        <v>100</v>
      </c>
      <c r="M31" s="2162">
        <v>146.964</v>
      </c>
      <c r="N31" s="2167"/>
      <c r="O31" s="2167">
        <v>104.22978723404255</v>
      </c>
      <c r="P31" s="2120">
        <v>139.964</v>
      </c>
      <c r="Q31" s="2167">
        <v>99.265248226950348</v>
      </c>
      <c r="R31" s="2167">
        <v>104.45074626865672</v>
      </c>
      <c r="S31" s="271">
        <v>97.184630191230312</v>
      </c>
      <c r="T31" s="2121">
        <v>1.9770000000000001</v>
      </c>
      <c r="U31" s="2125">
        <v>127.88929999999999</v>
      </c>
      <c r="V31" s="2128">
        <v>131.59416231594653</v>
      </c>
      <c r="W31" s="2129">
        <v>1.4990000000000001</v>
      </c>
      <c r="X31" s="2125">
        <v>115.14899999999997</v>
      </c>
      <c r="Y31" s="2094"/>
      <c r="Z31" s="2094">
        <v>1</v>
      </c>
      <c r="AA31" s="2095">
        <v>40</v>
      </c>
      <c r="AB31" s="2111">
        <v>41</v>
      </c>
      <c r="AC31" s="2111">
        <f t="shared" ca="1" si="3"/>
        <v>0</v>
      </c>
      <c r="AD31" s="2111">
        <f t="shared" ca="1" si="4"/>
        <v>0</v>
      </c>
    </row>
    <row r="32" spans="1:39" s="2097" customFormat="1" ht="23.1" customHeight="1" x14ac:dyDescent="0.2">
      <c r="A32" s="2267" t="str">
        <f t="shared" si="0"/>
        <v>ลำแชะ</v>
      </c>
      <c r="B32" s="2159" t="s">
        <v>93</v>
      </c>
      <c r="C32" s="271">
        <v>325</v>
      </c>
      <c r="D32" s="271">
        <v>275</v>
      </c>
      <c r="E32" s="2114">
        <v>268</v>
      </c>
      <c r="F32" s="271">
        <v>7</v>
      </c>
      <c r="G32" s="271">
        <v>268</v>
      </c>
      <c r="H32" s="2161">
        <v>85.36</v>
      </c>
      <c r="I32" s="2161">
        <v>243.38</v>
      </c>
      <c r="J32" s="2161" t="e">
        <v>#REF!</v>
      </c>
      <c r="K32" s="2161">
        <v>207.6</v>
      </c>
      <c r="L32" s="2165">
        <v>75.490909090909085</v>
      </c>
      <c r="M32" s="2162">
        <v>273.2</v>
      </c>
      <c r="N32" s="2167"/>
      <c r="O32" s="2167">
        <v>99.345454545454544</v>
      </c>
      <c r="P32" s="2120">
        <v>266.2</v>
      </c>
      <c r="Q32" s="2167">
        <v>96.8</v>
      </c>
      <c r="R32" s="2167">
        <v>99.328358208955223</v>
      </c>
      <c r="S32" s="271">
        <v>199.53958676719455</v>
      </c>
      <c r="T32" s="2121">
        <v>2.1219999999999999</v>
      </c>
      <c r="U32" s="2125">
        <v>271.14199999999994</v>
      </c>
      <c r="V32" s="2128">
        <v>135.88381352936491</v>
      </c>
      <c r="W32" s="2129">
        <v>2.0699999999999998</v>
      </c>
      <c r="X32" s="2125">
        <v>209.02799999999979</v>
      </c>
      <c r="Y32" s="2094"/>
      <c r="Z32" s="2094">
        <v>1</v>
      </c>
      <c r="AA32" s="2095">
        <v>50</v>
      </c>
      <c r="AB32" s="2111">
        <v>51</v>
      </c>
      <c r="AC32" s="2111">
        <f t="shared" ca="1" si="3"/>
        <v>0</v>
      </c>
      <c r="AD32" s="2111">
        <f t="shared" ca="1" si="4"/>
        <v>0</v>
      </c>
    </row>
    <row r="33" spans="1:32" s="2097" customFormat="1" ht="23.1" customHeight="1" x14ac:dyDescent="0.2">
      <c r="A33" s="2267" t="str">
        <f t="shared" si="0"/>
        <v>ลำนางรอง</v>
      </c>
      <c r="B33" s="2159" t="s">
        <v>96</v>
      </c>
      <c r="C33" s="291">
        <v>196.67</v>
      </c>
      <c r="D33" s="271">
        <v>121.41</v>
      </c>
      <c r="E33" s="2114">
        <v>118</v>
      </c>
      <c r="F33" s="271">
        <v>3</v>
      </c>
      <c r="G33" s="271">
        <v>117.96</v>
      </c>
      <c r="H33" s="2161">
        <v>22.927</v>
      </c>
      <c r="I33" s="2161">
        <v>99.128</v>
      </c>
      <c r="J33" s="2161" t="e">
        <v>#REF!</v>
      </c>
      <c r="K33" s="2161">
        <v>96.986999999999995</v>
      </c>
      <c r="L33" s="2165">
        <v>79.883864591055101</v>
      </c>
      <c r="M33" s="2162">
        <v>114.253</v>
      </c>
      <c r="N33" s="271"/>
      <c r="O33" s="271">
        <v>94.105098426818216</v>
      </c>
      <c r="P33" s="2120">
        <v>110.803</v>
      </c>
      <c r="Q33" s="2167">
        <v>91.263487356889868</v>
      </c>
      <c r="R33" s="2167">
        <v>93.932689047134616</v>
      </c>
      <c r="S33" s="271">
        <v>51.726203454919975</v>
      </c>
      <c r="T33" s="2121">
        <v>1.089</v>
      </c>
      <c r="U33" s="2125">
        <v>84.145999999999987</v>
      </c>
      <c r="V33" s="2128">
        <v>162.67577046000343</v>
      </c>
      <c r="W33" s="2129">
        <v>0.84199999999999997</v>
      </c>
      <c r="X33" s="2125">
        <v>36.719999999999992</v>
      </c>
      <c r="Y33" s="2094"/>
      <c r="Z33" s="2094">
        <v>1</v>
      </c>
      <c r="AA33" s="2095">
        <v>74</v>
      </c>
      <c r="AB33" s="2111">
        <v>75</v>
      </c>
      <c r="AC33" s="2111">
        <f t="shared" ca="1" si="3"/>
        <v>0</v>
      </c>
      <c r="AD33" s="2111">
        <f t="shared" ca="1" si="4"/>
        <v>0</v>
      </c>
    </row>
    <row r="34" spans="1:32" s="2097" customFormat="1" ht="23.1" customHeight="1" x14ac:dyDescent="0.2">
      <c r="A34" s="2267" t="str">
        <f t="shared" si="0"/>
        <v>สิรินธร*</v>
      </c>
      <c r="B34" s="2159" t="s">
        <v>80</v>
      </c>
      <c r="C34" s="271">
        <v>1966</v>
      </c>
      <c r="D34" s="271">
        <v>1966</v>
      </c>
      <c r="E34" s="2114">
        <v>1135</v>
      </c>
      <c r="F34" s="271">
        <v>831</v>
      </c>
      <c r="G34" s="271">
        <v>1134.6199999999999</v>
      </c>
      <c r="H34" s="2164">
        <v>1709.6100000000001</v>
      </c>
      <c r="I34" s="2164">
        <v>1626.06</v>
      </c>
      <c r="J34" s="2164" t="e">
        <v>#REF!</v>
      </c>
      <c r="K34" s="2164">
        <v>1733.55</v>
      </c>
      <c r="L34" s="2165">
        <v>88.176500508646996</v>
      </c>
      <c r="M34" s="2166">
        <v>1790.1799999999998</v>
      </c>
      <c r="N34" s="2167" t="e">
        <v>#REF!</v>
      </c>
      <c r="O34" s="2167">
        <v>91.056968463886051</v>
      </c>
      <c r="P34" s="2120">
        <v>958.79999999999973</v>
      </c>
      <c r="Q34" s="2167">
        <v>48.769074262461835</v>
      </c>
      <c r="R34" s="2167">
        <v>84.504063034319842</v>
      </c>
      <c r="S34" s="271">
        <v>1668.265395998339</v>
      </c>
      <c r="T34" s="2168">
        <v>4.53</v>
      </c>
      <c r="U34" s="2125">
        <v>1153.2500000000005</v>
      </c>
      <c r="V34" s="2128">
        <v>69.128689162185836</v>
      </c>
      <c r="W34" s="2124">
        <v>0.89</v>
      </c>
      <c r="X34" s="2125">
        <v>467.13</v>
      </c>
      <c r="Y34" s="2094"/>
      <c r="Z34" s="2094">
        <v>2</v>
      </c>
      <c r="AA34" s="2095">
        <v>61</v>
      </c>
      <c r="AB34" s="2111">
        <v>62</v>
      </c>
      <c r="AC34" s="2111">
        <f t="shared" ca="1" si="3"/>
        <v>0</v>
      </c>
      <c r="AD34" s="2111">
        <f t="shared" ca="1" si="4"/>
        <v>0</v>
      </c>
    </row>
    <row r="35" spans="1:32" s="2097" customFormat="1" ht="23.1" customHeight="1" x14ac:dyDescent="0.2">
      <c r="A35" s="2267" t="str">
        <f t="shared" si="0"/>
        <v>รวมภาค ตอน.</v>
      </c>
      <c r="B35" s="2169" t="s">
        <v>266</v>
      </c>
      <c r="C35" s="266">
        <v>11911.24</v>
      </c>
      <c r="D35" s="266">
        <v>8368.4699999999993</v>
      </c>
      <c r="E35" s="266">
        <v>6676</v>
      </c>
      <c r="F35" s="266">
        <v>1654</v>
      </c>
      <c r="G35" s="266">
        <v>6717.95</v>
      </c>
      <c r="H35" s="266">
        <v>4412.9390000000003</v>
      </c>
      <c r="I35" s="266">
        <v>5574.3000000000011</v>
      </c>
      <c r="J35" s="266" t="e">
        <v>#REF!</v>
      </c>
      <c r="K35" s="266">
        <v>5630.4639999999999</v>
      </c>
      <c r="L35" s="2170">
        <v>67.281880678307985</v>
      </c>
      <c r="M35" s="2171">
        <v>7595.0109999999986</v>
      </c>
      <c r="N35" s="2172" t="e">
        <v>#REF!</v>
      </c>
      <c r="O35" s="2172">
        <v>90.757462236227155</v>
      </c>
      <c r="P35" s="2173">
        <v>5944.491</v>
      </c>
      <c r="Q35" s="2172">
        <v>71.034382629082742</v>
      </c>
      <c r="R35" s="2172">
        <v>88.486681204831825</v>
      </c>
      <c r="S35" s="266">
        <v>8041.7169471485322</v>
      </c>
      <c r="T35" s="2174">
        <v>55.884</v>
      </c>
      <c r="U35" s="2145">
        <v>7988.7638999999981</v>
      </c>
      <c r="V35" s="2175">
        <v>99.341520629281661</v>
      </c>
      <c r="W35" s="2144">
        <v>39.048999999999999</v>
      </c>
      <c r="X35" s="2145">
        <v>4496.851099999999</v>
      </c>
      <c r="Y35" s="2146"/>
      <c r="Z35" s="2094"/>
      <c r="AA35" s="2095"/>
      <c r="AB35" s="2111"/>
      <c r="AC35" s="2111"/>
      <c r="AD35" s="2147"/>
      <c r="AE35" s="2148"/>
      <c r="AF35" s="2148"/>
    </row>
    <row r="36" spans="1:32" s="2097" customFormat="1" ht="23.1" customHeight="1" x14ac:dyDescent="0.2">
      <c r="A36" s="2267" t="str">
        <f t="shared" si="0"/>
        <v>กลาง</v>
      </c>
      <c r="B36" s="2086" t="s">
        <v>223</v>
      </c>
      <c r="C36" s="271"/>
      <c r="D36" s="271"/>
      <c r="E36" s="2114"/>
      <c r="F36" s="271"/>
      <c r="G36" s="271"/>
      <c r="H36" s="2150"/>
      <c r="I36" s="2150"/>
      <c r="J36" s="2150"/>
      <c r="K36" s="2151"/>
      <c r="L36" s="2151"/>
      <c r="M36" s="2152"/>
      <c r="N36" s="2153"/>
      <c r="O36" s="2176"/>
      <c r="P36" s="2177"/>
      <c r="Q36" s="2176"/>
      <c r="R36" s="2153"/>
      <c r="S36" s="271"/>
      <c r="T36" s="2155"/>
      <c r="U36" s="2156"/>
      <c r="V36" s="2178"/>
      <c r="W36" s="2129"/>
      <c r="X36" s="2156"/>
      <c r="Y36" s="2094"/>
      <c r="Z36" s="2094"/>
      <c r="AA36" s="2095"/>
      <c r="AB36" s="2111"/>
      <c r="AC36" s="2111"/>
      <c r="AD36" s="2147"/>
    </row>
    <row r="37" spans="1:32" s="2097" customFormat="1" ht="23.1" customHeight="1" x14ac:dyDescent="0.2">
      <c r="A37" s="2267" t="str">
        <f t="shared" si="0"/>
        <v>ป่าสักชลสิทธิ์</v>
      </c>
      <c r="B37" s="2098" t="s">
        <v>102</v>
      </c>
      <c r="C37" s="281">
        <v>960</v>
      </c>
      <c r="D37" s="281">
        <v>960</v>
      </c>
      <c r="E37" s="2132">
        <v>782</v>
      </c>
      <c r="F37" s="281">
        <v>3</v>
      </c>
      <c r="G37" s="281">
        <v>957</v>
      </c>
      <c r="H37" s="2179">
        <v>227.71</v>
      </c>
      <c r="I37" s="2179">
        <v>656.66</v>
      </c>
      <c r="J37" s="2179" t="e">
        <v>#REF!</v>
      </c>
      <c r="K37" s="2179">
        <v>721.52</v>
      </c>
      <c r="L37" s="2101">
        <v>75.158333333333331</v>
      </c>
      <c r="M37" s="2180">
        <v>1001.02</v>
      </c>
      <c r="N37" s="2104"/>
      <c r="O37" s="2104">
        <v>104.27291666666667</v>
      </c>
      <c r="P37" s="2105">
        <v>998.02</v>
      </c>
      <c r="Q37" s="2104">
        <v>103.96041666666666</v>
      </c>
      <c r="R37" s="2104">
        <v>104.28631138975966</v>
      </c>
      <c r="S37" s="281">
        <v>2239.2412203760691</v>
      </c>
      <c r="T37" s="2106">
        <v>38.526000000000003</v>
      </c>
      <c r="U37" s="2107">
        <v>2963.4660000000008</v>
      </c>
      <c r="V37" s="2108">
        <v>132.34241907632898</v>
      </c>
      <c r="W37" s="2134">
        <v>30.321999999999999</v>
      </c>
      <c r="X37" s="2107">
        <v>2465.1460000000002</v>
      </c>
      <c r="Y37" s="2094"/>
      <c r="Z37" s="2094">
        <v>1</v>
      </c>
      <c r="AA37" s="2095">
        <v>35</v>
      </c>
      <c r="AB37" s="2111">
        <v>36</v>
      </c>
      <c r="AC37" s="2111">
        <f ca="1">+VLOOKUP($M$5,IF(Z37=1,rid,egat),AA37,0)</f>
        <v>0</v>
      </c>
      <c r="AD37" s="2111">
        <f ca="1">+VLOOKUP($M$5,IF(Z37=1,rid,egat),AB37,0)</f>
        <v>0</v>
      </c>
    </row>
    <row r="38" spans="1:32" s="2097" customFormat="1" ht="23.1" customHeight="1" x14ac:dyDescent="0.2">
      <c r="A38" s="2267" t="str">
        <f t="shared" si="0"/>
        <v>ทับเสลา</v>
      </c>
      <c r="B38" s="2159" t="s">
        <v>109</v>
      </c>
      <c r="C38" s="271">
        <v>190</v>
      </c>
      <c r="D38" s="271">
        <v>160</v>
      </c>
      <c r="E38" s="2114">
        <v>152</v>
      </c>
      <c r="F38" s="271">
        <v>8</v>
      </c>
      <c r="G38" s="271">
        <v>143</v>
      </c>
      <c r="H38" s="2161">
        <v>36.68</v>
      </c>
      <c r="I38" s="2161">
        <v>108.19</v>
      </c>
      <c r="J38" s="2161" t="e">
        <v>#REF!</v>
      </c>
      <c r="K38" s="2161">
        <v>131.24</v>
      </c>
      <c r="L38" s="2165">
        <v>82.025000000000006</v>
      </c>
      <c r="M38" s="2162">
        <v>163.46</v>
      </c>
      <c r="N38" s="2167"/>
      <c r="O38" s="2167">
        <v>102.16249999999999</v>
      </c>
      <c r="P38" s="2120">
        <v>146.46</v>
      </c>
      <c r="Q38" s="2167">
        <v>91.537499999999994</v>
      </c>
      <c r="R38" s="2167">
        <v>102.41958041958041</v>
      </c>
      <c r="S38" s="271">
        <v>131.61965343505665</v>
      </c>
      <c r="T38" s="2121">
        <v>2.79</v>
      </c>
      <c r="U38" s="2125">
        <v>258.30999999999995</v>
      </c>
      <c r="V38" s="2128">
        <v>196.2548853902388</v>
      </c>
      <c r="W38" s="2129">
        <v>2.2999999999999998</v>
      </c>
      <c r="X38" s="2125">
        <v>194.85523199999997</v>
      </c>
      <c r="Y38" s="2094"/>
      <c r="Z38" s="2094">
        <v>1</v>
      </c>
      <c r="AA38" s="2095">
        <v>84</v>
      </c>
      <c r="AB38" s="2111">
        <v>85</v>
      </c>
      <c r="AC38" s="2111">
        <f ca="1">+VLOOKUP($M$5,IF(Z38=1,rid,egat),AA38,0)</f>
        <v>0</v>
      </c>
      <c r="AD38" s="2111">
        <f ca="1">+VLOOKUP($M$5,IF(Z38=1,rid,egat),AB38,0)</f>
        <v>0</v>
      </c>
    </row>
    <row r="39" spans="1:32" s="2097" customFormat="1" ht="23.1" customHeight="1" x14ac:dyDescent="0.2">
      <c r="A39" s="2267" t="str">
        <f t="shared" si="0"/>
        <v>กระเสียว</v>
      </c>
      <c r="B39" s="2159" t="s">
        <v>105</v>
      </c>
      <c r="C39" s="271">
        <v>390</v>
      </c>
      <c r="D39" s="271">
        <v>299</v>
      </c>
      <c r="E39" s="2114">
        <v>201</v>
      </c>
      <c r="F39" s="271">
        <v>40</v>
      </c>
      <c r="G39" s="271">
        <v>259</v>
      </c>
      <c r="H39" s="2161">
        <v>61.06</v>
      </c>
      <c r="I39" s="2161">
        <v>199.15</v>
      </c>
      <c r="J39" s="2161" t="e">
        <v>#REF!</v>
      </c>
      <c r="K39" s="2161">
        <v>190.6</v>
      </c>
      <c r="L39" s="2165">
        <v>63.745819397993309</v>
      </c>
      <c r="M39" s="2162">
        <v>303.24</v>
      </c>
      <c r="N39" s="2167"/>
      <c r="O39" s="2167">
        <v>101.4180602006689</v>
      </c>
      <c r="P39" s="2120">
        <v>263.24</v>
      </c>
      <c r="Q39" s="2167">
        <v>88.04013377926421</v>
      </c>
      <c r="R39" s="2167">
        <v>101.63706563706563</v>
      </c>
      <c r="S39" s="271">
        <v>327.30360076899746</v>
      </c>
      <c r="T39" s="2121">
        <v>6.5076479999999997</v>
      </c>
      <c r="U39" s="2125">
        <v>461.28342399999997</v>
      </c>
      <c r="V39" s="2181">
        <v>140.93441774432603</v>
      </c>
      <c r="W39" s="2129">
        <v>5.4881280000000006</v>
      </c>
      <c r="X39" s="2125">
        <v>341.20929600000005</v>
      </c>
      <c r="Y39" s="2094"/>
      <c r="Z39" s="2094">
        <v>1</v>
      </c>
      <c r="AA39" s="2095">
        <v>79</v>
      </c>
      <c r="AB39" s="2111">
        <v>80</v>
      </c>
      <c r="AC39" s="2111">
        <f ca="1">+VLOOKUP($M$5,IF(Z39=1,rid,egat),AA39,0)</f>
        <v>0</v>
      </c>
      <c r="AD39" s="2111">
        <f ca="1">+VLOOKUP($M$5,IF(Z39=1,rid,egat),AB39,0)</f>
        <v>0</v>
      </c>
    </row>
    <row r="40" spans="1:32" s="2097" customFormat="1" ht="23.1" customHeight="1" x14ac:dyDescent="0.2">
      <c r="A40" s="2267" t="str">
        <f t="shared" si="0"/>
        <v>รวมภาคกลาง</v>
      </c>
      <c r="B40" s="2169" t="s">
        <v>113</v>
      </c>
      <c r="C40" s="266">
        <v>1540</v>
      </c>
      <c r="D40" s="266">
        <v>1419</v>
      </c>
      <c r="E40" s="266">
        <v>1135</v>
      </c>
      <c r="F40" s="266">
        <v>51</v>
      </c>
      <c r="G40" s="266">
        <v>1359</v>
      </c>
      <c r="H40" s="266">
        <v>325.45</v>
      </c>
      <c r="I40" s="266">
        <v>963.99999999999989</v>
      </c>
      <c r="J40" s="266" t="e">
        <v>#REF!</v>
      </c>
      <c r="K40" s="266">
        <v>1043.3599999999999</v>
      </c>
      <c r="L40" s="2170">
        <v>73.527836504580677</v>
      </c>
      <c r="M40" s="2171">
        <v>1467.72</v>
      </c>
      <c r="N40" s="266">
        <v>0</v>
      </c>
      <c r="O40" s="2172">
        <v>103.43340380549684</v>
      </c>
      <c r="P40" s="2173">
        <v>1407.72</v>
      </c>
      <c r="Q40" s="2172">
        <v>99.20507399577167</v>
      </c>
      <c r="R40" s="2172">
        <v>103.58498896247241</v>
      </c>
      <c r="S40" s="266">
        <v>2698.1644745801232</v>
      </c>
      <c r="T40" s="2174">
        <v>47.823648000000006</v>
      </c>
      <c r="U40" s="2145">
        <v>3683.0594240000009</v>
      </c>
      <c r="V40" s="2175">
        <v>136.50240593925034</v>
      </c>
      <c r="W40" s="2144">
        <v>38.110128000000003</v>
      </c>
      <c r="X40" s="2145">
        <v>3001.2105280000001</v>
      </c>
      <c r="Y40" s="2146"/>
      <c r="Z40" s="2094"/>
      <c r="AA40" s="2095"/>
      <c r="AB40" s="2111"/>
      <c r="AC40" s="2111"/>
      <c r="AD40" s="2147"/>
      <c r="AE40" s="2148"/>
      <c r="AF40" s="2148"/>
    </row>
    <row r="41" spans="1:32" s="2097" customFormat="1" ht="23.1" customHeight="1" x14ac:dyDescent="0.2">
      <c r="A41" s="2267" t="str">
        <f t="shared" si="0"/>
        <v>ตะวันตก</v>
      </c>
      <c r="B41" s="2182" t="s">
        <v>227</v>
      </c>
      <c r="C41" s="278"/>
      <c r="D41" s="278"/>
      <c r="E41" s="2114"/>
      <c r="F41" s="271"/>
      <c r="G41" s="271"/>
      <c r="H41" s="2150"/>
      <c r="I41" s="2150"/>
      <c r="J41" s="2150"/>
      <c r="K41" s="2151"/>
      <c r="L41" s="2151"/>
      <c r="M41" s="2152"/>
      <c r="N41" s="2183"/>
      <c r="O41" s="2183"/>
      <c r="P41" s="2184"/>
      <c r="Q41" s="2183"/>
      <c r="R41" s="2153"/>
      <c r="S41" s="278"/>
      <c r="T41" s="2155"/>
      <c r="U41" s="2156"/>
      <c r="V41" s="2178"/>
      <c r="W41" s="2129"/>
      <c r="X41" s="2156"/>
      <c r="Y41" s="2094"/>
      <c r="Z41" s="2094"/>
      <c r="AA41" s="2095"/>
      <c r="AB41" s="2111"/>
      <c r="AC41" s="2111"/>
      <c r="AD41" s="2147"/>
    </row>
    <row r="42" spans="1:32" s="2097" customFormat="1" ht="23.1" customHeight="1" x14ac:dyDescent="0.2">
      <c r="A42" s="2267" t="str">
        <f t="shared" si="0"/>
        <v>ศรีนครินทร์*</v>
      </c>
      <c r="B42" s="2113" t="s">
        <v>115</v>
      </c>
      <c r="C42" s="271">
        <v>18770</v>
      </c>
      <c r="D42" s="271">
        <v>17745</v>
      </c>
      <c r="E42" s="2114">
        <v>7480</v>
      </c>
      <c r="F42" s="271">
        <v>10265</v>
      </c>
      <c r="G42" s="271">
        <v>7480</v>
      </c>
      <c r="H42" s="2164">
        <v>14992.76</v>
      </c>
      <c r="I42" s="2164">
        <v>13191.95</v>
      </c>
      <c r="J42" s="2164" t="e">
        <v>#REF!</v>
      </c>
      <c r="K42" s="2164">
        <v>13216.29</v>
      </c>
      <c r="L42" s="2165">
        <v>74.47895181741336</v>
      </c>
      <c r="M42" s="2166">
        <v>15899.880000000001</v>
      </c>
      <c r="N42" s="2167" t="e">
        <v>#REF!</v>
      </c>
      <c r="O42" s="2167">
        <v>89.602028740490283</v>
      </c>
      <c r="P42" s="2120">
        <v>5634.880000000001</v>
      </c>
      <c r="Q42" s="2167">
        <v>31.754747816286283</v>
      </c>
      <c r="R42" s="2167">
        <v>75.332620320855625</v>
      </c>
      <c r="S42" s="271">
        <v>4616.9321818181807</v>
      </c>
      <c r="T42" s="2168">
        <v>38.64</v>
      </c>
      <c r="U42" s="2125">
        <v>6329.79</v>
      </c>
      <c r="V42" s="2128">
        <v>137.09947971354615</v>
      </c>
      <c r="W42" s="2124">
        <v>2.02</v>
      </c>
      <c r="X42" s="2125">
        <v>2998.8499999999976</v>
      </c>
      <c r="Y42" s="2355">
        <f>+C42-D42</f>
        <v>1025</v>
      </c>
      <c r="Z42" s="2110">
        <f>+M42-Y42</f>
        <v>14874.880000000001</v>
      </c>
      <c r="AA42" s="2095">
        <v>16</v>
      </c>
      <c r="AB42" s="2111">
        <v>17</v>
      </c>
      <c r="AC42" s="2111">
        <f ca="1">+VLOOKUP($M$5,IF(Z42=1,rid,egat),AA42,0)</f>
        <v>0</v>
      </c>
      <c r="AD42" s="2111">
        <f ca="1">+VLOOKUP($M$5,IF(Z42=1,rid,egat),AB42,0)</f>
        <v>0</v>
      </c>
    </row>
    <row r="43" spans="1:32" s="2097" customFormat="1" ht="23.1" customHeight="1" x14ac:dyDescent="0.2">
      <c r="A43" s="2267" t="str">
        <f t="shared" si="0"/>
        <v>วชิราลงกรณ*</v>
      </c>
      <c r="B43" s="2113" t="s">
        <v>119</v>
      </c>
      <c r="C43" s="271">
        <v>11000</v>
      </c>
      <c r="D43" s="271">
        <v>8860</v>
      </c>
      <c r="E43" s="2114">
        <v>5848</v>
      </c>
      <c r="F43" s="271">
        <v>3012</v>
      </c>
      <c r="G43" s="271">
        <v>5848</v>
      </c>
      <c r="H43" s="2164">
        <v>6972.21</v>
      </c>
      <c r="I43" s="2164">
        <v>4675.21</v>
      </c>
      <c r="J43" s="2164" t="e">
        <v>#REF!</v>
      </c>
      <c r="K43" s="2164">
        <v>4868.0200000000004</v>
      </c>
      <c r="L43" s="2165">
        <v>54.943792325056442</v>
      </c>
      <c r="M43" s="2166">
        <v>7690.41</v>
      </c>
      <c r="N43" s="2167" t="e">
        <v>#REF!</v>
      </c>
      <c r="O43" s="2167">
        <v>86.799209932279908</v>
      </c>
      <c r="P43" s="2120">
        <v>4678.41</v>
      </c>
      <c r="Q43" s="2167">
        <v>52.803724604966142</v>
      </c>
      <c r="R43" s="2167">
        <v>80.000170998632015</v>
      </c>
      <c r="S43" s="271">
        <v>5417.2864984127</v>
      </c>
      <c r="T43" s="2168">
        <v>16.79</v>
      </c>
      <c r="U43" s="2125">
        <v>5828.409999999998</v>
      </c>
      <c r="V43" s="2128">
        <v>107.58910391222174</v>
      </c>
      <c r="W43" s="2124">
        <v>5.07</v>
      </c>
      <c r="X43" s="2125">
        <v>2533.3399999999983</v>
      </c>
      <c r="Y43" s="2355">
        <f>+C43-D43</f>
        <v>2140</v>
      </c>
      <c r="Z43" s="2110">
        <f>+M43-Y43</f>
        <v>5550.41</v>
      </c>
      <c r="AA43" s="2095">
        <v>21</v>
      </c>
      <c r="AB43" s="2111">
        <v>22</v>
      </c>
      <c r="AC43" s="2111">
        <f ca="1">+VLOOKUP($M$5,IF(Z43=1,rid,egat),AA43,0)</f>
        <v>0</v>
      </c>
      <c r="AD43" s="2111">
        <f ca="1">+VLOOKUP($M$5,IF(Z43=1,rid,egat),AB43,0)</f>
        <v>0</v>
      </c>
    </row>
    <row r="44" spans="1:32" s="2097" customFormat="1" ht="23.1" customHeight="1" x14ac:dyDescent="0.2">
      <c r="A44" s="2267" t="str">
        <f t="shared" si="0"/>
        <v>รวมภาคตะวันตก</v>
      </c>
      <c r="B44" s="2169" t="s">
        <v>121</v>
      </c>
      <c r="C44" s="266">
        <v>29770</v>
      </c>
      <c r="D44" s="266">
        <v>26605</v>
      </c>
      <c r="E44" s="266">
        <v>13328</v>
      </c>
      <c r="F44" s="266">
        <v>13277</v>
      </c>
      <c r="G44" s="266">
        <v>13328</v>
      </c>
      <c r="H44" s="266">
        <v>21964.97</v>
      </c>
      <c r="I44" s="266">
        <v>17867.16</v>
      </c>
      <c r="J44" s="266" t="e">
        <v>#REF!</v>
      </c>
      <c r="K44" s="266">
        <v>18084.310000000001</v>
      </c>
      <c r="L44" s="2170">
        <v>67.973350873895882</v>
      </c>
      <c r="M44" s="2171">
        <v>23590.29</v>
      </c>
      <c r="N44" s="266" t="e">
        <v>#REF!</v>
      </c>
      <c r="O44" s="266">
        <v>88.66863371546701</v>
      </c>
      <c r="P44" s="2173">
        <v>10313.290000000001</v>
      </c>
      <c r="Q44" s="2172">
        <v>38.764480360834433</v>
      </c>
      <c r="R44" s="2172">
        <v>77.380627250900375</v>
      </c>
      <c r="S44" s="266">
        <v>10034.218680230881</v>
      </c>
      <c r="T44" s="2174">
        <v>55.43</v>
      </c>
      <c r="U44" s="2145">
        <v>12158.199999999997</v>
      </c>
      <c r="V44" s="2175">
        <v>121.16738121278661</v>
      </c>
      <c r="W44" s="2144">
        <v>7.09</v>
      </c>
      <c r="X44" s="2145">
        <v>5532.189999999996</v>
      </c>
      <c r="Y44" s="2356">
        <v>4807</v>
      </c>
      <c r="Z44" s="2356">
        <f>+P44-Y44</f>
        <v>5506.2900000000009</v>
      </c>
      <c r="AA44" s="2095"/>
      <c r="AB44" s="2111"/>
      <c r="AC44" s="2111"/>
      <c r="AD44" s="2147"/>
      <c r="AE44" s="2148"/>
      <c r="AF44" s="2148"/>
    </row>
    <row r="45" spans="1:32" s="2097" customFormat="1" ht="23.1" customHeight="1" x14ac:dyDescent="0.2">
      <c r="A45" s="2267" t="str">
        <f t="shared" si="0"/>
        <v>ตะวันออก</v>
      </c>
      <c r="B45" s="2182" t="s">
        <v>230</v>
      </c>
      <c r="C45" s="278"/>
      <c r="D45" s="278"/>
      <c r="E45" s="2114"/>
      <c r="F45" s="271"/>
      <c r="G45" s="271"/>
      <c r="H45" s="2150"/>
      <c r="I45" s="2150"/>
      <c r="J45" s="2150"/>
      <c r="K45" s="2151"/>
      <c r="L45" s="2151"/>
      <c r="M45" s="2152"/>
      <c r="N45" s="2183"/>
      <c r="O45" s="2183"/>
      <c r="P45" s="2184"/>
      <c r="Q45" s="2183"/>
      <c r="R45" s="2153"/>
      <c r="S45" s="278"/>
      <c r="T45" s="2155"/>
      <c r="U45" s="2156"/>
      <c r="V45" s="2178"/>
      <c r="W45" s="2129"/>
      <c r="X45" s="2156"/>
      <c r="Y45" s="2094"/>
      <c r="Z45" s="2094"/>
      <c r="AA45" s="2095"/>
      <c r="AB45" s="2111"/>
      <c r="AC45" s="2111"/>
      <c r="AD45" s="2147"/>
    </row>
    <row r="46" spans="1:32" s="2097" customFormat="1" ht="23.1" customHeight="1" x14ac:dyDescent="0.2">
      <c r="A46" s="2267" t="str">
        <f t="shared" si="0"/>
        <v>ขุนด่านปราการชล</v>
      </c>
      <c r="B46" s="2185" t="s">
        <v>123</v>
      </c>
      <c r="C46" s="271">
        <v>224.9</v>
      </c>
      <c r="D46" s="2186">
        <v>224</v>
      </c>
      <c r="E46" s="2114">
        <v>219.48</v>
      </c>
      <c r="F46" s="271">
        <v>4.5199999999999996</v>
      </c>
      <c r="G46" s="271">
        <v>219.48</v>
      </c>
      <c r="H46" s="2161">
        <v>158.72999999999999</v>
      </c>
      <c r="I46" s="2161">
        <v>192.53</v>
      </c>
      <c r="J46" s="2161" t="e">
        <v>#REF!</v>
      </c>
      <c r="K46" s="2161">
        <v>223.89</v>
      </c>
      <c r="L46" s="2114">
        <v>99.950892857142847</v>
      </c>
      <c r="M46" s="2162">
        <v>224.19</v>
      </c>
      <c r="N46" s="2167"/>
      <c r="O46" s="2167">
        <v>100.08482142857143</v>
      </c>
      <c r="P46" s="2120">
        <v>219.67</v>
      </c>
      <c r="Q46" s="2167">
        <v>98.066964285714292</v>
      </c>
      <c r="R46" s="2167">
        <v>100.08656825223255</v>
      </c>
      <c r="S46" s="271">
        <v>307.99108504897339</v>
      </c>
      <c r="T46" s="2121">
        <v>0.69277500000000003</v>
      </c>
      <c r="U46" s="2125">
        <v>307.36646400000001</v>
      </c>
      <c r="V46" s="2128">
        <v>99.797195088009104</v>
      </c>
      <c r="W46" s="2129">
        <v>0.82946400000000009</v>
      </c>
      <c r="X46" s="2125">
        <v>268.15897500000074</v>
      </c>
      <c r="Y46" s="2094"/>
      <c r="Z46" s="2094">
        <v>1</v>
      </c>
      <c r="AA46" s="2095">
        <v>99</v>
      </c>
      <c r="AB46" s="2111">
        <v>100</v>
      </c>
      <c r="AC46" s="2111">
        <f t="shared" ref="AC46:AC51" ca="1" si="5">+VLOOKUP($M$5,IF(Z46=1,rid,egat),AA46,0)</f>
        <v>0</v>
      </c>
      <c r="AD46" s="2111">
        <f t="shared" ref="AD46:AD51" ca="1" si="6">+VLOOKUP($M$5,IF(Z46=1,rid,egat),AB46,0)</f>
        <v>0</v>
      </c>
    </row>
    <row r="47" spans="1:32" s="2097" customFormat="1" ht="23.1" customHeight="1" x14ac:dyDescent="0.2">
      <c r="A47" s="2267" t="str">
        <f t="shared" si="0"/>
        <v>คลองสียัด</v>
      </c>
      <c r="B47" s="2159" t="s">
        <v>129</v>
      </c>
      <c r="C47" s="271">
        <v>450</v>
      </c>
      <c r="D47" s="2186">
        <v>420</v>
      </c>
      <c r="E47" s="2114">
        <v>295</v>
      </c>
      <c r="F47" s="271">
        <v>30</v>
      </c>
      <c r="G47" s="271">
        <v>390</v>
      </c>
      <c r="H47" s="2161">
        <v>108.54</v>
      </c>
      <c r="I47" s="2161">
        <v>161.87</v>
      </c>
      <c r="J47" s="2161" t="e">
        <v>#REF!</v>
      </c>
      <c r="K47" s="2161">
        <v>207.08</v>
      </c>
      <c r="L47" s="2165">
        <v>49.304761904761904</v>
      </c>
      <c r="M47" s="2162">
        <v>253.48</v>
      </c>
      <c r="N47" s="2167"/>
      <c r="O47" s="2167">
        <v>60.352380952380948</v>
      </c>
      <c r="P47" s="2120">
        <v>223.48</v>
      </c>
      <c r="Q47" s="2167">
        <v>53.209523809523809</v>
      </c>
      <c r="R47" s="2167">
        <v>57.302564102564105</v>
      </c>
      <c r="S47" s="271">
        <v>282.5290713201307</v>
      </c>
      <c r="T47" s="2121">
        <v>0.63800000000000001</v>
      </c>
      <c r="U47" s="2125">
        <v>235.03999999999996</v>
      </c>
      <c r="V47" s="2128">
        <v>83.191438991309539</v>
      </c>
      <c r="W47" s="2129">
        <v>8.0000000000000002E-3</v>
      </c>
      <c r="X47" s="2125">
        <v>125.05999999999915</v>
      </c>
      <c r="Y47" s="2094"/>
      <c r="Z47" s="2094">
        <v>1</v>
      </c>
      <c r="AA47" s="2095">
        <v>94</v>
      </c>
      <c r="AB47" s="2111">
        <v>95</v>
      </c>
      <c r="AC47" s="2111">
        <f t="shared" ca="1" si="5"/>
        <v>0</v>
      </c>
      <c r="AD47" s="2111">
        <f t="shared" ca="1" si="6"/>
        <v>0</v>
      </c>
    </row>
    <row r="48" spans="1:32" s="2097" customFormat="1" ht="23.1" customHeight="1" x14ac:dyDescent="0.2">
      <c r="A48" s="2267" t="str">
        <f t="shared" si="0"/>
        <v>บางพระ</v>
      </c>
      <c r="B48" s="2113" t="s">
        <v>133</v>
      </c>
      <c r="C48" s="271">
        <v>127</v>
      </c>
      <c r="D48" s="271">
        <v>117</v>
      </c>
      <c r="E48" s="2114">
        <v>95</v>
      </c>
      <c r="F48" s="271">
        <v>15</v>
      </c>
      <c r="G48" s="271">
        <v>104.94</v>
      </c>
      <c r="H48" s="2161">
        <v>53.201999999999998</v>
      </c>
      <c r="I48" s="2161">
        <v>75.475999999999999</v>
      </c>
      <c r="J48" s="2161" t="e">
        <v>#REF!</v>
      </c>
      <c r="K48" s="2161">
        <v>67.039000000000001</v>
      </c>
      <c r="L48" s="2165">
        <v>57.298290598290599</v>
      </c>
      <c r="M48" s="2162">
        <v>105.49</v>
      </c>
      <c r="N48" s="2167"/>
      <c r="O48" s="2167">
        <v>90.162393162393158</v>
      </c>
      <c r="P48" s="2120">
        <v>93.429999999999993</v>
      </c>
      <c r="Q48" s="2167">
        <v>79.854700854700852</v>
      </c>
      <c r="R48" s="2167">
        <v>89.031827711072992</v>
      </c>
      <c r="S48" s="271">
        <v>51.992853965262917</v>
      </c>
      <c r="T48" s="2121">
        <v>0.221</v>
      </c>
      <c r="U48" s="2125">
        <v>64.600000000000009</v>
      </c>
      <c r="V48" s="2128">
        <v>124.24784383477024</v>
      </c>
      <c r="W48" s="2129">
        <v>0.26100000000000001</v>
      </c>
      <c r="X48" s="2125">
        <v>81.963999999999857</v>
      </c>
      <c r="Y48" s="2094"/>
      <c r="Z48" s="2094">
        <v>1</v>
      </c>
      <c r="AA48" s="2095">
        <v>126</v>
      </c>
      <c r="AB48" s="2111">
        <v>127</v>
      </c>
      <c r="AC48" s="2111">
        <f ca="1">+VLOOKUP($M$5,IF(Z48=1,rid,egat),AA48,0)</f>
        <v>0</v>
      </c>
      <c r="AD48" s="2111">
        <f t="shared" ca="1" si="6"/>
        <v>0</v>
      </c>
    </row>
    <row r="49" spans="1:32" s="2097" customFormat="1" ht="23.1" customHeight="1" x14ac:dyDescent="0.2">
      <c r="A49" s="2267" t="str">
        <f t="shared" si="0"/>
        <v>หนองปลาไหล</v>
      </c>
      <c r="B49" s="2113" t="s">
        <v>137</v>
      </c>
      <c r="C49" s="271">
        <v>205.85</v>
      </c>
      <c r="D49" s="271">
        <v>163.75</v>
      </c>
      <c r="E49" s="2114">
        <v>150.25</v>
      </c>
      <c r="F49" s="271">
        <v>13.5</v>
      </c>
      <c r="G49" s="271">
        <v>150.25</v>
      </c>
      <c r="H49" s="2161">
        <v>56.814999999999998</v>
      </c>
      <c r="I49" s="2161">
        <v>158.27699999999999</v>
      </c>
      <c r="J49" s="2161" t="e">
        <v>#REF!</v>
      </c>
      <c r="K49" s="2161">
        <v>179.982</v>
      </c>
      <c r="L49" s="2165">
        <v>109.91267175572519</v>
      </c>
      <c r="M49" s="2162">
        <v>193.34899999999999</v>
      </c>
      <c r="N49" s="2167"/>
      <c r="O49" s="2167">
        <v>118.07572519083969</v>
      </c>
      <c r="P49" s="2120">
        <v>179.84899999999999</v>
      </c>
      <c r="Q49" s="2167">
        <v>109.83145038167937</v>
      </c>
      <c r="R49" s="2167">
        <v>119.69983361064891</v>
      </c>
      <c r="S49" s="271">
        <v>215.3291760533335</v>
      </c>
      <c r="T49" s="2121">
        <v>6.3040000000000003</v>
      </c>
      <c r="U49" s="2125">
        <v>308.13499999999988</v>
      </c>
      <c r="V49" s="2128">
        <v>143.09951194151225</v>
      </c>
      <c r="W49" s="2129">
        <v>0.12</v>
      </c>
      <c r="X49" s="2125">
        <v>33.478999999999978</v>
      </c>
      <c r="Y49" s="2094"/>
      <c r="Z49" s="2094">
        <v>1</v>
      </c>
      <c r="AA49" s="2095">
        <v>106</v>
      </c>
      <c r="AB49" s="2111">
        <v>107</v>
      </c>
      <c r="AC49" s="2111">
        <f t="shared" ca="1" si="5"/>
        <v>0</v>
      </c>
      <c r="AD49" s="2111">
        <f t="shared" ca="1" si="6"/>
        <v>0</v>
      </c>
    </row>
    <row r="50" spans="1:32" s="2097" customFormat="1" ht="23.1" customHeight="1" x14ac:dyDescent="0.2">
      <c r="A50" s="2267" t="str">
        <f t="shared" si="0"/>
        <v>ประแสร์</v>
      </c>
      <c r="B50" s="2159" t="s">
        <v>141</v>
      </c>
      <c r="C50" s="271">
        <v>322</v>
      </c>
      <c r="D50" s="271">
        <v>295</v>
      </c>
      <c r="E50" s="2114"/>
      <c r="F50" s="271"/>
      <c r="G50" s="271">
        <v>275</v>
      </c>
      <c r="H50" s="2161">
        <v>122.12</v>
      </c>
      <c r="I50" s="2161">
        <v>228.21</v>
      </c>
      <c r="J50" s="2161" t="e">
        <v>#REF!</v>
      </c>
      <c r="K50" s="2161">
        <v>233.87</v>
      </c>
      <c r="L50" s="2165">
        <v>79.277966101694915</v>
      </c>
      <c r="M50" s="2162">
        <v>290.91000000000003</v>
      </c>
      <c r="N50" s="2167"/>
      <c r="O50" s="2167">
        <v>98.613559322033908</v>
      </c>
      <c r="P50" s="2120">
        <v>270.91000000000003</v>
      </c>
      <c r="Q50" s="2167">
        <v>91.833898305084759</v>
      </c>
      <c r="R50" s="2167">
        <v>98.51272727272729</v>
      </c>
      <c r="S50" s="271">
        <v>271.395849133333</v>
      </c>
      <c r="T50" s="2121">
        <v>0.68</v>
      </c>
      <c r="U50" s="2125">
        <v>211.31</v>
      </c>
      <c r="V50" s="2128">
        <v>77.860439161022811</v>
      </c>
      <c r="W50" s="2129">
        <v>0</v>
      </c>
      <c r="X50" s="2125">
        <v>112.00000000000014</v>
      </c>
      <c r="Y50" s="2094"/>
      <c r="Z50" s="2094">
        <v>1</v>
      </c>
      <c r="AA50" s="2095">
        <v>121</v>
      </c>
      <c r="AB50" s="2111">
        <v>122</v>
      </c>
      <c r="AC50" s="2111">
        <f t="shared" ca="1" si="5"/>
        <v>0</v>
      </c>
      <c r="AD50" s="2111">
        <f t="shared" ca="1" si="6"/>
        <v>0</v>
      </c>
    </row>
    <row r="51" spans="1:32" s="2097" customFormat="1" ht="23.1" customHeight="1" x14ac:dyDescent="0.2">
      <c r="A51" s="2267" t="str">
        <f t="shared" si="0"/>
        <v>นฤบดินทรจินดา</v>
      </c>
      <c r="B51" s="2159" t="s">
        <v>144</v>
      </c>
      <c r="C51" s="271">
        <v>338</v>
      </c>
      <c r="D51" s="271">
        <v>295</v>
      </c>
      <c r="E51" s="2114"/>
      <c r="F51" s="271"/>
      <c r="G51" s="271">
        <v>275.5</v>
      </c>
      <c r="H51" s="2161">
        <v>215.54</v>
      </c>
      <c r="I51" s="2161">
        <v>222.89699999999999</v>
      </c>
      <c r="J51" s="2161" t="e">
        <v>#REF!</v>
      </c>
      <c r="K51" s="2161">
        <v>237.86699999999999</v>
      </c>
      <c r="L51" s="2165">
        <v>80.632881355932199</v>
      </c>
      <c r="M51" s="2162">
        <v>316.04700000000003</v>
      </c>
      <c r="N51" s="2167"/>
      <c r="O51" s="2167">
        <v>107.13457627118646</v>
      </c>
      <c r="P51" s="2187">
        <v>296.54700000000003</v>
      </c>
      <c r="Q51" s="2167">
        <v>100.52440677966104</v>
      </c>
      <c r="R51" s="2167">
        <v>107.63956442831217</v>
      </c>
      <c r="S51" s="271">
        <v>323.12209999999999</v>
      </c>
      <c r="T51" s="2121">
        <v>4.7009999999999996</v>
      </c>
      <c r="U51" s="2125">
        <v>478.11639999999983</v>
      </c>
      <c r="V51" s="2128">
        <v>147.96771870447728</v>
      </c>
      <c r="W51" s="2129">
        <v>3</v>
      </c>
      <c r="X51" s="2125">
        <v>356.3469999999997</v>
      </c>
      <c r="Y51" s="2094"/>
      <c r="Z51" s="2094">
        <v>1</v>
      </c>
      <c r="AA51" s="2095">
        <v>170</v>
      </c>
      <c r="AB51" s="2111">
        <v>171</v>
      </c>
      <c r="AC51" s="2111">
        <f t="shared" ca="1" si="5"/>
        <v>0</v>
      </c>
      <c r="AD51" s="2111">
        <f t="shared" ca="1" si="6"/>
        <v>0</v>
      </c>
    </row>
    <row r="52" spans="1:32" s="2097" customFormat="1" ht="23.1" customHeight="1" x14ac:dyDescent="0.2">
      <c r="A52" s="2267" t="str">
        <f t="shared" si="0"/>
        <v>รวมภาคตะวันออก</v>
      </c>
      <c r="B52" s="2169" t="s">
        <v>147</v>
      </c>
      <c r="C52" s="266">
        <v>1667.75</v>
      </c>
      <c r="D52" s="266">
        <v>1514.75</v>
      </c>
      <c r="E52" s="266">
        <v>759.73</v>
      </c>
      <c r="F52" s="266">
        <v>63.019999999999996</v>
      </c>
      <c r="G52" s="266">
        <v>1415.17</v>
      </c>
      <c r="H52" s="266">
        <v>714.947</v>
      </c>
      <c r="I52" s="266">
        <v>1039.26</v>
      </c>
      <c r="J52" s="266" t="e">
        <v>#REF!</v>
      </c>
      <c r="K52" s="266">
        <v>1149.7280000000001</v>
      </c>
      <c r="L52" s="2170">
        <v>75.902162072949324</v>
      </c>
      <c r="M52" s="2171">
        <v>1383.4660000000001</v>
      </c>
      <c r="N52" s="2172" t="e">
        <v>#REF!</v>
      </c>
      <c r="O52" s="2172">
        <v>91.332959234197077</v>
      </c>
      <c r="P52" s="2173">
        <v>1283.886</v>
      </c>
      <c r="Q52" s="2172">
        <v>84.758937118336348</v>
      </c>
      <c r="R52" s="2172">
        <v>90.723093338609488</v>
      </c>
      <c r="S52" s="266">
        <v>1452.3601355210337</v>
      </c>
      <c r="T52" s="2174">
        <v>13.236775000000002</v>
      </c>
      <c r="U52" s="2145">
        <v>1604.5678639999996</v>
      </c>
      <c r="V52" s="2175">
        <v>110.48002659645857</v>
      </c>
      <c r="W52" s="2144">
        <v>4.218464</v>
      </c>
      <c r="X52" s="2145">
        <v>977.00897499999951</v>
      </c>
      <c r="Y52" s="2146"/>
      <c r="Z52" s="2094"/>
      <c r="AA52" s="2095"/>
      <c r="AB52" s="2111"/>
      <c r="AC52" s="2111"/>
      <c r="AD52" s="2147"/>
      <c r="AE52" s="2148"/>
      <c r="AF52" s="2148"/>
    </row>
    <row r="53" spans="1:32" s="2097" customFormat="1" ht="23.1" customHeight="1" x14ac:dyDescent="0.2">
      <c r="A53" s="2267" t="str">
        <f t="shared" si="0"/>
        <v>ใต้</v>
      </c>
      <c r="B53" s="2182" t="s">
        <v>237</v>
      </c>
      <c r="C53" s="2163"/>
      <c r="D53" s="2163"/>
      <c r="E53" s="2188"/>
      <c r="F53" s="271"/>
      <c r="G53" s="271"/>
      <c r="H53" s="2150"/>
      <c r="I53" s="2150"/>
      <c r="J53" s="2150"/>
      <c r="K53" s="2151"/>
      <c r="L53" s="2151"/>
      <c r="M53" s="2152"/>
      <c r="N53" s="2183"/>
      <c r="O53" s="2183"/>
      <c r="P53" s="2184"/>
      <c r="Q53" s="2183"/>
      <c r="R53" s="2153"/>
      <c r="S53" s="278"/>
      <c r="T53" s="2155"/>
      <c r="U53" s="2156"/>
      <c r="V53" s="2178"/>
      <c r="W53" s="2129"/>
      <c r="X53" s="2156"/>
      <c r="Y53" s="2094"/>
      <c r="Z53" s="2094"/>
      <c r="AA53" s="2095"/>
      <c r="AB53" s="2111"/>
      <c r="AC53" s="2111"/>
      <c r="AD53" s="2147"/>
    </row>
    <row r="54" spans="1:32" s="2097" customFormat="1" ht="23.1" customHeight="1" x14ac:dyDescent="0.2">
      <c r="A54" s="2267" t="str">
        <f t="shared" si="0"/>
        <v>แก่งกระจาน</v>
      </c>
      <c r="B54" s="2113" t="s">
        <v>149</v>
      </c>
      <c r="C54" s="271">
        <v>900</v>
      </c>
      <c r="D54" s="271">
        <v>710</v>
      </c>
      <c r="E54" s="2114">
        <v>643</v>
      </c>
      <c r="F54" s="271">
        <v>67</v>
      </c>
      <c r="G54" s="271">
        <v>645</v>
      </c>
      <c r="H54" s="2164">
        <v>444.7</v>
      </c>
      <c r="I54" s="2164">
        <v>521.30999999999995</v>
      </c>
      <c r="J54" s="2164" t="e">
        <v>#REF!</v>
      </c>
      <c r="K54" s="2164">
        <v>511.16</v>
      </c>
      <c r="L54" s="2165">
        <v>71.994366197183098</v>
      </c>
      <c r="M54" s="2166">
        <v>642.02</v>
      </c>
      <c r="N54" s="2167" t="e">
        <v>#REF!</v>
      </c>
      <c r="O54" s="2167">
        <v>90.425352112676052</v>
      </c>
      <c r="P54" s="2120">
        <v>577.02</v>
      </c>
      <c r="Q54" s="2167">
        <v>81.270422535211267</v>
      </c>
      <c r="R54" s="2167">
        <v>89.460465116279067</v>
      </c>
      <c r="S54" s="271">
        <v>897.52455386473434</v>
      </c>
      <c r="T54" s="2168">
        <v>6.4436</v>
      </c>
      <c r="U54" s="2125">
        <v>1019.7655000000003</v>
      </c>
      <c r="V54" s="2128">
        <v>113.61978851819678</v>
      </c>
      <c r="W54" s="2124">
        <v>9.0288000000000004</v>
      </c>
      <c r="X54" s="2125">
        <v>857.09680000000083</v>
      </c>
      <c r="Y54" s="2094"/>
      <c r="Z54" s="2094">
        <v>2</v>
      </c>
      <c r="AA54" s="2095">
        <v>41</v>
      </c>
      <c r="AB54" s="2111">
        <v>42</v>
      </c>
      <c r="AC54" s="2111">
        <f ca="1">+VLOOKUP($M$5,IF(Z54=1,rid,egat),AA54,0)</f>
        <v>0</v>
      </c>
      <c r="AD54" s="2111">
        <f ca="1">+VLOOKUP($M$5,IF(Z54=1,rid,egat),AB54,0)</f>
        <v>0</v>
      </c>
    </row>
    <row r="55" spans="1:32" s="2097" customFormat="1" ht="23.1" customHeight="1" x14ac:dyDescent="0.2">
      <c r="A55" s="2267" t="str">
        <f t="shared" si="0"/>
        <v>ปราณบุรี</v>
      </c>
      <c r="B55" s="2159" t="s">
        <v>153</v>
      </c>
      <c r="C55" s="271">
        <v>490</v>
      </c>
      <c r="D55" s="271">
        <v>391</v>
      </c>
      <c r="E55" s="2114">
        <v>373.42</v>
      </c>
      <c r="F55" s="271">
        <v>17.579999999999998</v>
      </c>
      <c r="G55" s="271">
        <v>373.41</v>
      </c>
      <c r="H55" s="2161">
        <v>268.97399999999999</v>
      </c>
      <c r="I55" s="2161">
        <v>354.80099999999999</v>
      </c>
      <c r="J55" s="2161" t="e">
        <v>#REF!</v>
      </c>
      <c r="K55" s="2161">
        <v>343.29199999999997</v>
      </c>
      <c r="L55" s="2165">
        <v>87.798465473145768</v>
      </c>
      <c r="M55" s="2162">
        <v>325.98599999999999</v>
      </c>
      <c r="N55" s="2167"/>
      <c r="O55" s="2167">
        <v>83.372378516624039</v>
      </c>
      <c r="P55" s="2120">
        <v>308.39600000000002</v>
      </c>
      <c r="Q55" s="2167">
        <v>78.873657289002566</v>
      </c>
      <c r="R55" s="2167">
        <v>82.589111164671536</v>
      </c>
      <c r="S55" s="271">
        <v>455.60838193126051</v>
      </c>
      <c r="T55" s="2121">
        <v>4.8739999999999997</v>
      </c>
      <c r="U55" s="2125">
        <v>457.99900000000014</v>
      </c>
      <c r="V55" s="2128">
        <v>100.52470897453776</v>
      </c>
      <c r="W55" s="2129">
        <v>4.7779999999999996</v>
      </c>
      <c r="X55" s="2125">
        <v>450.02859999999976</v>
      </c>
      <c r="Y55" s="2094"/>
      <c r="Z55" s="2094">
        <v>1</v>
      </c>
      <c r="AA55" s="2095">
        <v>89</v>
      </c>
      <c r="AB55" s="2111">
        <v>90</v>
      </c>
      <c r="AC55" s="2111">
        <f ca="1">+VLOOKUP($M$5,IF(Z55=1,rid,egat),AA55,0)</f>
        <v>0</v>
      </c>
      <c r="AD55" s="2111">
        <f ca="1">+VLOOKUP($M$5,IF(Z55=1,rid,egat),AB55,0)</f>
        <v>0</v>
      </c>
    </row>
    <row r="56" spans="1:32" s="2097" customFormat="1" ht="23.1" customHeight="1" x14ac:dyDescent="0.2">
      <c r="A56" s="2267" t="str">
        <f t="shared" si="0"/>
        <v>รัชชประภา*</v>
      </c>
      <c r="B56" s="2113" t="s">
        <v>158</v>
      </c>
      <c r="C56" s="271">
        <v>6144</v>
      </c>
      <c r="D56" s="271">
        <v>5638.84</v>
      </c>
      <c r="E56" s="2114">
        <v>4287</v>
      </c>
      <c r="F56" s="271">
        <v>1352</v>
      </c>
      <c r="G56" s="271">
        <v>4287.3</v>
      </c>
      <c r="H56" s="2164">
        <v>3738.57</v>
      </c>
      <c r="I56" s="2164">
        <v>3751.23</v>
      </c>
      <c r="J56" s="2164" t="e">
        <v>#REF!</v>
      </c>
      <c r="K56" s="2164">
        <v>3623</v>
      </c>
      <c r="L56" s="2165">
        <v>64.250803356718762</v>
      </c>
      <c r="M56" s="2166">
        <v>4329.0300000000007</v>
      </c>
      <c r="N56" s="2167" t="e">
        <v>#REF!</v>
      </c>
      <c r="O56" s="2167">
        <v>76.77164097580355</v>
      </c>
      <c r="P56" s="2120">
        <v>2977.4900000000007</v>
      </c>
      <c r="Q56" s="2167">
        <v>52.803236126579236</v>
      </c>
      <c r="R56" s="2167">
        <v>69.449070510577769</v>
      </c>
      <c r="S56" s="271">
        <v>2645.1054321763459</v>
      </c>
      <c r="T56" s="2168">
        <v>8.2100000000000009</v>
      </c>
      <c r="U56" s="2125">
        <v>2586.7699999999986</v>
      </c>
      <c r="V56" s="2128">
        <v>97.794589528767858</v>
      </c>
      <c r="W56" s="2124">
        <v>4.74</v>
      </c>
      <c r="X56" s="2125">
        <v>1885.7699999999991</v>
      </c>
      <c r="Y56" s="2094"/>
      <c r="Z56" s="2094">
        <v>2</v>
      </c>
      <c r="AA56" s="2095">
        <v>26</v>
      </c>
      <c r="AB56" s="2111">
        <v>27</v>
      </c>
      <c r="AC56" s="2111">
        <f ca="1">+VLOOKUP($M$5,IF(Z56=1,rid,egat),AA56,0)</f>
        <v>0</v>
      </c>
      <c r="AD56" s="2111">
        <f ca="1">+VLOOKUP($M$5,IF(Z56=1,rid,egat),AB56,0)</f>
        <v>0</v>
      </c>
    </row>
    <row r="57" spans="1:32" s="2097" customFormat="1" ht="23.1" customHeight="1" x14ac:dyDescent="0.2">
      <c r="A57" s="2267" t="str">
        <f t="shared" si="0"/>
        <v>บางลาง*</v>
      </c>
      <c r="B57" s="2159" t="s">
        <v>161</v>
      </c>
      <c r="C57" s="271">
        <v>1590</v>
      </c>
      <c r="D57" s="271">
        <v>1454.36</v>
      </c>
      <c r="E57" s="2114">
        <v>1144</v>
      </c>
      <c r="F57" s="271">
        <v>260</v>
      </c>
      <c r="G57" s="271">
        <v>1178.08</v>
      </c>
      <c r="H57" s="2164">
        <v>1070.46</v>
      </c>
      <c r="I57" s="2164">
        <v>1369</v>
      </c>
      <c r="J57" s="2164" t="e">
        <v>#REF!</v>
      </c>
      <c r="K57" s="2164">
        <v>846.53</v>
      </c>
      <c r="L57" s="2165">
        <v>58.20635881074837</v>
      </c>
      <c r="M57" s="2166">
        <v>716.18</v>
      </c>
      <c r="N57" s="2167" t="e">
        <v>#REF!</v>
      </c>
      <c r="O57" s="2167">
        <v>49.243653565829639</v>
      </c>
      <c r="P57" s="2120">
        <v>439.9</v>
      </c>
      <c r="Q57" s="2167">
        <v>30.246981490139994</v>
      </c>
      <c r="R57" s="2167">
        <v>37.340418307754994</v>
      </c>
      <c r="S57" s="271">
        <v>1588.8453342850696</v>
      </c>
      <c r="T57" s="2168">
        <v>10.11</v>
      </c>
      <c r="U57" s="2125">
        <v>1761.5212000000006</v>
      </c>
      <c r="V57" s="2128">
        <v>110.86800974196962</v>
      </c>
      <c r="W57" s="2124">
        <v>6.05</v>
      </c>
      <c r="X57" s="2125">
        <v>2374.6999999999985</v>
      </c>
      <c r="Y57" s="2094"/>
      <c r="Z57" s="2094">
        <v>2</v>
      </c>
      <c r="AA57" s="2095">
        <v>31</v>
      </c>
      <c r="AB57" s="2111">
        <v>32</v>
      </c>
      <c r="AC57" s="2111">
        <f ca="1">+VLOOKUP($M$5,IF(Z57=1,rid,egat),AA57,0)</f>
        <v>0</v>
      </c>
      <c r="AD57" s="2111">
        <f ca="1">+VLOOKUP($M$5,IF(Z57=1,rid,egat),AB57,0)</f>
        <v>0</v>
      </c>
    </row>
    <row r="58" spans="1:32" s="2097" customFormat="1" ht="23.1" customHeight="1" x14ac:dyDescent="0.2">
      <c r="A58" s="2267"/>
      <c r="B58" s="2169" t="s">
        <v>165</v>
      </c>
      <c r="C58" s="266">
        <v>9124</v>
      </c>
      <c r="D58" s="266">
        <v>8194.2000000000007</v>
      </c>
      <c r="E58" s="266">
        <v>6447</v>
      </c>
      <c r="F58" s="266">
        <v>1697</v>
      </c>
      <c r="G58" s="266">
        <v>6483.79</v>
      </c>
      <c r="H58" s="266">
        <v>5522.7040000000006</v>
      </c>
      <c r="I58" s="266">
        <v>5996.3410000000003</v>
      </c>
      <c r="J58" s="266" t="e">
        <v>#REF!</v>
      </c>
      <c r="K58" s="266">
        <v>5323.982</v>
      </c>
      <c r="L58" s="2170">
        <v>64.972565961289689</v>
      </c>
      <c r="M58" s="2171">
        <v>6013.2160000000013</v>
      </c>
      <c r="N58" s="2172" t="e">
        <v>#REF!</v>
      </c>
      <c r="O58" s="2172">
        <v>73.383808059359069</v>
      </c>
      <c r="P58" s="2173">
        <v>4302.8060000000005</v>
      </c>
      <c r="Q58" s="2172">
        <v>52.510385394547363</v>
      </c>
      <c r="R58" s="2172">
        <v>66.362513283126077</v>
      </c>
      <c r="S58" s="266">
        <v>5587.0837022574106</v>
      </c>
      <c r="T58" s="2174">
        <v>29.637599999999999</v>
      </c>
      <c r="U58" s="2145">
        <v>5826.055699999999</v>
      </c>
      <c r="V58" s="2175">
        <v>104.27722243799631</v>
      </c>
      <c r="W58" s="2144">
        <v>24.596799999999998</v>
      </c>
      <c r="X58" s="2145">
        <v>5567.5953999999983</v>
      </c>
      <c r="Y58" s="2146"/>
      <c r="Z58" s="2094"/>
      <c r="AA58" s="2095"/>
      <c r="AB58" s="2111"/>
      <c r="AC58" s="2111"/>
      <c r="AD58" s="2111"/>
      <c r="AE58" s="2148"/>
      <c r="AF58" s="2148"/>
    </row>
    <row r="59" spans="1:32" s="2097" customFormat="1" ht="23.1" customHeight="1" x14ac:dyDescent="0.2">
      <c r="A59" s="2267"/>
      <c r="B59" s="2189" t="s">
        <v>174</v>
      </c>
      <c r="C59" s="2190">
        <v>80105.7</v>
      </c>
      <c r="D59" s="2190">
        <v>70926.335000000006</v>
      </c>
      <c r="E59" s="2190">
        <v>46332.73</v>
      </c>
      <c r="F59" s="2190">
        <v>23432.02</v>
      </c>
      <c r="G59" s="2190">
        <v>47383.99</v>
      </c>
      <c r="H59" s="2190">
        <v>44146.452000000005</v>
      </c>
      <c r="I59" s="2190">
        <v>43075.376000000011</v>
      </c>
      <c r="J59" s="262" t="e">
        <v>#REF!</v>
      </c>
      <c r="K59" s="262">
        <v>43414.417000000016</v>
      </c>
      <c r="L59" s="2191">
        <v>61.210574323345504</v>
      </c>
      <c r="M59" s="2192">
        <v>53998.955000000002</v>
      </c>
      <c r="N59" s="262" t="e">
        <v>#REF!</v>
      </c>
      <c r="O59" s="2193">
        <v>76.133857755373938</v>
      </c>
      <c r="P59" s="2194">
        <v>30456.61</v>
      </c>
      <c r="Q59" s="2193">
        <v>42.941186796131504</v>
      </c>
      <c r="R59" s="2195">
        <v>64.276161631808549</v>
      </c>
      <c r="S59" s="262">
        <v>41808.479964564453</v>
      </c>
      <c r="T59" s="2196">
        <v>284.62011699999999</v>
      </c>
      <c r="U59" s="2197">
        <v>41482.235382999992</v>
      </c>
      <c r="V59" s="2198">
        <v>99.219668876168242</v>
      </c>
      <c r="W59" s="2199">
        <v>124.53548600000001</v>
      </c>
      <c r="X59" s="2197">
        <v>26884.884709999995</v>
      </c>
      <c r="Y59" s="2146"/>
      <c r="Z59" s="2094"/>
      <c r="AA59" s="2095"/>
      <c r="AB59" s="2111"/>
      <c r="AC59" s="2111"/>
      <c r="AD59" s="2111"/>
      <c r="AE59" s="2148"/>
      <c r="AF59" s="2148"/>
    </row>
    <row r="60" spans="1:32" s="2217" customFormat="1" ht="18.95" customHeight="1" x14ac:dyDescent="0.2">
      <c r="A60" s="2268"/>
      <c r="B60" s="2200" t="s">
        <v>265</v>
      </c>
      <c r="C60" s="2201"/>
      <c r="D60" s="2202" t="s">
        <v>264</v>
      </c>
      <c r="E60" s="2203"/>
      <c r="F60" s="2203"/>
      <c r="G60" s="2203"/>
      <c r="H60" s="2203"/>
      <c r="I60" s="2204"/>
      <c r="J60" s="2204"/>
      <c r="K60" s="2205"/>
      <c r="L60" s="2205"/>
      <c r="M60" s="2206"/>
      <c r="N60" s="2203"/>
      <c r="O60" s="2203"/>
      <c r="P60" s="2207">
        <f>COLUMN(P57)</f>
        <v>16</v>
      </c>
      <c r="Q60" s="2204"/>
      <c r="R60" s="2204"/>
      <c r="S60" s="2208"/>
      <c r="T60" s="2209"/>
      <c r="U60" s="2210"/>
      <c r="V60" s="2209"/>
      <c r="W60" s="2210"/>
      <c r="X60" s="2211" t="s">
        <v>263</v>
      </c>
      <c r="Y60" s="2212"/>
      <c r="Z60" s="2213"/>
      <c r="AA60" s="2214"/>
      <c r="AB60" s="2215"/>
      <c r="AC60" s="2216"/>
      <c r="AD60" s="2213"/>
    </row>
    <row r="61" spans="1:32" s="2217" customFormat="1" ht="18.95" customHeight="1" x14ac:dyDescent="0.2">
      <c r="A61" s="2268"/>
      <c r="B61" s="2209"/>
      <c r="C61" s="2218"/>
      <c r="D61" s="2204" t="s">
        <v>3068</v>
      </c>
      <c r="E61" s="2204"/>
      <c r="F61" s="2204"/>
      <c r="G61" s="2204"/>
      <c r="H61" s="2204"/>
      <c r="I61" s="2204"/>
      <c r="J61" s="2204"/>
      <c r="K61" s="2204"/>
      <c r="L61" s="2204"/>
      <c r="M61" s="2204"/>
      <c r="N61" s="2219"/>
      <c r="O61" s="2220"/>
      <c r="P61" s="2221"/>
      <c r="Q61" s="2220"/>
      <c r="R61" s="2220"/>
      <c r="S61" s="2222"/>
      <c r="T61" s="2223"/>
      <c r="U61" s="2224"/>
      <c r="V61" s="2222"/>
      <c r="W61" s="2224"/>
      <c r="X61" s="2225"/>
      <c r="Y61" s="2212"/>
      <c r="Z61" s="2213"/>
      <c r="AA61" s="2214"/>
      <c r="AB61" s="2226"/>
      <c r="AC61" s="2226"/>
      <c r="AD61" s="2213"/>
    </row>
    <row r="62" spans="1:32" s="2217" customFormat="1" ht="18.95" customHeight="1" x14ac:dyDescent="0.2">
      <c r="A62" s="2268"/>
      <c r="B62" s="2209"/>
      <c r="C62" s="2218"/>
      <c r="D62" s="2209" t="s">
        <v>262</v>
      </c>
      <c r="E62" s="2204"/>
      <c r="F62" s="2204"/>
      <c r="G62" s="2204"/>
      <c r="H62" s="2204"/>
      <c r="I62" s="2204"/>
      <c r="J62" s="2204"/>
      <c r="K62" s="2204"/>
      <c r="L62" s="2204"/>
      <c r="M62" s="2207"/>
      <c r="N62" s="2219"/>
      <c r="O62" s="2220"/>
      <c r="P62" s="2221"/>
      <c r="Q62" s="2220"/>
      <c r="R62" s="2220"/>
      <c r="S62" s="2222"/>
      <c r="T62" s="2223"/>
      <c r="U62" s="2224"/>
      <c r="V62" s="2222"/>
      <c r="W62" s="2224"/>
      <c r="X62" s="2225"/>
      <c r="Y62" s="2212"/>
      <c r="Z62" s="2213"/>
      <c r="AA62" s="2227"/>
      <c r="AB62" s="2213"/>
      <c r="AC62" s="2213"/>
      <c r="AD62" s="2213"/>
    </row>
    <row r="63" spans="1:32" s="2233" customFormat="1" ht="18.95" customHeight="1" x14ac:dyDescent="0.2">
      <c r="A63" s="2269"/>
      <c r="B63" s="2228"/>
      <c r="C63" s="2229"/>
      <c r="D63" s="2204"/>
      <c r="E63" s="2204"/>
      <c r="F63" s="2204"/>
      <c r="G63" s="2204"/>
      <c r="H63" s="2204"/>
      <c r="I63" s="2204"/>
      <c r="J63" s="2204"/>
      <c r="K63" s="2204"/>
      <c r="L63" s="2204"/>
      <c r="M63" s="2207"/>
      <c r="N63" s="2204"/>
      <c r="O63" s="2204"/>
      <c r="P63" s="2207"/>
      <c r="Q63" s="2204"/>
      <c r="R63" s="2204"/>
      <c r="S63" s="2204"/>
      <c r="T63" s="2204"/>
      <c r="U63" s="2230"/>
      <c r="V63" s="2204"/>
      <c r="W63" s="2204"/>
      <c r="X63" s="2230"/>
      <c r="Y63" s="2231"/>
      <c r="Z63" s="2231"/>
      <c r="AA63" s="2232"/>
      <c r="AB63" s="2231"/>
      <c r="AC63" s="2231"/>
      <c r="AD63" s="2231"/>
    </row>
    <row r="64" spans="1:32" s="2233" customFormat="1" ht="18.95" customHeight="1" x14ac:dyDescent="0.5">
      <c r="A64" s="2269"/>
      <c r="B64" s="2228"/>
      <c r="C64" s="2229"/>
      <c r="D64" s="2234"/>
      <c r="E64" s="2235"/>
      <c r="F64" s="2235"/>
      <c r="G64" s="2234"/>
      <c r="H64" s="2234"/>
      <c r="I64" s="2234"/>
      <c r="J64" s="2234"/>
      <c r="K64" s="2234"/>
      <c r="L64" s="2234"/>
      <c r="M64" s="2234"/>
      <c r="N64" s="2204"/>
      <c r="O64" s="2204"/>
      <c r="P64" s="2236"/>
      <c r="Q64" s="2204"/>
      <c r="R64" s="2204"/>
      <c r="S64" s="2204"/>
      <c r="T64" s="2237"/>
      <c r="U64" s="2237"/>
      <c r="V64" s="2237"/>
      <c r="W64" s="2237"/>
      <c r="X64" s="2237"/>
      <c r="Y64" s="2238"/>
      <c r="Z64" s="2231"/>
      <c r="AA64" s="2014"/>
      <c r="AB64" s="2231"/>
      <c r="AC64" s="2231"/>
      <c r="AD64" s="2231"/>
    </row>
    <row r="65" spans="1:30" s="2245" customFormat="1" ht="18.75" customHeight="1" x14ac:dyDescent="0.5">
      <c r="A65" s="2270"/>
      <c r="B65" s="2228"/>
      <c r="C65" s="2235"/>
      <c r="D65" s="2228"/>
      <c r="E65" s="2237"/>
      <c r="F65" s="2237"/>
      <c r="G65" s="2237"/>
      <c r="H65" s="2237"/>
      <c r="I65" s="2237"/>
      <c r="J65" s="2237"/>
      <c r="K65" s="2237"/>
      <c r="L65" s="2237"/>
      <c r="M65" s="2237"/>
      <c r="N65" s="2234"/>
      <c r="O65" s="2234"/>
      <c r="P65" s="2239"/>
      <c r="Q65" s="2234"/>
      <c r="R65" s="2234"/>
      <c r="S65" s="2234"/>
      <c r="T65" s="2240"/>
      <c r="U65" s="2241"/>
      <c r="V65" s="2241"/>
      <c r="W65" s="2241"/>
      <c r="X65" s="2242"/>
      <c r="Y65" s="2243"/>
      <c r="Z65" s="2243"/>
      <c r="AA65" s="2244"/>
      <c r="AB65" s="2243"/>
      <c r="AC65" s="2243"/>
      <c r="AD65" s="2243"/>
    </row>
    <row r="66" spans="1:30" ht="18.75" hidden="1" customHeight="1" x14ac:dyDescent="0.5">
      <c r="D66" s="2228"/>
      <c r="E66" s="2247"/>
      <c r="F66" s="2247"/>
      <c r="G66" s="2247"/>
      <c r="H66" s="2247"/>
      <c r="I66" s="2247"/>
      <c r="J66" s="2247"/>
      <c r="K66" s="2247"/>
      <c r="L66" s="2247"/>
      <c r="M66" s="2247"/>
      <c r="N66" s="2237"/>
      <c r="O66" s="2237"/>
      <c r="P66" s="2237"/>
      <c r="Q66" s="2237"/>
      <c r="R66" s="2237"/>
      <c r="S66" s="2237"/>
      <c r="T66" s="2240"/>
      <c r="U66" s="2241"/>
      <c r="V66" s="2241"/>
      <c r="W66" s="2241"/>
      <c r="X66" s="2242"/>
    </row>
    <row r="67" spans="1:30" ht="20.25" customHeight="1" x14ac:dyDescent="0.5">
      <c r="D67" s="2234"/>
      <c r="E67" s="2248"/>
      <c r="F67" s="2249"/>
      <c r="G67" s="2249"/>
      <c r="H67" s="2249"/>
      <c r="I67" s="2249"/>
      <c r="J67" s="2249"/>
      <c r="K67" s="2248"/>
      <c r="L67" s="2248"/>
      <c r="M67" s="2234"/>
      <c r="N67" s="2247"/>
      <c r="O67" s="2247"/>
      <c r="P67" s="2247"/>
      <c r="Q67" s="2247"/>
      <c r="R67" s="2247"/>
      <c r="S67" s="2247"/>
      <c r="T67" s="2250"/>
      <c r="U67" s="2242"/>
      <c r="V67" s="2241"/>
      <c r="W67" s="2241"/>
      <c r="X67" s="2242"/>
      <c r="AA67" s="2251"/>
    </row>
    <row r="68" spans="1:30" ht="20.25" customHeight="1" x14ac:dyDescent="0.5">
      <c r="C68" s="2234" t="s">
        <v>261</v>
      </c>
      <c r="D68" s="2252"/>
      <c r="E68" s="2253"/>
      <c r="F68" s="2252"/>
      <c r="G68" s="2252"/>
      <c r="H68" s="2252"/>
      <c r="I68" s="2252"/>
      <c r="J68" s="2252"/>
      <c r="K68" s="2253"/>
      <c r="L68" s="2253"/>
      <c r="M68" s="2252"/>
      <c r="N68" s="2254"/>
      <c r="O68" s="2254"/>
      <c r="P68" s="2234"/>
      <c r="Q68" s="2254"/>
      <c r="R68" s="2254"/>
      <c r="S68" s="2255"/>
      <c r="U68" s="2257"/>
      <c r="V68" s="2252"/>
      <c r="W68" s="2257"/>
      <c r="X68" s="2257"/>
      <c r="AA68" s="2244"/>
    </row>
    <row r="69" spans="1:30" ht="19.5" customHeight="1" x14ac:dyDescent="0.5">
      <c r="E69" s="2258"/>
      <c r="K69" s="2258"/>
      <c r="L69" s="2258"/>
      <c r="N69" s="2259"/>
      <c r="O69" s="2259"/>
      <c r="P69" s="2252"/>
      <c r="Q69" s="2259"/>
      <c r="R69" s="2259"/>
      <c r="S69" s="2252"/>
      <c r="T69" s="2259"/>
      <c r="U69" s="2257"/>
      <c r="V69" s="2252"/>
      <c r="W69" s="2257"/>
      <c r="X69" s="2257"/>
    </row>
    <row r="70" spans="1:30" ht="19.5" customHeight="1" x14ac:dyDescent="0.45">
      <c r="E70" s="2258"/>
      <c r="K70" s="2258"/>
      <c r="L70" s="2258"/>
      <c r="V70" s="2246"/>
      <c r="W70" s="2260"/>
    </row>
    <row r="71" spans="1:30" ht="19.5" customHeight="1" x14ac:dyDescent="0.45">
      <c r="E71" s="2258"/>
      <c r="K71" s="2258"/>
      <c r="L71" s="2258"/>
      <c r="V71" s="2246"/>
      <c r="W71" s="2260"/>
    </row>
    <row r="72" spans="1:30" ht="19.5" customHeight="1" x14ac:dyDescent="0.45">
      <c r="E72" s="2258"/>
      <c r="K72" s="2258"/>
      <c r="L72" s="2258"/>
      <c r="V72" s="2246"/>
      <c r="W72" s="2260"/>
    </row>
    <row r="73" spans="1:30" ht="19.5" customHeight="1" x14ac:dyDescent="0.45">
      <c r="E73" s="2258"/>
      <c r="K73" s="2258"/>
      <c r="L73" s="2258"/>
      <c r="V73" s="2246"/>
      <c r="W73" s="2260"/>
    </row>
    <row r="74" spans="1:30" ht="19.5" customHeight="1" x14ac:dyDescent="0.45">
      <c r="E74" s="2258"/>
      <c r="K74" s="2258"/>
      <c r="L74" s="2258"/>
      <c r="V74" s="2246"/>
      <c r="W74" s="2260"/>
    </row>
    <row r="75" spans="1:30" ht="19.5" customHeight="1" x14ac:dyDescent="0.45">
      <c r="E75" s="2258"/>
      <c r="K75" s="2258"/>
      <c r="L75" s="2258"/>
      <c r="V75" s="2246"/>
      <c r="W75" s="2260"/>
    </row>
    <row r="76" spans="1:30" ht="19.5" customHeight="1" x14ac:dyDescent="0.45">
      <c r="E76" s="2258"/>
      <c r="K76" s="2258"/>
      <c r="L76" s="2258"/>
      <c r="V76" s="2246"/>
      <c r="W76" s="2260"/>
    </row>
    <row r="77" spans="1:30" ht="19.5" customHeight="1" x14ac:dyDescent="0.45">
      <c r="E77" s="2258"/>
      <c r="K77" s="2258"/>
      <c r="L77" s="2258"/>
      <c r="V77" s="2246"/>
      <c r="W77" s="2260"/>
    </row>
    <row r="78" spans="1:30" ht="19.5" customHeight="1" x14ac:dyDescent="0.45">
      <c r="E78" s="2258"/>
      <c r="K78" s="2258"/>
      <c r="L78" s="2258"/>
      <c r="V78" s="2246"/>
      <c r="W78" s="2260"/>
    </row>
    <row r="79" spans="1:30" ht="19.5" customHeight="1" x14ac:dyDescent="0.45">
      <c r="E79" s="2258"/>
      <c r="K79" s="2258"/>
      <c r="L79" s="2258"/>
      <c r="V79" s="2246"/>
      <c r="W79" s="2260"/>
    </row>
    <row r="80" spans="1:30" ht="19.5" customHeight="1" x14ac:dyDescent="0.45">
      <c r="E80" s="2258"/>
      <c r="K80" s="2258"/>
      <c r="L80" s="2258"/>
    </row>
    <row r="81" spans="5:12" ht="19.5" customHeight="1" x14ac:dyDescent="0.45">
      <c r="E81" s="2258"/>
      <c r="K81" s="2258"/>
      <c r="L81" s="2258"/>
    </row>
    <row r="82" spans="5:12" ht="19.5" customHeight="1" x14ac:dyDescent="0.45">
      <c r="E82" s="2258"/>
      <c r="K82" s="2258"/>
      <c r="L82" s="2258"/>
    </row>
    <row r="83" spans="5:12" ht="19.5" customHeight="1" x14ac:dyDescent="0.45">
      <c r="E83" s="2258"/>
      <c r="K83" s="2258"/>
      <c r="L83" s="2258"/>
    </row>
    <row r="84" spans="5:12" ht="19.5" customHeight="1" x14ac:dyDescent="0.45">
      <c r="E84" s="2258"/>
      <c r="K84" s="2258"/>
      <c r="L84" s="2258"/>
    </row>
    <row r="85" spans="5:12" ht="19.5" customHeight="1" x14ac:dyDescent="0.45">
      <c r="E85" s="2258"/>
      <c r="K85" s="2258"/>
      <c r="L85" s="2258"/>
    </row>
    <row r="86" spans="5:12" ht="19.5" customHeight="1" x14ac:dyDescent="0.45">
      <c r="E86" s="2258"/>
      <c r="K86" s="2258"/>
      <c r="L86" s="2258"/>
    </row>
    <row r="87" spans="5:12" ht="19.5" customHeight="1" x14ac:dyDescent="0.45">
      <c r="E87" s="2258"/>
      <c r="K87" s="2258"/>
      <c r="L87" s="2258"/>
    </row>
    <row r="88" spans="5:12" ht="19.5" customHeight="1" x14ac:dyDescent="0.45">
      <c r="E88" s="2258"/>
      <c r="K88" s="2258"/>
      <c r="L88" s="2258"/>
    </row>
    <row r="89" spans="5:12" ht="19.5" customHeight="1" x14ac:dyDescent="0.45">
      <c r="E89" s="2258"/>
      <c r="K89" s="2258"/>
      <c r="L89" s="2258"/>
    </row>
    <row r="90" spans="5:12" ht="19.5" customHeight="1" x14ac:dyDescent="0.45">
      <c r="E90" s="2258"/>
      <c r="K90" s="2258"/>
      <c r="L90" s="2258"/>
    </row>
    <row r="91" spans="5:12" ht="19.5" customHeight="1" x14ac:dyDescent="0.45">
      <c r="E91" s="2258"/>
      <c r="K91" s="2258"/>
      <c r="L91" s="2258"/>
    </row>
    <row r="92" spans="5:12" ht="19.5" customHeight="1" x14ac:dyDescent="0.45">
      <c r="E92" s="2258"/>
      <c r="K92" s="2258"/>
      <c r="L92" s="2258"/>
    </row>
    <row r="93" spans="5:12" ht="19.5" customHeight="1" x14ac:dyDescent="0.45">
      <c r="E93" s="2258"/>
      <c r="K93" s="2258"/>
      <c r="L93" s="2258"/>
    </row>
    <row r="94" spans="5:12" ht="19.5" customHeight="1" x14ac:dyDescent="0.45">
      <c r="E94" s="2258"/>
      <c r="K94" s="2258"/>
      <c r="L94" s="2258"/>
    </row>
    <row r="95" spans="5:12" ht="19.5" customHeight="1" x14ac:dyDescent="0.45">
      <c r="E95" s="2258"/>
      <c r="K95" s="2258"/>
      <c r="L95" s="2258"/>
    </row>
    <row r="96" spans="5:12" ht="19.5" customHeight="1" x14ac:dyDescent="0.45">
      <c r="E96" s="2258"/>
      <c r="K96" s="2258"/>
      <c r="L96" s="2258"/>
    </row>
    <row r="97" spans="5:12" ht="19.5" customHeight="1" x14ac:dyDescent="0.45">
      <c r="E97" s="2258"/>
      <c r="K97" s="2258"/>
      <c r="L97" s="2258"/>
    </row>
    <row r="98" spans="5:12" ht="19.5" customHeight="1" x14ac:dyDescent="0.45">
      <c r="E98" s="2258"/>
      <c r="K98" s="2258"/>
      <c r="L98" s="2258"/>
    </row>
    <row r="99" spans="5:12" ht="19.5" customHeight="1" x14ac:dyDescent="0.45">
      <c r="E99" s="2258"/>
      <c r="K99" s="2258"/>
      <c r="L99" s="2258"/>
    </row>
    <row r="100" spans="5:12" ht="19.5" customHeight="1" x14ac:dyDescent="0.45">
      <c r="E100" s="2258"/>
      <c r="K100" s="2258"/>
      <c r="L100" s="2258"/>
    </row>
    <row r="101" spans="5:12" ht="19.5" customHeight="1" x14ac:dyDescent="0.45">
      <c r="E101" s="2258"/>
      <c r="K101" s="2258"/>
      <c r="L101" s="2258"/>
    </row>
    <row r="102" spans="5:12" ht="19.5" customHeight="1" x14ac:dyDescent="0.45">
      <c r="E102" s="2258"/>
      <c r="K102" s="2258"/>
      <c r="L102" s="2258"/>
    </row>
    <row r="103" spans="5:12" ht="19.5" customHeight="1" x14ac:dyDescent="0.45">
      <c r="E103" s="2258"/>
      <c r="K103" s="2258"/>
      <c r="L103" s="2258"/>
    </row>
    <row r="104" spans="5:12" ht="19.5" customHeight="1" x14ac:dyDescent="0.45">
      <c r="E104" s="2258"/>
      <c r="K104" s="2258"/>
      <c r="L104" s="2258"/>
    </row>
    <row r="105" spans="5:12" ht="19.5" customHeight="1" x14ac:dyDescent="0.45">
      <c r="E105" s="2258"/>
      <c r="K105" s="2258"/>
      <c r="L105" s="2258"/>
    </row>
    <row r="106" spans="5:12" ht="19.5" customHeight="1" x14ac:dyDescent="0.45">
      <c r="E106" s="2258"/>
      <c r="K106" s="2258"/>
      <c r="L106" s="2258"/>
    </row>
    <row r="107" spans="5:12" ht="19.5" customHeight="1" x14ac:dyDescent="0.45">
      <c r="E107" s="2258"/>
      <c r="K107" s="2258"/>
      <c r="L107" s="2258"/>
    </row>
    <row r="108" spans="5:12" ht="19.5" customHeight="1" x14ac:dyDescent="0.45">
      <c r="E108" s="2258"/>
      <c r="K108" s="2258"/>
      <c r="L108" s="2258"/>
    </row>
    <row r="109" spans="5:12" ht="19.5" customHeight="1" x14ac:dyDescent="0.45">
      <c r="E109" s="2258"/>
      <c r="K109" s="2258"/>
      <c r="L109" s="2258"/>
    </row>
    <row r="110" spans="5:12" ht="19.5" customHeight="1" x14ac:dyDescent="0.45">
      <c r="E110" s="2258"/>
      <c r="K110" s="2258"/>
      <c r="L110" s="2258"/>
    </row>
    <row r="111" spans="5:12" ht="19.5" customHeight="1" x14ac:dyDescent="0.45">
      <c r="E111" s="2258"/>
      <c r="K111" s="2258"/>
      <c r="L111" s="2258"/>
    </row>
    <row r="112" spans="5:12" ht="19.5" customHeight="1" x14ac:dyDescent="0.45">
      <c r="E112" s="2258"/>
      <c r="K112" s="2258"/>
      <c r="L112" s="2258"/>
    </row>
    <row r="113" spans="5:12" ht="19.5" customHeight="1" x14ac:dyDescent="0.45">
      <c r="E113" s="2258"/>
      <c r="K113" s="2258"/>
      <c r="L113" s="2258"/>
    </row>
    <row r="114" spans="5:12" ht="19.5" customHeight="1" x14ac:dyDescent="0.45">
      <c r="E114" s="2258"/>
      <c r="K114" s="2258"/>
      <c r="L114" s="2258"/>
    </row>
    <row r="115" spans="5:12" ht="19.5" customHeight="1" x14ac:dyDescent="0.45">
      <c r="E115" s="2258"/>
      <c r="K115" s="2258"/>
      <c r="L115" s="2258"/>
    </row>
    <row r="116" spans="5:12" ht="19.5" customHeight="1" x14ac:dyDescent="0.45">
      <c r="E116" s="2258"/>
      <c r="K116" s="2258"/>
      <c r="L116" s="2258"/>
    </row>
    <row r="117" spans="5:12" ht="19.5" customHeight="1" x14ac:dyDescent="0.45">
      <c r="E117" s="2258"/>
      <c r="K117" s="2258"/>
      <c r="L117" s="2258"/>
    </row>
    <row r="118" spans="5:12" ht="19.5" customHeight="1" x14ac:dyDescent="0.45">
      <c r="E118" s="2258"/>
      <c r="K118" s="2258"/>
      <c r="L118" s="2258"/>
    </row>
    <row r="119" spans="5:12" ht="19.5" customHeight="1" x14ac:dyDescent="0.45">
      <c r="E119" s="2258"/>
      <c r="K119" s="2258"/>
      <c r="L119" s="2258"/>
    </row>
    <row r="120" spans="5:12" ht="19.5" customHeight="1" x14ac:dyDescent="0.45">
      <c r="E120" s="2258"/>
      <c r="K120" s="2258"/>
      <c r="L120" s="2258"/>
    </row>
    <row r="121" spans="5:12" ht="19.5" customHeight="1" x14ac:dyDescent="0.45">
      <c r="E121" s="2258"/>
      <c r="K121" s="2258"/>
      <c r="L121" s="2258"/>
    </row>
    <row r="122" spans="5:12" ht="19.5" customHeight="1" x14ac:dyDescent="0.45">
      <c r="E122" s="2258"/>
      <c r="K122" s="2258"/>
      <c r="L122" s="2258"/>
    </row>
    <row r="123" spans="5:12" ht="19.5" customHeight="1" x14ac:dyDescent="0.45">
      <c r="E123" s="2258"/>
      <c r="K123" s="2258"/>
      <c r="L123" s="2258"/>
    </row>
    <row r="124" spans="5:12" ht="19.5" customHeight="1" x14ac:dyDescent="0.45">
      <c r="E124" s="2258"/>
      <c r="K124" s="2258"/>
      <c r="L124" s="2258"/>
    </row>
    <row r="125" spans="5:12" ht="19.5" customHeight="1" x14ac:dyDescent="0.45">
      <c r="E125" s="2258"/>
      <c r="K125" s="2258"/>
      <c r="L125" s="2258"/>
    </row>
    <row r="126" spans="5:12" ht="19.5" customHeight="1" x14ac:dyDescent="0.45">
      <c r="E126" s="2258"/>
      <c r="K126" s="2258"/>
      <c r="L126" s="2258"/>
    </row>
    <row r="127" spans="5:12" ht="19.5" customHeight="1" x14ac:dyDescent="0.45">
      <c r="E127" s="2258"/>
      <c r="K127" s="2258"/>
      <c r="L127" s="2258"/>
    </row>
    <row r="128" spans="5:12" ht="19.5" customHeight="1" x14ac:dyDescent="0.45">
      <c r="E128" s="2258"/>
      <c r="K128" s="2258"/>
      <c r="L128" s="2258"/>
    </row>
    <row r="129" spans="5:12" ht="19.5" customHeight="1" x14ac:dyDescent="0.45">
      <c r="E129" s="2258"/>
      <c r="K129" s="2258"/>
      <c r="L129" s="2258"/>
    </row>
    <row r="130" spans="5:12" ht="19.5" customHeight="1" x14ac:dyDescent="0.45">
      <c r="E130" s="2258"/>
      <c r="K130" s="2258"/>
      <c r="L130" s="2258"/>
    </row>
    <row r="131" spans="5:12" ht="19.5" customHeight="1" x14ac:dyDescent="0.45">
      <c r="E131" s="2258"/>
      <c r="K131" s="2258"/>
      <c r="L131" s="2258"/>
    </row>
    <row r="132" spans="5:12" ht="19.5" customHeight="1" x14ac:dyDescent="0.45">
      <c r="E132" s="2258"/>
      <c r="K132" s="2258"/>
      <c r="L132" s="2258"/>
    </row>
    <row r="133" spans="5:12" ht="19.5" customHeight="1" x14ac:dyDescent="0.45">
      <c r="E133" s="2258"/>
      <c r="K133" s="2258"/>
      <c r="L133" s="2258"/>
    </row>
    <row r="134" spans="5:12" ht="19.5" customHeight="1" x14ac:dyDescent="0.45">
      <c r="E134" s="2258"/>
      <c r="K134" s="2258"/>
      <c r="L134" s="2258"/>
    </row>
    <row r="135" spans="5:12" ht="19.5" customHeight="1" x14ac:dyDescent="0.45">
      <c r="E135" s="2258"/>
      <c r="K135" s="2258"/>
      <c r="L135" s="2258"/>
    </row>
    <row r="136" spans="5:12" ht="19.5" customHeight="1" x14ac:dyDescent="0.45">
      <c r="E136" s="2258"/>
      <c r="K136" s="2258"/>
      <c r="L136" s="2258"/>
    </row>
    <row r="137" spans="5:12" ht="19.5" customHeight="1" x14ac:dyDescent="0.45">
      <c r="E137" s="2258"/>
      <c r="K137" s="2258"/>
      <c r="L137" s="2258"/>
    </row>
    <row r="138" spans="5:12" ht="19.5" customHeight="1" x14ac:dyDescent="0.45">
      <c r="E138" s="2258"/>
      <c r="K138" s="2258"/>
      <c r="L138" s="2258"/>
    </row>
    <row r="139" spans="5:12" ht="19.5" customHeight="1" x14ac:dyDescent="0.45">
      <c r="E139" s="2258"/>
      <c r="K139" s="2258"/>
      <c r="L139" s="2258"/>
    </row>
    <row r="140" spans="5:12" ht="19.5" customHeight="1" x14ac:dyDescent="0.45">
      <c r="E140" s="2258"/>
      <c r="K140" s="2258"/>
      <c r="L140" s="2258"/>
    </row>
    <row r="141" spans="5:12" ht="19.5" customHeight="1" x14ac:dyDescent="0.45">
      <c r="E141" s="2258"/>
      <c r="K141" s="2258"/>
      <c r="L141" s="2258"/>
    </row>
    <row r="142" spans="5:12" ht="19.5" customHeight="1" x14ac:dyDescent="0.45">
      <c r="E142" s="2258"/>
      <c r="K142" s="2258"/>
      <c r="L142" s="2258"/>
    </row>
    <row r="143" spans="5:12" ht="19.5" customHeight="1" x14ac:dyDescent="0.45">
      <c r="E143" s="2258"/>
      <c r="K143" s="2258"/>
      <c r="L143" s="2258"/>
    </row>
    <row r="144" spans="5:12" ht="19.5" customHeight="1" x14ac:dyDescent="0.45">
      <c r="E144" s="2258"/>
      <c r="K144" s="2258"/>
      <c r="L144" s="2258"/>
    </row>
    <row r="145" spans="5:12" ht="19.5" customHeight="1" x14ac:dyDescent="0.45">
      <c r="E145" s="2258"/>
      <c r="K145" s="2258"/>
      <c r="L145" s="2258"/>
    </row>
    <row r="146" spans="5:12" ht="19.5" customHeight="1" x14ac:dyDescent="0.45"/>
  </sheetData>
  <mergeCells count="10">
    <mergeCell ref="B4:X4"/>
    <mergeCell ref="M5:S5"/>
    <mergeCell ref="H7:Q7"/>
    <mergeCell ref="S7:V7"/>
    <mergeCell ref="H8:H10"/>
    <mergeCell ref="I8:I10"/>
    <mergeCell ref="J8:Q8"/>
    <mergeCell ref="K9:L9"/>
    <mergeCell ref="M9:Q9"/>
    <mergeCell ref="U9:U10"/>
  </mergeCells>
  <printOptions horizontalCentered="1" verticalCentered="1"/>
  <pageMargins left="0" right="0" top="0.39370078740157483" bottom="0.19685039370078741" header="0" footer="0"/>
  <pageSetup paperSize="9" scale="54" orientation="portrait" r:id="rId1"/>
  <headerFooter alignWithMargins="0"/>
  <drawing r:id="rId2"/>
  <legacyDrawingHF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4" tint="-0.249977111117893"/>
  </sheetPr>
  <dimension ref="A1:AA100"/>
  <sheetViews>
    <sheetView topLeftCell="D1" zoomScale="80" zoomScaleNormal="80" workbookViewId="0">
      <selection activeCell="J17" sqref="J17:N18"/>
    </sheetView>
  </sheetViews>
  <sheetFormatPr defaultRowHeight="14.25" x14ac:dyDescent="0.2"/>
  <cols>
    <col min="1" max="1" width="19.75" style="21" customWidth="1"/>
    <col min="2" max="2" width="34.625" customWidth="1"/>
    <col min="3" max="3" width="32.125" customWidth="1"/>
    <col min="4" max="4" width="11.375" customWidth="1"/>
    <col min="5" max="5" width="11.375" style="1552" customWidth="1"/>
    <col min="6" max="6" width="29.375" customWidth="1"/>
    <col min="7" max="7" width="10.875" customWidth="1"/>
    <col min="8" max="8" width="10.875" style="873" customWidth="1"/>
    <col min="9" max="9" width="12.25" style="20" customWidth="1"/>
    <col min="10" max="10" width="12.375" customWidth="1"/>
    <col min="11" max="13" width="12.375" style="465" customWidth="1"/>
    <col min="14" max="14" width="11.25" style="465" customWidth="1"/>
    <col min="15" max="15" width="10.25" style="465" customWidth="1"/>
    <col min="16" max="16" width="15" style="340" customWidth="1"/>
    <col min="17" max="24" width="12.375" customWidth="1"/>
    <col min="25" max="25" width="13.125" customWidth="1"/>
  </cols>
  <sheetData>
    <row r="1" spans="1:27" s="679" customFormat="1" ht="32.25" customHeight="1" x14ac:dyDescent="0.2">
      <c r="A1" s="2624" t="s">
        <v>0</v>
      </c>
      <c r="B1" s="2624" t="s">
        <v>1</v>
      </c>
      <c r="C1" s="2624" t="s">
        <v>1278</v>
      </c>
      <c r="D1" s="2632" t="s">
        <v>3</v>
      </c>
      <c r="E1" s="1965"/>
      <c r="F1" s="888"/>
      <c r="G1" s="2634" t="s">
        <v>4</v>
      </c>
      <c r="H1" s="2630" t="s">
        <v>2</v>
      </c>
      <c r="I1" s="2636" t="s">
        <v>1279</v>
      </c>
      <c r="J1" s="2626" t="s">
        <v>299</v>
      </c>
      <c r="K1" s="2626"/>
      <c r="L1" s="2626"/>
      <c r="M1" s="2626"/>
      <c r="N1" s="2626"/>
      <c r="O1" s="2626"/>
      <c r="P1" s="2627" t="s">
        <v>6</v>
      </c>
      <c r="Q1" s="2628"/>
      <c r="R1" s="2628"/>
      <c r="S1" s="2628"/>
      <c r="T1" s="2628"/>
      <c r="U1" s="2628"/>
      <c r="V1" s="2628"/>
      <c r="W1" s="2628"/>
      <c r="X1" s="2628"/>
      <c r="Y1" s="2629"/>
    </row>
    <row r="2" spans="1:27" s="679" customFormat="1" ht="32.25" customHeight="1" x14ac:dyDescent="0.2">
      <c r="A2" s="2625"/>
      <c r="B2" s="2625"/>
      <c r="C2" s="2625"/>
      <c r="D2" s="2633"/>
      <c r="E2" s="1966"/>
      <c r="F2" s="889"/>
      <c r="G2" s="2635"/>
      <c r="H2" s="2631"/>
      <c r="I2" s="2637"/>
      <c r="J2" s="399" t="s">
        <v>9</v>
      </c>
      <c r="K2" s="882" t="s">
        <v>10</v>
      </c>
      <c r="L2" s="883" t="s">
        <v>11</v>
      </c>
      <c r="M2" s="884" t="s">
        <v>12</v>
      </c>
      <c r="N2" s="884" t="s">
        <v>13</v>
      </c>
      <c r="O2" s="884" t="s">
        <v>14</v>
      </c>
      <c r="P2" s="863" t="s">
        <v>15</v>
      </c>
      <c r="Q2" s="703" t="s">
        <v>16</v>
      </c>
      <c r="R2" s="703" t="s">
        <v>17</v>
      </c>
      <c r="S2" s="703" t="s">
        <v>18</v>
      </c>
      <c r="T2" s="703" t="s">
        <v>19</v>
      </c>
      <c r="U2" s="703" t="s">
        <v>20</v>
      </c>
      <c r="V2" s="703" t="s">
        <v>21</v>
      </c>
      <c r="W2" s="703" t="s">
        <v>22</v>
      </c>
      <c r="X2" s="703" t="s">
        <v>13</v>
      </c>
      <c r="Y2" s="703" t="s">
        <v>14</v>
      </c>
    </row>
    <row r="3" spans="1:27" ht="24" x14ac:dyDescent="0.55000000000000004">
      <c r="A3" s="638" t="s">
        <v>25</v>
      </c>
      <c r="B3" s="639"/>
      <c r="C3" s="639"/>
      <c r="D3" s="640"/>
      <c r="E3" s="640"/>
      <c r="F3" s="640">
        <f>8869+5441+1295+1553+7656+1668</f>
        <v>26482</v>
      </c>
      <c r="G3" s="641"/>
      <c r="H3" s="866"/>
      <c r="I3" s="696"/>
      <c r="J3" s="641"/>
      <c r="K3" s="685"/>
      <c r="L3" s="685"/>
      <c r="M3" s="685"/>
      <c r="N3" s="685"/>
      <c r="O3" s="685"/>
      <c r="P3" s="864"/>
      <c r="Q3" s="641"/>
      <c r="R3" s="641"/>
      <c r="S3" s="641"/>
      <c r="T3" s="641"/>
      <c r="U3" s="641"/>
      <c r="V3" s="641"/>
      <c r="W3" s="641"/>
      <c r="X3" s="641"/>
      <c r="Y3" s="641"/>
    </row>
    <row r="4" spans="1:27" ht="24" x14ac:dyDescent="0.55000000000000004">
      <c r="A4" s="642" t="s">
        <v>27</v>
      </c>
      <c r="B4" s="643" t="s">
        <v>28</v>
      </c>
      <c r="C4" s="643" t="str">
        <f>A4&amp;"_"&amp;G4</f>
        <v>เขื่อนภูมิพล_ตาก</v>
      </c>
      <c r="D4" s="643">
        <v>4</v>
      </c>
      <c r="E4" s="643">
        <v>4</v>
      </c>
      <c r="F4" s="643"/>
      <c r="G4" s="644" t="s">
        <v>29</v>
      </c>
      <c r="H4" s="867"/>
      <c r="I4" s="697">
        <f>VLOOKUP($A4,สถิติ_ปริมาณน้ำต้นทุน!$B$5:$BB$49,52,0)</f>
        <v>4228.5200000000004</v>
      </c>
      <c r="J4" s="697">
        <f>อ่างใหญ่_สชป.!I4</f>
        <v>0</v>
      </c>
      <c r="K4" s="697">
        <f>อ่างใหญ่_สชป.!J4</f>
        <v>0</v>
      </c>
      <c r="L4" s="697">
        <f>อ่างใหญ่_สชป.!K4</f>
        <v>0</v>
      </c>
      <c r="M4" s="697">
        <f>อ่างใหญ่_สชป.!L4</f>
        <v>0</v>
      </c>
      <c r="N4" s="697">
        <f>อ่างใหญ่_สชป.!M4</f>
        <v>0</v>
      </c>
      <c r="O4" s="697">
        <f>อ่างใหญ่_สชป.!N4</f>
        <v>0</v>
      </c>
      <c r="P4" s="1733"/>
      <c r="Q4" s="1733">
        <f>+อ่างใหญ่_สชป.!P4</f>
        <v>0</v>
      </c>
      <c r="R4" s="1733">
        <f>+อ่างใหญ่_สชป.!Q4</f>
        <v>0</v>
      </c>
      <c r="S4" s="1733">
        <f>+อ่างใหญ่_สชป.!R4</f>
        <v>0</v>
      </c>
      <c r="T4" s="1733">
        <f>+อ่างใหญ่_สชป.!S4</f>
        <v>0</v>
      </c>
      <c r="U4" s="1733">
        <f>+อ่างใหญ่_สชป.!T4</f>
        <v>0</v>
      </c>
      <c r="V4" s="1733">
        <f>+อ่างใหญ่_สชป.!U4</f>
        <v>0</v>
      </c>
      <c r="W4" s="1733">
        <f>+อ่างใหญ่_สชป.!V4</f>
        <v>0</v>
      </c>
      <c r="X4" s="1733">
        <f>+อ่างใหญ่_สชป.!W4</f>
        <v>0</v>
      </c>
      <c r="Y4" s="697">
        <f>อ่างใหญ่_สชป.!X4</f>
        <v>0</v>
      </c>
      <c r="AA4" t="s">
        <v>2870</v>
      </c>
    </row>
    <row r="5" spans="1:27" ht="24" x14ac:dyDescent="0.55000000000000004">
      <c r="A5" s="642" t="s">
        <v>31</v>
      </c>
      <c r="B5" s="643" t="s">
        <v>28</v>
      </c>
      <c r="C5" s="643" t="str">
        <f>A5&amp;"_"&amp;G5</f>
        <v>เขื่อนสิริกิติ์_อุตรดิตถ์</v>
      </c>
      <c r="D5" s="643">
        <v>3</v>
      </c>
      <c r="E5" s="643">
        <v>3</v>
      </c>
      <c r="F5" s="643"/>
      <c r="G5" s="644" t="s">
        <v>32</v>
      </c>
      <c r="H5" s="867"/>
      <c r="I5" s="697">
        <f>VLOOKUP($A5,สถิติ_ปริมาณน้ำต้นทุน!$B$5:$BB$49,52,0)</f>
        <v>1617</v>
      </c>
      <c r="J5" s="697">
        <f>อ่างใหญ่_สชป.!I5</f>
        <v>0</v>
      </c>
      <c r="K5" s="697">
        <f>อ่างใหญ่_สชป.!J5</f>
        <v>0</v>
      </c>
      <c r="L5" s="697"/>
      <c r="M5" s="697">
        <f>อ่างใหญ่_สชป.!L5</f>
        <v>0</v>
      </c>
      <c r="N5" s="697">
        <f>อ่างใหญ่_สชป.!M5</f>
        <v>0</v>
      </c>
      <c r="O5" s="697">
        <f>อ่างใหญ่_สชป.!N5</f>
        <v>0</v>
      </c>
      <c r="P5" s="1733">
        <f>+อ่างใหญ่_สชป.!O5</f>
        <v>0</v>
      </c>
      <c r="Q5" s="1733">
        <f>+อ่างใหญ่_สชป.!P5</f>
        <v>0</v>
      </c>
      <c r="R5" s="1733">
        <f>+อ่างใหญ่_สชป.!Q5</f>
        <v>0</v>
      </c>
      <c r="S5" s="1733">
        <f>+อ่างใหญ่_สชป.!R5</f>
        <v>0</v>
      </c>
      <c r="T5" s="1733">
        <f>+อ่างใหญ่_สชป.!S5</f>
        <v>0</v>
      </c>
      <c r="U5" s="1733">
        <f>+อ่างใหญ่_สชป.!T5</f>
        <v>0</v>
      </c>
      <c r="V5" s="1733">
        <f>+อ่างใหญ่_สชป.!U5</f>
        <v>0</v>
      </c>
      <c r="W5" s="1733">
        <f>+อ่างใหญ่_สชป.!V5</f>
        <v>0</v>
      </c>
      <c r="X5" s="1733">
        <f>+อ่างใหญ่_สชป.!W5</f>
        <v>0</v>
      </c>
      <c r="Y5" s="1733">
        <f>อ่างใหญ่_สชป.!X5</f>
        <v>0</v>
      </c>
      <c r="AA5" t="s">
        <v>2871</v>
      </c>
    </row>
    <row r="6" spans="1:27" ht="24" x14ac:dyDescent="0.55000000000000004">
      <c r="A6" s="642" t="s">
        <v>34</v>
      </c>
      <c r="B6" s="16" t="s">
        <v>1290</v>
      </c>
      <c r="C6" s="643" t="str">
        <f>A6&amp;"_"&amp;G6</f>
        <v>เขื่อนแม่งัดสมบูรณ์ชล_เชียงใหม่</v>
      </c>
      <c r="D6" s="643">
        <v>1</v>
      </c>
      <c r="E6" s="643">
        <v>1</v>
      </c>
      <c r="F6" s="643" t="s">
        <v>2772</v>
      </c>
      <c r="G6" s="644" t="s">
        <v>35</v>
      </c>
      <c r="H6" s="874">
        <v>71724</v>
      </c>
      <c r="I6" s="697">
        <f>VLOOKUP($A6,สถิติ_ปริมาณน้ำต้นทุน!$B$5:$BB$49,52,0)</f>
        <v>94.58</v>
      </c>
      <c r="J6" s="697">
        <f>+อ่างใหญ่_สชป.!I6</f>
        <v>28.66989378137751</v>
      </c>
      <c r="K6" s="697">
        <f>+อ่างใหญ่_สชป.!J6</f>
        <v>1.0233096774193542</v>
      </c>
      <c r="L6" s="697">
        <f>+อ่างใหญ่_สชป.!K6</f>
        <v>0</v>
      </c>
      <c r="M6" s="697">
        <f>+อ่างใหญ่_สชป.!L6</f>
        <v>24.998646330000003</v>
      </c>
      <c r="N6" s="697">
        <f>+อ่างใหญ่_สชป.!M6</f>
        <v>10.787808000000002</v>
      </c>
      <c r="O6" s="697">
        <f>SUM(J6:N6)</f>
        <v>65.479657788796871</v>
      </c>
      <c r="P6" s="697">
        <f>+อ่างใหญ่_สชป.!O6</f>
        <v>6310</v>
      </c>
      <c r="Q6" s="697">
        <f>+อ่างใหญ่_สชป.!P6</f>
        <v>0</v>
      </c>
      <c r="R6" s="697">
        <f>+อ่างใหญ่_สชป.!Q6</f>
        <v>3290</v>
      </c>
      <c r="S6" s="697">
        <f>+อ่างใหญ่_สชป.!R6</f>
        <v>900</v>
      </c>
      <c r="T6" s="697">
        <f>+อ่างใหญ่_สชป.!S6</f>
        <v>0</v>
      </c>
      <c r="U6" s="697">
        <f>+อ่างใหญ่_สชป.!T6</f>
        <v>3990</v>
      </c>
      <c r="V6" s="697">
        <f>+อ่างใหญ่_สชป.!U6</f>
        <v>2660</v>
      </c>
      <c r="W6" s="697">
        <f>+อ่างใหญ่_สชป.!V6</f>
        <v>133</v>
      </c>
      <c r="X6" s="697">
        <f>+อ่างใหญ่_สชป.!W6</f>
        <v>0</v>
      </c>
      <c r="Y6" s="1733">
        <f>SUM(P6:X6)</f>
        <v>17283</v>
      </c>
      <c r="AA6" t="str">
        <f>B6&amp;"_"&amp;G6</f>
        <v>โครงการส่งน้ำและบำรุงรักษาแม่แฝกแม่งัด_เชียงใหม่</v>
      </c>
    </row>
    <row r="7" spans="1:27" ht="24" x14ac:dyDescent="0.55000000000000004">
      <c r="A7" s="645" t="s">
        <v>37</v>
      </c>
      <c r="B7" s="646" t="s">
        <v>2746</v>
      </c>
      <c r="C7" s="643"/>
      <c r="D7" s="646">
        <v>1</v>
      </c>
      <c r="E7" s="646">
        <v>1</v>
      </c>
      <c r="F7" s="646"/>
      <c r="G7" s="647"/>
      <c r="H7" s="875">
        <f>+H8+H9</f>
        <v>148400</v>
      </c>
      <c r="I7" s="697">
        <f>VLOOKUP($A7,สถิติ_ปริมาณน้ำต้นทุน!$B$5:$BB$49,52,0)</f>
        <v>56.813000000000002</v>
      </c>
      <c r="J7" s="697">
        <f>+อ่างใหญ่_สชป.!I7</f>
        <v>9.1414399999999993</v>
      </c>
      <c r="K7" s="697">
        <f>+อ่างใหญ่_สชป.!J7</f>
        <v>5.9999999999999982</v>
      </c>
      <c r="L7" s="697">
        <f>+อ่างใหญ่_สชป.!K7</f>
        <v>0</v>
      </c>
      <c r="M7" s="697">
        <f>+อ่างใหญ่_สชป.!L7</f>
        <v>4</v>
      </c>
      <c r="N7" s="697">
        <f>+อ่างใหญ่_สชป.!M7</f>
        <v>4.8000000000000025</v>
      </c>
      <c r="O7" s="697">
        <f t="shared" ref="O7:O18" si="0">SUM(J7:N7)</f>
        <v>23.94144</v>
      </c>
      <c r="P7" s="697">
        <f>+อ่างใหญ่_สชป.!O7</f>
        <v>0</v>
      </c>
      <c r="Q7" s="697">
        <f>+อ่างใหญ่_สชป.!P7</f>
        <v>0</v>
      </c>
      <c r="R7" s="697">
        <f>+อ่างใหญ่_สชป.!Q7</f>
        <v>0</v>
      </c>
      <c r="S7" s="697">
        <f>+อ่างใหญ่_สชป.!R7</f>
        <v>0</v>
      </c>
      <c r="T7" s="697">
        <f>+อ่างใหญ่_สชป.!S7</f>
        <v>0</v>
      </c>
      <c r="U7" s="697">
        <f>+อ่างใหญ่_สชป.!T7</f>
        <v>25055</v>
      </c>
      <c r="V7" s="697">
        <f>+อ่างใหญ่_สชป.!U7</f>
        <v>0</v>
      </c>
      <c r="W7" s="697">
        <f>+อ่างใหญ่_สชป.!V7</f>
        <v>0</v>
      </c>
      <c r="X7" s="697">
        <f>+อ่างใหญ่_สชป.!W7</f>
        <v>0</v>
      </c>
      <c r="Y7" s="1733">
        <f t="shared" ref="Y7:Y18" si="1">SUM(P7:X7)</f>
        <v>25055</v>
      </c>
    </row>
    <row r="8" spans="1:27" s="360" customFormat="1" ht="24" x14ac:dyDescent="0.55000000000000004">
      <c r="A8" s="648"/>
      <c r="B8" s="649"/>
      <c r="C8" s="655" t="str">
        <f>$A$7&amp;"_"&amp;G8</f>
        <v>เขื่อนแม่กวงอุดมธารา_เชียงใหม่</v>
      </c>
      <c r="D8" s="649">
        <v>1</v>
      </c>
      <c r="E8" s="649"/>
      <c r="F8" s="643" t="s">
        <v>2773</v>
      </c>
      <c r="G8" s="650" t="s">
        <v>35</v>
      </c>
      <c r="H8" s="885">
        <v>99602.489768135099</v>
      </c>
      <c r="I8" s="697">
        <f>+I7</f>
        <v>56.813000000000002</v>
      </c>
      <c r="J8" s="697">
        <f>+อ่างใหญ่_สชป.!I8</f>
        <v>6.1355133697171222</v>
      </c>
      <c r="K8" s="697">
        <f>+อ่างใหญ่_สชป.!J8</f>
        <v>4.0270548423774288</v>
      </c>
      <c r="L8" s="697">
        <f>+อ่างใหญ่_สชป.!K8</f>
        <v>0</v>
      </c>
      <c r="M8" s="697">
        <f>+อ่างใหญ่_สชป.!L8</f>
        <v>2.6847032282516201</v>
      </c>
      <c r="N8" s="697">
        <f>+อ่างใหญ่_สชป.!M8</f>
        <v>3.2216438739019457</v>
      </c>
      <c r="O8" s="697">
        <f t="shared" si="0"/>
        <v>16.06891531424812</v>
      </c>
      <c r="P8" s="697">
        <f>+อ่างใหญ่_สชป.!O8</f>
        <v>0</v>
      </c>
      <c r="Q8" s="697">
        <f>+อ่างใหญ่_สชป.!P8</f>
        <v>0</v>
      </c>
      <c r="R8" s="697">
        <f>+อ่างใหญ่_สชป.!Q8</f>
        <v>0</v>
      </c>
      <c r="S8" s="697">
        <f>+อ่างใหญ่_สชป.!R8</f>
        <v>0</v>
      </c>
      <c r="T8" s="697">
        <f>+อ่างใหญ่_สชป.!S8</f>
        <v>0</v>
      </c>
      <c r="U8" s="697">
        <f>+อ่างใหญ่_สชป.!T8</f>
        <v>16816.309845961085</v>
      </c>
      <c r="V8" s="697">
        <f>+อ่างใหญ่_สชป.!U8</f>
        <v>0</v>
      </c>
      <c r="W8" s="697">
        <f>+อ่างใหญ่_สชป.!V8</f>
        <v>0</v>
      </c>
      <c r="X8" s="697">
        <f>+อ่างใหญ่_สชป.!W8</f>
        <v>0</v>
      </c>
      <c r="Y8" s="1733">
        <f t="shared" si="1"/>
        <v>16816.309845961085</v>
      </c>
      <c r="AA8" t="s">
        <v>2773</v>
      </c>
    </row>
    <row r="9" spans="1:27" s="360" customFormat="1" ht="24" x14ac:dyDescent="0.55000000000000004">
      <c r="A9" s="648"/>
      <c r="B9" s="649"/>
      <c r="C9" s="655" t="str">
        <f>$A$7&amp;"_"&amp;G9</f>
        <v>เขื่อนแม่กวงอุดมธารา_ลำพูน</v>
      </c>
      <c r="D9" s="649">
        <v>1</v>
      </c>
      <c r="E9" s="649"/>
      <c r="F9" s="643" t="s">
        <v>2774</v>
      </c>
      <c r="G9" s="650" t="s">
        <v>39</v>
      </c>
      <c r="H9" s="885">
        <v>48797.510231864901</v>
      </c>
      <c r="I9" s="697"/>
      <c r="J9" s="697">
        <f>+อ่างใหญ่_สชป.!I9</f>
        <v>3.0059266302828771</v>
      </c>
      <c r="K9" s="697">
        <f>+อ่างใหญ่_สชป.!J9</f>
        <v>1.9729451576225694</v>
      </c>
      <c r="L9" s="697">
        <f>+อ่างใหญ่_สชป.!K9</f>
        <v>0</v>
      </c>
      <c r="M9" s="697">
        <f>+อ่างใหญ่_สชป.!L9</f>
        <v>1.3152967717483799</v>
      </c>
      <c r="N9" s="697">
        <f>+อ่างใหญ่_สชป.!M9</f>
        <v>1.5783561260980568</v>
      </c>
      <c r="O9" s="697">
        <f t="shared" si="0"/>
        <v>7.8725246857518831</v>
      </c>
      <c r="P9" s="697">
        <f>+อ่างใหญ่_สชป.!O9</f>
        <v>0</v>
      </c>
      <c r="Q9" s="697">
        <f>+อ่างใหญ่_สชป.!P9</f>
        <v>0</v>
      </c>
      <c r="R9" s="697">
        <f>+อ่างใหญ่_สชป.!Q9</f>
        <v>0</v>
      </c>
      <c r="S9" s="697">
        <f>+อ่างใหญ่_สชป.!R9</f>
        <v>0</v>
      </c>
      <c r="T9" s="697">
        <f>+อ่างใหญ่_สชป.!S9</f>
        <v>0</v>
      </c>
      <c r="U9" s="697">
        <f>+อ่างใหญ่_สชป.!T9</f>
        <v>8238.6901540389154</v>
      </c>
      <c r="V9" s="697">
        <f>+อ่างใหญ่_สชป.!U9</f>
        <v>0</v>
      </c>
      <c r="W9" s="697">
        <f>+อ่างใหญ่_สชป.!V9</f>
        <v>0</v>
      </c>
      <c r="X9" s="697">
        <f>+อ่างใหญ่_สชป.!W9</f>
        <v>0</v>
      </c>
      <c r="Y9" s="1733">
        <f t="shared" si="1"/>
        <v>8238.6901540389154</v>
      </c>
      <c r="AA9" t="s">
        <v>2774</v>
      </c>
    </row>
    <row r="10" spans="1:27" ht="24" x14ac:dyDescent="0.55000000000000004">
      <c r="A10" s="651" t="s">
        <v>41</v>
      </c>
      <c r="B10" s="643"/>
      <c r="C10" s="643"/>
      <c r="D10" s="652">
        <v>2</v>
      </c>
      <c r="E10" s="652">
        <v>2</v>
      </c>
      <c r="F10" s="652"/>
      <c r="G10" s="653"/>
      <c r="H10" s="875"/>
      <c r="I10" s="697">
        <f>VLOOKUP($A10,สถิติ_ปริมาณน้ำต้นทุน!$B$5:$BB$49,52,0)</f>
        <v>87.384</v>
      </c>
      <c r="J10" s="697">
        <f>+อ่างใหญ่_สชป.!I10</f>
        <v>50.595545389595223</v>
      </c>
      <c r="K10" s="697">
        <f>+อ่างใหญ่_สชป.!J10</f>
        <v>9.3870000000000005</v>
      </c>
      <c r="L10" s="697">
        <f>+อ่างใหญ่_สชป.!K10</f>
        <v>5.7350000000000003</v>
      </c>
      <c r="M10" s="697">
        <f>+อ่างใหญ่_สชป.!L10</f>
        <v>22.022000000000002</v>
      </c>
      <c r="N10" s="697">
        <f>+อ่างใหญ่_สชป.!M10</f>
        <v>36.43</v>
      </c>
      <c r="O10" s="697">
        <f t="shared" si="0"/>
        <v>124.16954538959524</v>
      </c>
      <c r="P10" s="697">
        <f>+อ่างใหญ่_สชป.!O10</f>
        <v>6100</v>
      </c>
      <c r="Q10" s="697">
        <f>+อ่างใหญ่_สชป.!P10</f>
        <v>0</v>
      </c>
      <c r="R10" s="697">
        <f>+อ่างใหญ่_สชป.!Q10</f>
        <v>710</v>
      </c>
      <c r="S10" s="697">
        <f>+อ่างใหญ่_สชป.!R10</f>
        <v>1295</v>
      </c>
      <c r="T10" s="697">
        <f>+อ่างใหญ่_สชป.!S10</f>
        <v>0</v>
      </c>
      <c r="U10" s="697">
        <f>+อ่างใหญ่_สชป.!T10</f>
        <v>1553</v>
      </c>
      <c r="V10" s="697">
        <f>+อ่างใหญ่_สชป.!U10</f>
        <v>5333</v>
      </c>
      <c r="W10" s="697">
        <f>+อ่างใหญ่_สชป.!V10</f>
        <v>1668</v>
      </c>
      <c r="X10" s="697">
        <f>+อ่างใหญ่_สชป.!W10</f>
        <v>500</v>
      </c>
      <c r="Y10" s="1733">
        <f t="shared" si="1"/>
        <v>17159</v>
      </c>
      <c r="AA10" t="str">
        <f>B10&amp;"_"&amp;G10</f>
        <v>_</v>
      </c>
    </row>
    <row r="11" spans="1:27" s="360" customFormat="1" ht="24" x14ac:dyDescent="0.55000000000000004">
      <c r="A11" s="654"/>
      <c r="B11" s="655" t="s">
        <v>42</v>
      </c>
      <c r="C11" s="655" t="str">
        <f>$A$10&amp;"_"&amp;G11</f>
        <v>เขื่อนกิ่วลม_ลำปาง</v>
      </c>
      <c r="D11" s="655">
        <v>2</v>
      </c>
      <c r="E11" s="655"/>
      <c r="F11" s="655" t="s">
        <v>2775</v>
      </c>
      <c r="G11" s="656" t="s">
        <v>43</v>
      </c>
      <c r="H11" s="881">
        <v>75150</v>
      </c>
      <c r="I11" s="697"/>
      <c r="J11" s="697">
        <f>+อ่างใหญ่_สชป.!I11</f>
        <v>25.083849757923382</v>
      </c>
      <c r="K11" s="697">
        <f>+อ่างใหญ่_สชป.!J11</f>
        <v>3.381000000000002</v>
      </c>
      <c r="L11" s="697">
        <f>+อ่างใหญ่_สชป.!K11</f>
        <v>0</v>
      </c>
      <c r="M11" s="697">
        <f>+อ่างใหญ่_สชป.!L11</f>
        <v>0</v>
      </c>
      <c r="N11" s="697">
        <f>+อ่างใหญ่_สชป.!M11</f>
        <v>20.93</v>
      </c>
      <c r="O11" s="697">
        <f t="shared" si="0"/>
        <v>49.394849757923382</v>
      </c>
      <c r="P11" s="697">
        <f>+อ่างใหญ่_สชป.!O11</f>
        <v>3050</v>
      </c>
      <c r="Q11" s="697">
        <f>+อ่างใหญ่_สชป.!P11</f>
        <v>0</v>
      </c>
      <c r="R11" s="697">
        <f>+อ่างใหญ่_สชป.!Q11</f>
        <v>355</v>
      </c>
      <c r="S11" s="697">
        <f>+อ่างใหญ่_สชป.!R11</f>
        <v>647.5</v>
      </c>
      <c r="T11" s="697">
        <f>+อ่างใหญ่_สชป.!S11</f>
        <v>0</v>
      </c>
      <c r="U11" s="697">
        <f>+อ่างใหญ่_สชป.!T11</f>
        <v>776.5</v>
      </c>
      <c r="V11" s="697">
        <f>+อ่างใหญ่_สชป.!U11</f>
        <v>2666.5</v>
      </c>
      <c r="W11" s="697">
        <f>+อ่างใหญ่_สชป.!V11</f>
        <v>834</v>
      </c>
      <c r="X11" s="697">
        <f>+อ่างใหญ่_สชป.!W11</f>
        <v>250</v>
      </c>
      <c r="Y11" s="1733">
        <f t="shared" si="1"/>
        <v>8579.5</v>
      </c>
      <c r="AA11" t="s">
        <v>2775</v>
      </c>
    </row>
    <row r="12" spans="1:27" s="360" customFormat="1" ht="24" x14ac:dyDescent="0.55000000000000004">
      <c r="A12" s="654"/>
      <c r="B12" s="655" t="s">
        <v>45</v>
      </c>
      <c r="C12" s="655" t="str">
        <f>$A$10&amp;"_"&amp;G12</f>
        <v>เขื่อนกิ่วลม_ลำปาง</v>
      </c>
      <c r="D12" s="655">
        <v>2</v>
      </c>
      <c r="E12" s="655"/>
      <c r="F12" s="655" t="s">
        <v>2776</v>
      </c>
      <c r="G12" s="656" t="s">
        <v>43</v>
      </c>
      <c r="H12" s="881"/>
      <c r="I12" s="697">
        <f>+I10</f>
        <v>87.384</v>
      </c>
      <c r="J12" s="697">
        <f>+อ่างใหญ่_สชป.!I12</f>
        <v>25.511695631671842</v>
      </c>
      <c r="K12" s="697">
        <f>+อ่างใหญ่_สชป.!J12</f>
        <v>6.0059999999999985</v>
      </c>
      <c r="L12" s="697">
        <f>+อ่างใหญ่_สชป.!K12</f>
        <v>5.7350000000000003</v>
      </c>
      <c r="M12" s="697">
        <f>+อ่างใหญ่_สชป.!L12</f>
        <v>22.022000000000002</v>
      </c>
      <c r="N12" s="697">
        <f>+อ่างใหญ่_สชป.!M12</f>
        <v>15.5</v>
      </c>
      <c r="O12" s="697">
        <f t="shared" si="0"/>
        <v>74.774695631671847</v>
      </c>
      <c r="P12" s="697">
        <f>+อ่างใหญ่_สชป.!O12</f>
        <v>3050</v>
      </c>
      <c r="Q12" s="697">
        <f>+อ่างใหญ่_สชป.!P12</f>
        <v>0</v>
      </c>
      <c r="R12" s="697">
        <f>+อ่างใหญ่_สชป.!Q12</f>
        <v>355</v>
      </c>
      <c r="S12" s="697">
        <f>+อ่างใหญ่_สชป.!R12</f>
        <v>647.5</v>
      </c>
      <c r="T12" s="697">
        <f>+อ่างใหญ่_สชป.!S12</f>
        <v>0</v>
      </c>
      <c r="U12" s="697">
        <f>+อ่างใหญ่_สชป.!T12</f>
        <v>776.5</v>
      </c>
      <c r="V12" s="697">
        <f>+อ่างใหญ่_สชป.!U12</f>
        <v>2666.5</v>
      </c>
      <c r="W12" s="697">
        <f>+อ่างใหญ่_สชป.!V12</f>
        <v>834</v>
      </c>
      <c r="X12" s="697">
        <f>+อ่างใหญ่_สชป.!W12</f>
        <v>250</v>
      </c>
      <c r="Y12" s="1733">
        <f t="shared" si="1"/>
        <v>8579.5</v>
      </c>
      <c r="AA12" t="str">
        <f t="shared" ref="AA12:AA24" si="2">B12&amp;"_"&amp;G12</f>
        <v>โครงการส่งน้ำและบำรุงรักษากิ่วลม-กิ่วคอหมา_ลำปาง</v>
      </c>
    </row>
    <row r="13" spans="1:27" ht="24" x14ac:dyDescent="0.55000000000000004">
      <c r="A13" s="642"/>
      <c r="B13" s="643"/>
      <c r="C13" s="643"/>
      <c r="D13" s="643"/>
      <c r="E13" s="643"/>
      <c r="F13" s="643"/>
      <c r="G13" s="644"/>
      <c r="H13" s="874"/>
      <c r="I13" s="697"/>
      <c r="J13" s="697">
        <f>+อ่างใหญ่_สชป.!I13</f>
        <v>0</v>
      </c>
      <c r="K13" s="697">
        <f>+อ่างใหญ่_สชป.!J13</f>
        <v>0</v>
      </c>
      <c r="L13" s="697">
        <f>+อ่างใหญ่_สชป.!K13</f>
        <v>0</v>
      </c>
      <c r="M13" s="697">
        <f>+อ่างใหญ่_สชป.!L13</f>
        <v>0</v>
      </c>
      <c r="N13" s="697">
        <f>+อ่างใหญ่_สชป.!M13</f>
        <v>0</v>
      </c>
      <c r="O13" s="697">
        <f t="shared" si="0"/>
        <v>0</v>
      </c>
      <c r="P13" s="697">
        <f>+อ่างใหญ่_สชป.!O13</f>
        <v>0</v>
      </c>
      <c r="Q13" s="697">
        <f>+อ่างใหญ่_สชป.!P13</f>
        <v>0</v>
      </c>
      <c r="R13" s="697">
        <f>+อ่างใหญ่_สชป.!Q13</f>
        <v>0</v>
      </c>
      <c r="S13" s="697">
        <f>+อ่างใหญ่_สชป.!R13</f>
        <v>0</v>
      </c>
      <c r="T13" s="697">
        <f>+อ่างใหญ่_สชป.!S13</f>
        <v>0</v>
      </c>
      <c r="U13" s="697">
        <f>+อ่างใหญ่_สชป.!T13</f>
        <v>0</v>
      </c>
      <c r="V13" s="697">
        <f>+อ่างใหญ่_สชป.!U13</f>
        <v>0</v>
      </c>
      <c r="W13" s="697">
        <f>+อ่างใหญ่_สชป.!V13</f>
        <v>0</v>
      </c>
      <c r="X13" s="697">
        <f>+อ่างใหญ่_สชป.!W13</f>
        <v>0</v>
      </c>
      <c r="Y13" s="1733">
        <f t="shared" si="1"/>
        <v>0</v>
      </c>
      <c r="AA13" t="str">
        <f t="shared" si="2"/>
        <v>_</v>
      </c>
    </row>
    <row r="14" spans="1:27" ht="24" x14ac:dyDescent="0.55000000000000004">
      <c r="A14" s="657" t="s">
        <v>47</v>
      </c>
      <c r="B14" s="643" t="s">
        <v>45</v>
      </c>
      <c r="C14" s="643" t="str">
        <f>A14&amp;"_"&amp;G14</f>
        <v>เขื่อนกิ่วคอหมา_ลำปาง</v>
      </c>
      <c r="D14" s="643">
        <v>2</v>
      </c>
      <c r="E14" s="643">
        <v>2</v>
      </c>
      <c r="F14" s="643" t="s">
        <v>2776</v>
      </c>
      <c r="G14" s="644" t="s">
        <v>43</v>
      </c>
      <c r="H14" s="877">
        <v>104093</v>
      </c>
      <c r="I14" s="697">
        <f>VLOOKUP($A14,สถิติ_ปริมาณน้ำต้นทุน!$B$5:$BB$49,52,0)</f>
        <v>122.77000000000001</v>
      </c>
      <c r="J14" s="697">
        <f>+อ่างใหญ่_สชป.!I14</f>
        <v>20.089113721249284</v>
      </c>
      <c r="K14" s="697">
        <f>+อ่างใหญ่_สชป.!J14</f>
        <v>1.4640000000000009</v>
      </c>
      <c r="L14" s="697">
        <f>+อ่างใหญ่_สชป.!K14</f>
        <v>0</v>
      </c>
      <c r="M14" s="697">
        <f>+อ่างใหญ่_สชป.!L14</f>
        <v>7.8690000000000024</v>
      </c>
      <c r="N14" s="697">
        <f>+อ่างใหญ่_สชป.!M14</f>
        <v>22.875</v>
      </c>
      <c r="O14" s="697">
        <f t="shared" si="0"/>
        <v>52.297113721249289</v>
      </c>
      <c r="P14" s="697">
        <f>+อ่างใหญ่_สชป.!O14</f>
        <v>2769</v>
      </c>
      <c r="Q14" s="697">
        <f>+อ่างใหญ่_สชป.!P14</f>
        <v>2457</v>
      </c>
      <c r="R14" s="697">
        <f>+อ่างใหญ่_สชป.!Q14</f>
        <v>2274</v>
      </c>
      <c r="S14" s="697">
        <f>+อ่างใหญ่_สชป.!R14</f>
        <v>0</v>
      </c>
      <c r="T14" s="697">
        <f>+อ่างใหญ่_สชป.!S14</f>
        <v>0</v>
      </c>
      <c r="U14" s="697">
        <f>+อ่างใหญ่_สชป.!T14</f>
        <v>0</v>
      </c>
      <c r="V14" s="697">
        <f>+อ่างใหญ่_สชป.!U14</f>
        <v>155</v>
      </c>
      <c r="W14" s="697">
        <f>+อ่างใหญ่_สชป.!V14</f>
        <v>0</v>
      </c>
      <c r="X14" s="697">
        <f>+อ่างใหญ่_สชป.!W14</f>
        <v>0</v>
      </c>
      <c r="Y14" s="1733">
        <f t="shared" si="1"/>
        <v>7655</v>
      </c>
      <c r="AA14" t="str">
        <f t="shared" si="2"/>
        <v>โครงการส่งน้ำและบำรุงรักษากิ่วลม-กิ่วคอหมา_ลำปาง</v>
      </c>
    </row>
    <row r="15" spans="1:27" ht="24" x14ac:dyDescent="0.55000000000000004">
      <c r="A15" s="642" t="s">
        <v>50</v>
      </c>
      <c r="B15" s="1157" t="s">
        <v>324</v>
      </c>
      <c r="C15" s="643" t="str">
        <f>A15&amp;"_"&amp;G15</f>
        <v>เขื่อนแควน้อยบำรุงแดน_พิษณุโลก</v>
      </c>
      <c r="D15" s="643">
        <v>3</v>
      </c>
      <c r="E15" s="643">
        <v>3</v>
      </c>
      <c r="F15" s="643" t="s">
        <v>2777</v>
      </c>
      <c r="G15" s="644" t="s">
        <v>51</v>
      </c>
      <c r="H15" s="874"/>
      <c r="I15" s="697">
        <f>VLOOKUP($A15,สถิติ_ปริมาณน้ำต้นทุน!$B$5:$BB$49,52,0)</f>
        <v>900.59</v>
      </c>
      <c r="J15" s="697">
        <f>+อ่างใหญ่_สชป.!I15</f>
        <v>0</v>
      </c>
      <c r="K15" s="697">
        <f>+อ่างใหญ่_สชป.!J15</f>
        <v>0</v>
      </c>
      <c r="L15" s="697">
        <f>+อ่างใหญ่_สชป.!K15</f>
        <v>0</v>
      </c>
      <c r="M15" s="697">
        <f>+อ่างใหญ่_สชป.!L15</f>
        <v>0</v>
      </c>
      <c r="N15" s="697">
        <f>+อ่างใหญ่_สชป.!M15</f>
        <v>0</v>
      </c>
      <c r="O15" s="697">
        <f t="shared" si="0"/>
        <v>0</v>
      </c>
      <c r="P15" s="697">
        <f>+อ่างใหญ่_สชป.!O15</f>
        <v>0</v>
      </c>
      <c r="Q15" s="697">
        <f>+อ่างใหญ่_สชป.!P15</f>
        <v>0</v>
      </c>
      <c r="R15" s="697">
        <f>+อ่างใหญ่_สชป.!Q15</f>
        <v>0</v>
      </c>
      <c r="S15" s="697">
        <f>+อ่างใหญ่_สชป.!R15</f>
        <v>0</v>
      </c>
      <c r="T15" s="697">
        <f>+อ่างใหญ่_สชป.!S15</f>
        <v>0</v>
      </c>
      <c r="U15" s="697">
        <f>+อ่างใหญ่_สชป.!T15</f>
        <v>0</v>
      </c>
      <c r="V15" s="697">
        <f>+อ่างใหญ่_สชป.!U15</f>
        <v>0</v>
      </c>
      <c r="W15" s="697">
        <f>+อ่างใหญ่_สชป.!V15</f>
        <v>0</v>
      </c>
      <c r="X15" s="697">
        <f>+อ่างใหญ่_สชป.!W15</f>
        <v>0</v>
      </c>
      <c r="Y15" s="1733">
        <f t="shared" si="1"/>
        <v>0</v>
      </c>
      <c r="AA15" t="str">
        <f t="shared" si="2"/>
        <v>โครงการส่งน้ำและบำรุงรักษาเขื่อนแควน้อยบำรุงแดน_พิษณุโลก</v>
      </c>
    </row>
    <row r="16" spans="1:27" ht="24" x14ac:dyDescent="0.55000000000000004">
      <c r="A16" s="642" t="s">
        <v>53</v>
      </c>
      <c r="B16" s="643" t="s">
        <v>54</v>
      </c>
      <c r="C16" s="643"/>
      <c r="D16" s="643">
        <v>4</v>
      </c>
      <c r="E16" s="643">
        <v>4</v>
      </c>
      <c r="F16" s="643"/>
      <c r="G16" s="644"/>
      <c r="H16" s="878">
        <v>452747.11857394222</v>
      </c>
      <c r="I16" s="697">
        <f>VLOOKUP($A16,สถิติ_ปริมาณน้ำต้นทุน!$B$5:$BB$49,52,0)</f>
        <v>96.759999999999991</v>
      </c>
      <c r="J16" s="697">
        <f>+อ่างใหญ่_สชป.!I16</f>
        <v>63.252000000000002</v>
      </c>
      <c r="K16" s="697">
        <f>+อ่างใหญ่_สชป.!J16</f>
        <v>2</v>
      </c>
      <c r="L16" s="697">
        <f>+อ่างใหญ่_สชป.!K16</f>
        <v>0</v>
      </c>
      <c r="M16" s="697">
        <f>+อ่างใหญ่_สชป.!L16</f>
        <v>10</v>
      </c>
      <c r="N16" s="697">
        <f>+อ่างใหญ่_สชป.!M16</f>
        <v>0</v>
      </c>
      <c r="O16" s="697">
        <f t="shared" si="0"/>
        <v>75.25200000000001</v>
      </c>
      <c r="P16" s="697">
        <f>+P18+P17</f>
        <v>46055.1</v>
      </c>
      <c r="Q16" s="697">
        <f>+อ่างใหญ่_สชป.!P16</f>
        <v>0</v>
      </c>
      <c r="R16" s="697">
        <f>+อ่างใหญ่_สชป.!Q16</f>
        <v>0</v>
      </c>
      <c r="S16" s="697">
        <f>+อ่างใหญ่_สชป.!R16</f>
        <v>1013</v>
      </c>
      <c r="T16" s="697">
        <f>+อ่างใหญ่_สชป.!S16</f>
        <v>0</v>
      </c>
      <c r="U16" s="697">
        <f>+อ่างใหญ่_สชป.!T16</f>
        <v>0</v>
      </c>
      <c r="V16" s="697">
        <f>+อ่างใหญ่_สชป.!U16</f>
        <v>0</v>
      </c>
      <c r="W16" s="697">
        <f>+อ่างใหญ่_สชป.!V16</f>
        <v>0</v>
      </c>
      <c r="X16" s="697">
        <f>+อ่างใหญ่_สชป.!W16</f>
        <v>0</v>
      </c>
      <c r="Y16" s="1733">
        <f t="shared" si="1"/>
        <v>47068.1</v>
      </c>
      <c r="AA16" t="s">
        <v>2778</v>
      </c>
    </row>
    <row r="17" spans="1:27" s="360" customFormat="1" ht="24" x14ac:dyDescent="0.55000000000000004">
      <c r="A17" s="654"/>
      <c r="B17" s="655"/>
      <c r="C17" s="655" t="str">
        <f>$A$16&amp;"_"&amp;G17</f>
        <v>เขื่อนแม่มอก_ลำปาง</v>
      </c>
      <c r="D17" s="655"/>
      <c r="E17" s="655"/>
      <c r="F17" s="655" t="s">
        <v>2778</v>
      </c>
      <c r="G17" s="656" t="s">
        <v>43</v>
      </c>
      <c r="H17" s="881">
        <v>6184.3925040294271</v>
      </c>
      <c r="I17" s="697">
        <f>+H17/H16*I16</f>
        <v>1.3217131465678382</v>
      </c>
      <c r="J17" s="697">
        <f>+$H$17/$H$16*J16</f>
        <v>0.86400371999492465</v>
      </c>
      <c r="K17" s="697">
        <f t="shared" ref="K17:N17" si="3">+$H$17/$H$16*K16</f>
        <v>2.7319411876143826E-2</v>
      </c>
      <c r="L17" s="697">
        <f t="shared" si="3"/>
        <v>0</v>
      </c>
      <c r="M17" s="697">
        <f t="shared" si="3"/>
        <v>0.13659705938071914</v>
      </c>
      <c r="N17" s="697">
        <f t="shared" si="3"/>
        <v>0</v>
      </c>
      <c r="O17" s="697">
        <f t="shared" si="0"/>
        <v>1.0279201912517877</v>
      </c>
      <c r="P17" s="697">
        <f>+อ่างใหญ่_สชป.!O17+0.1</f>
        <v>639.37423790176558</v>
      </c>
      <c r="Q17" s="697">
        <f>+อ่างใหญ่_สชป.!P17</f>
        <v>0</v>
      </c>
      <c r="R17" s="697">
        <f>+อ่างใหญ่_สชป.!Q17</f>
        <v>0</v>
      </c>
      <c r="S17" s="697">
        <f>+อ่างใหญ่_สชป.!R17</f>
        <v>13.837282115266849</v>
      </c>
      <c r="T17" s="697">
        <f>+อ่างใหญ่_สชป.!S17</f>
        <v>0</v>
      </c>
      <c r="U17" s="697">
        <f>+อ่างใหญ่_สชป.!T17</f>
        <v>0</v>
      </c>
      <c r="V17" s="697">
        <f>+อ่างใหญ่_สชป.!U17</f>
        <v>0</v>
      </c>
      <c r="W17" s="697">
        <f>+อ่างใหญ่_สชป.!V17</f>
        <v>0</v>
      </c>
      <c r="X17" s="697">
        <f>+อ่างใหญ่_สชป.!W17</f>
        <v>0</v>
      </c>
      <c r="Y17" s="1733">
        <f t="shared" si="1"/>
        <v>653.2115200170324</v>
      </c>
      <c r="AA17" t="str">
        <f t="shared" si="2"/>
        <v>_ลำปาง</v>
      </c>
    </row>
    <row r="18" spans="1:27" s="360" customFormat="1" ht="24" x14ac:dyDescent="0.55000000000000004">
      <c r="A18" s="658"/>
      <c r="B18" s="655"/>
      <c r="C18" s="655" t="str">
        <f>$A$16&amp;"_"&amp;G18</f>
        <v>เขื่อนแม่มอก_สุโขทัย</v>
      </c>
      <c r="D18" s="655"/>
      <c r="E18" s="655"/>
      <c r="F18" s="655" t="s">
        <v>2779</v>
      </c>
      <c r="G18" s="656" t="s">
        <v>55</v>
      </c>
      <c r="H18" s="886">
        <v>446562.72606991278</v>
      </c>
      <c r="I18" s="697">
        <f>+I16-I17</f>
        <v>95.438286853432146</v>
      </c>
      <c r="J18" s="697">
        <f>+J16-J17</f>
        <v>62.387996280005076</v>
      </c>
      <c r="K18" s="697">
        <f t="shared" ref="K18:N18" si="4">+K16-K17</f>
        <v>1.9726805881238563</v>
      </c>
      <c r="L18" s="697">
        <f t="shared" si="4"/>
        <v>0</v>
      </c>
      <c r="M18" s="697">
        <f t="shared" si="4"/>
        <v>9.8634029406192809</v>
      </c>
      <c r="N18" s="697">
        <f t="shared" si="4"/>
        <v>0</v>
      </c>
      <c r="O18" s="697">
        <f t="shared" si="0"/>
        <v>74.224079808748215</v>
      </c>
      <c r="P18" s="697">
        <f>+อ่างใหญ่_สชป.!O18-745</f>
        <v>45415.725762098235</v>
      </c>
      <c r="Q18" s="697">
        <f>+อ่างใหญ่_สชป.!P18</f>
        <v>0</v>
      </c>
      <c r="R18" s="697">
        <f>+อ่างใหญ่_สชป.!Q18</f>
        <v>0</v>
      </c>
      <c r="S18" s="697">
        <f>+อ่างใหญ่_สชป.!R18</f>
        <v>999.16271788473318</v>
      </c>
      <c r="T18" s="697">
        <f>+อ่างใหญ่_สชป.!S18</f>
        <v>0</v>
      </c>
      <c r="U18" s="697">
        <f>+อ่างใหญ่_สชป.!T18</f>
        <v>0</v>
      </c>
      <c r="V18" s="697">
        <f>+อ่างใหญ่_สชป.!U18</f>
        <v>0</v>
      </c>
      <c r="W18" s="697">
        <f>+อ่างใหญ่_สชป.!V18</f>
        <v>0</v>
      </c>
      <c r="X18" s="697">
        <f>+อ่างใหญ่_สชป.!W18</f>
        <v>0</v>
      </c>
      <c r="Y18" s="1733">
        <f t="shared" si="1"/>
        <v>46414.888479982968</v>
      </c>
      <c r="AA18" t="str">
        <f t="shared" si="2"/>
        <v>_สุโขทัย</v>
      </c>
    </row>
    <row r="19" spans="1:27" ht="24" x14ac:dyDescent="0.2">
      <c r="A19" s="673" t="s">
        <v>56</v>
      </c>
      <c r="B19" s="673"/>
      <c r="C19" s="673"/>
      <c r="D19" s="673"/>
      <c r="E19" s="673"/>
      <c r="F19" s="673"/>
      <c r="G19" s="673"/>
      <c r="H19" s="698">
        <f>SUM(H3:H18)</f>
        <v>1453261.2371478844</v>
      </c>
      <c r="I19" s="698">
        <f>+I4+I5+I6+I7+I10+I14+I15+I16</f>
        <v>7204.4170000000013</v>
      </c>
      <c r="J19" s="698">
        <f>+J4+J5+J6+J7+J10+J14+J15+J16</f>
        <v>171.74799289222202</v>
      </c>
      <c r="K19" s="674">
        <f t="shared" ref="K19:Y19" si="5">+K4+K5+K6+K7+K10+K14+K15+K16</f>
        <v>19.874309677419355</v>
      </c>
      <c r="L19" s="674">
        <f t="shared" si="5"/>
        <v>5.7350000000000003</v>
      </c>
      <c r="M19" s="674">
        <f t="shared" si="5"/>
        <v>68.889646330000005</v>
      </c>
      <c r="N19" s="698">
        <f t="shared" si="5"/>
        <v>74.892808000000002</v>
      </c>
      <c r="O19" s="674">
        <f t="shared" si="5"/>
        <v>341.13975689964138</v>
      </c>
      <c r="P19" s="673">
        <f>+P4+P5+P6+P7+P10+P14+P15+P16</f>
        <v>61234.1</v>
      </c>
      <c r="Q19" s="698">
        <f t="shared" si="5"/>
        <v>2457</v>
      </c>
      <c r="R19" s="698">
        <f t="shared" si="5"/>
        <v>6274</v>
      </c>
      <c r="S19" s="698">
        <f t="shared" si="5"/>
        <v>3208</v>
      </c>
      <c r="T19" s="698">
        <f t="shared" si="5"/>
        <v>0</v>
      </c>
      <c r="U19" s="698">
        <f t="shared" si="5"/>
        <v>30598</v>
      </c>
      <c r="V19" s="698">
        <f t="shared" si="5"/>
        <v>8148</v>
      </c>
      <c r="W19" s="698">
        <f t="shared" si="5"/>
        <v>1801</v>
      </c>
      <c r="X19" s="698">
        <f t="shared" si="5"/>
        <v>500</v>
      </c>
      <c r="Y19" s="698">
        <f t="shared" si="5"/>
        <v>114220.1</v>
      </c>
      <c r="AA19" t="str">
        <f t="shared" si="2"/>
        <v>_</v>
      </c>
    </row>
    <row r="20" spans="1:27" ht="24" x14ac:dyDescent="0.55000000000000004">
      <c r="A20" s="659" t="s">
        <v>57</v>
      </c>
      <c r="B20" s="660"/>
      <c r="C20" s="643"/>
      <c r="D20" s="661"/>
      <c r="E20" s="661">
        <f>28.78+10.55+1.59+280.98</f>
        <v>321.90000000000003</v>
      </c>
      <c r="F20" s="661"/>
      <c r="G20" s="661"/>
      <c r="H20" s="869"/>
      <c r="I20" s="699"/>
      <c r="J20" s="661"/>
      <c r="K20" s="687"/>
      <c r="L20" s="687"/>
      <c r="M20" s="687"/>
      <c r="N20" s="687"/>
      <c r="O20" s="687"/>
      <c r="P20" s="865"/>
      <c r="Q20" s="661"/>
      <c r="R20" s="661"/>
      <c r="S20" s="661"/>
      <c r="T20" s="661"/>
      <c r="U20" s="661"/>
      <c r="V20" s="661"/>
      <c r="W20" s="661"/>
      <c r="X20" s="661"/>
      <c r="Y20" s="661"/>
      <c r="AA20" t="str">
        <f t="shared" si="2"/>
        <v>_</v>
      </c>
    </row>
    <row r="21" spans="1:27" ht="24" x14ac:dyDescent="0.55000000000000004">
      <c r="A21" s="642" t="s">
        <v>59</v>
      </c>
      <c r="B21" s="644" t="s">
        <v>60</v>
      </c>
      <c r="C21" s="643" t="str">
        <f>A21&amp;"_"&amp;G21</f>
        <v>เขื่อนน้ำอูน_สกลนคร</v>
      </c>
      <c r="D21" s="644">
        <v>5</v>
      </c>
      <c r="E21" s="644">
        <v>5</v>
      </c>
      <c r="F21" s="644" t="s">
        <v>2780</v>
      </c>
      <c r="G21" s="644" t="s">
        <v>61</v>
      </c>
      <c r="H21" s="874">
        <v>239799</v>
      </c>
      <c r="I21" s="697">
        <f>VLOOKUP($A21,สถิติ_ปริมาณน้ำต้นทุน!$B$5:$BB$49,52,0)</f>
        <v>299.38</v>
      </c>
      <c r="J21" s="697">
        <f>+อ่างใหญ่_สชป.!I21</f>
        <v>33.554101424653737</v>
      </c>
      <c r="K21" s="697">
        <f>+อ่างใหญ่_สชป.!J21</f>
        <v>1.1976370000000007</v>
      </c>
      <c r="L21" s="697">
        <f>+อ่างใหญ่_สชป.!K21</f>
        <v>0</v>
      </c>
      <c r="M21" s="697">
        <f>+อ่างใหญ่_สชป.!L21</f>
        <v>0</v>
      </c>
      <c r="N21" s="697">
        <f>+อ่างใหญ่_สชป.!M21</f>
        <v>0</v>
      </c>
      <c r="O21" s="697">
        <f>SUM(J21:N21)</f>
        <v>34.751738424653738</v>
      </c>
      <c r="P21" s="697">
        <f>+อ่างใหญ่_สชป.!O21</f>
        <v>11095</v>
      </c>
      <c r="Q21" s="697">
        <f>+อ่างใหญ่_สชป.!P21</f>
        <v>0</v>
      </c>
      <c r="R21" s="697">
        <f>+อ่างใหญ่_สชป.!Q21</f>
        <v>0</v>
      </c>
      <c r="S21" s="697">
        <f>+อ่างใหญ่_สชป.!R21</f>
        <v>0</v>
      </c>
      <c r="T21" s="697">
        <f>+อ่างใหญ่_สชป.!S21</f>
        <v>379</v>
      </c>
      <c r="U21" s="697">
        <f>+อ่างใหญ่_สชป.!T21</f>
        <v>0</v>
      </c>
      <c r="V21" s="697">
        <f>+อ่างใหญ่_สชป.!U21</f>
        <v>336</v>
      </c>
      <c r="W21" s="697">
        <f>+อ่างใหญ่_สชป.!V21</f>
        <v>0</v>
      </c>
      <c r="X21" s="697">
        <f>+อ่างใหญ่_สชป.!W21</f>
        <v>0</v>
      </c>
      <c r="Y21" s="1733">
        <f>SUM(P21:X21)</f>
        <v>11810</v>
      </c>
      <c r="AA21" t="str">
        <f t="shared" si="2"/>
        <v>โครงการส่งน้ำและบำรุงรักษาน้ำอูน_สกลนคร</v>
      </c>
    </row>
    <row r="22" spans="1:27" ht="24" x14ac:dyDescent="0.55000000000000004">
      <c r="A22" s="642" t="s">
        <v>63</v>
      </c>
      <c r="B22" s="644" t="s">
        <v>64</v>
      </c>
      <c r="C22" s="643" t="str">
        <f>A22&amp;"_"&amp;G22</f>
        <v>เขื่อนห้วยหลวง_อุดรธานี</v>
      </c>
      <c r="D22" s="644">
        <v>5</v>
      </c>
      <c r="E22" s="644">
        <v>5</v>
      </c>
      <c r="F22" s="644" t="s">
        <v>2781</v>
      </c>
      <c r="G22" s="644" t="s">
        <v>65</v>
      </c>
      <c r="H22" s="874">
        <v>95750</v>
      </c>
      <c r="I22" s="697">
        <f>VLOOKUP($A22,สถิติ_ปริมาณน้ำต้นทุน!$B$5:$BB$49,52,0)</f>
        <v>78.47999999999999</v>
      </c>
      <c r="J22" s="697">
        <f>+อ่างใหญ่_สชป.!I22</f>
        <v>2.7605551080355792</v>
      </c>
      <c r="K22" s="697">
        <f>+อ่างใหญ่_สชป.!J22</f>
        <v>19.843550684931508</v>
      </c>
      <c r="L22" s="697">
        <f>+อ่างใหญ่_สชป.!K22</f>
        <v>1.2893150684931507</v>
      </c>
      <c r="M22" s="697">
        <f>+อ่างใหญ่_สชป.!L22</f>
        <v>2.0000000000000027</v>
      </c>
      <c r="N22" s="697">
        <f>+อ่างใหญ่_สชป.!M22</f>
        <v>8.5169999999999959</v>
      </c>
      <c r="O22" s="697">
        <f>SUM(J22:N22)</f>
        <v>34.410420861460238</v>
      </c>
      <c r="P22" s="697">
        <f>+อ่างใหญ่_สชป.!O22</f>
        <v>0</v>
      </c>
      <c r="Q22" s="697">
        <f>+อ่างใหญ่_สชป.!P22</f>
        <v>1500</v>
      </c>
      <c r="R22" s="697">
        <f>+อ่างใหญ่_สชป.!Q22</f>
        <v>0</v>
      </c>
      <c r="S22" s="697">
        <f>+อ่างใหญ่_สชป.!R22</f>
        <v>0</v>
      </c>
      <c r="T22" s="697">
        <f>+อ่างใหญ่_สชป.!S22</f>
        <v>0</v>
      </c>
      <c r="U22" s="697">
        <f>+อ่างใหญ่_สชป.!T22</f>
        <v>0</v>
      </c>
      <c r="V22" s="697">
        <f>+อ่างใหญ่_สชป.!U22</f>
        <v>0</v>
      </c>
      <c r="W22" s="697">
        <f>+อ่างใหญ่_สชป.!V22</f>
        <v>0</v>
      </c>
      <c r="X22" s="697">
        <f>+อ่างใหญ่_สชป.!W22</f>
        <v>0</v>
      </c>
      <c r="Y22" s="1733">
        <f>SUM(P22:X22)</f>
        <v>1500</v>
      </c>
      <c r="AA22" t="str">
        <f t="shared" si="2"/>
        <v>โครงการส่งน้ำและบำรุงรักษาห้วยหลวง_อุดรธานี</v>
      </c>
    </row>
    <row r="23" spans="1:27" s="1729" customFormat="1" ht="24" x14ac:dyDescent="0.55000000000000004">
      <c r="A23" s="1723" t="s">
        <v>67</v>
      </c>
      <c r="B23" s="1724" t="s">
        <v>67</v>
      </c>
      <c r="C23" s="5" t="str">
        <f>A23&amp;"_"&amp;G23</f>
        <v>เขื่อนน้ำพุง_สกลนคร</v>
      </c>
      <c r="D23" s="1724">
        <v>5</v>
      </c>
      <c r="E23" s="1724">
        <v>5</v>
      </c>
      <c r="F23" s="1724" t="s">
        <v>2782</v>
      </c>
      <c r="G23" s="1724" t="s">
        <v>61</v>
      </c>
      <c r="H23" s="1731"/>
      <c r="I23" s="1726">
        <f>VLOOKUP($A23,สถิติ_ปริมาณน้ำต้นทุน!$B$5:$BB$49,52,0)</f>
        <v>87.27</v>
      </c>
      <c r="J23" s="1726">
        <f>IF(อ่างใหญ่_สชป.!I23&gt;0,อ่างใหญ่_สชป.!I23,อ่างใหญ่_คำนวณ!I23)</f>
        <v>0</v>
      </c>
      <c r="K23" s="1726">
        <f>IF(อ่างใหญ่_สชป.!J23&gt;0,อ่างใหญ่_สชป.!J23,อ่างใหญ่_คำนวณ!J23)</f>
        <v>0</v>
      </c>
      <c r="L23" s="1726">
        <f>IF(อ่างใหญ่_สชป.!K23&gt;0,อ่างใหญ่_สชป.!K23,อ่างใหญ่_คำนวณ!K23)</f>
        <v>0</v>
      </c>
      <c r="M23" s="1726">
        <f>IF(อ่างใหญ่_สชป.!L23&gt;0,อ่างใหญ่_สชป.!L23,อ่างใหญ่_คำนวณ!L23)</f>
        <v>20.14</v>
      </c>
      <c r="N23" s="1726">
        <f>IF(อ่างใหญ่_สชป.!M23&gt;0,อ่างใหญ่_สชป.!M23,อ่างใหญ่_คำนวณ!M23)</f>
        <v>0</v>
      </c>
      <c r="O23" s="1726">
        <f t="shared" ref="O23:O36" si="6">SUM(J23:N23)</f>
        <v>20.14</v>
      </c>
      <c r="P23" s="1726">
        <f>IF(อ่างใหญ่_สชป.!O23&gt;0,อ่างใหญ่_สชป.!O23,อ่างใหญ่_คำนวณ!O23)</f>
        <v>0</v>
      </c>
      <c r="Q23" s="1726">
        <f>IF(อ่างใหญ่_สชป.!P23&gt;0,อ่างใหญ่_สชป.!P23,อ่างใหญ่_คำนวณ!P23)</f>
        <v>0</v>
      </c>
      <c r="R23" s="1726">
        <f>IF(อ่างใหญ่_สชป.!Q23&gt;0,อ่างใหญ่_สชป.!Q23,อ่างใหญ่_คำนวณ!Q23)</f>
        <v>0</v>
      </c>
      <c r="S23" s="1726">
        <f>IF(อ่างใหญ่_สชป.!R23&gt;0,อ่างใหญ่_สชป.!R23,อ่างใหญ่_คำนวณ!R23)</f>
        <v>0</v>
      </c>
      <c r="T23" s="1726">
        <f>IF(อ่างใหญ่_สชป.!S23&gt;0,อ่างใหญ่_สชป.!S23,อ่างใหญ่_คำนวณ!S23)</f>
        <v>0</v>
      </c>
      <c r="U23" s="1726">
        <f>IF(อ่างใหญ่_สชป.!T23&gt;0,อ่างใหญ่_สชป.!T23,อ่างใหญ่_คำนวณ!T23)</f>
        <v>0</v>
      </c>
      <c r="V23" s="1726">
        <f>IF(อ่างใหญ่_สชป.!U23&gt;0,อ่างใหญ่_สชป.!U23,อ่างใหญ่_คำนวณ!U23)</f>
        <v>0</v>
      </c>
      <c r="W23" s="1726">
        <f>IF(อ่างใหญ่_สชป.!V23&gt;0,อ่างใหญ่_สชป.!V23,อ่างใหญ่_คำนวณ!V23)</f>
        <v>0</v>
      </c>
      <c r="X23" s="1726">
        <f>IF(อ่างใหญ่_สชป.!W23&gt;0,อ่างใหญ่_สชป.!W23,อ่างใหญ่_คำนวณ!W23)</f>
        <v>0</v>
      </c>
      <c r="Y23" s="1726">
        <f t="shared" ref="Y23:Y36" si="7">SUM(P23:X23)</f>
        <v>0</v>
      </c>
      <c r="AA23" s="1729" t="str">
        <f t="shared" si="2"/>
        <v>เขื่อนน้ำพุง_สกลนคร</v>
      </c>
    </row>
    <row r="24" spans="1:27" ht="23.25" customHeight="1" x14ac:dyDescent="0.55000000000000004">
      <c r="A24" s="4" t="s">
        <v>169</v>
      </c>
      <c r="B24" s="644" t="s">
        <v>69</v>
      </c>
      <c r="C24" s="643"/>
      <c r="D24" s="644">
        <v>6</v>
      </c>
      <c r="E24" s="644">
        <v>6</v>
      </c>
      <c r="F24" s="644"/>
      <c r="G24" s="644"/>
      <c r="H24" s="874">
        <v>264020</v>
      </c>
      <c r="I24" s="697">
        <f>VLOOKUP($A24,สถิติ_ปริมาณน้ำต้นทุน!$B$5:$BB$49,52,0)</f>
        <v>2247.64</v>
      </c>
      <c r="J24" s="697">
        <f>+อ่างใหญ่_สชป.!I24</f>
        <v>530.14628791625353</v>
      </c>
      <c r="K24" s="697">
        <f>+อ่างใหญ่_สชป.!J24</f>
        <v>40.743099999999998</v>
      </c>
      <c r="L24" s="697">
        <f>+อ่างใหญ่_สชป.!K24</f>
        <v>19.909999999999993</v>
      </c>
      <c r="M24" s="697">
        <f>+อ่างใหญ่_สชป.!L24</f>
        <v>54.300000000000018</v>
      </c>
      <c r="N24" s="697">
        <f>+อ่างใหญ่_สชป.!M24</f>
        <v>650</v>
      </c>
      <c r="O24" s="697">
        <f t="shared" si="6"/>
        <v>1295.0993879162536</v>
      </c>
      <c r="P24" s="697">
        <f>+อ่างใหญ่_สชป.!O24</f>
        <v>252780</v>
      </c>
      <c r="Q24" s="697">
        <f>+อ่างใหญ่_สชป.!P24</f>
        <v>250</v>
      </c>
      <c r="R24" s="697">
        <f>+อ่างใหญ่_สชป.!Q24</f>
        <v>3100</v>
      </c>
      <c r="S24" s="697">
        <f>+อ่างใหญ่_สชป.!R24</f>
        <v>320</v>
      </c>
      <c r="T24" s="697">
        <f>+อ่างใหญ่_สชป.!S24</f>
        <v>60</v>
      </c>
      <c r="U24" s="697">
        <f>+อ่างใหญ่_สชป.!T24</f>
        <v>6800</v>
      </c>
      <c r="V24" s="697">
        <f>+อ่างใหญ่_สชป.!U24</f>
        <v>0</v>
      </c>
      <c r="W24" s="697">
        <f>+อ่างใหญ่_สชป.!V24</f>
        <v>0</v>
      </c>
      <c r="X24" s="697">
        <f>+อ่างใหญ่_สชป.!W24</f>
        <v>45</v>
      </c>
      <c r="Y24" s="1733">
        <f t="shared" si="7"/>
        <v>263355</v>
      </c>
      <c r="AA24" t="str">
        <f t="shared" si="2"/>
        <v>โครงการส่งน้ำและบำรุงรักษาหนองหวาย_</v>
      </c>
    </row>
    <row r="25" spans="1:27" ht="24" x14ac:dyDescent="0.55000000000000004">
      <c r="A25" s="642"/>
      <c r="B25" s="656"/>
      <c r="C25" s="643" t="str">
        <f>$A$24&amp;"_"&amp;G25</f>
        <v>เขื่อนอุบลรัตน์_ขอนแก่น</v>
      </c>
      <c r="D25" s="656">
        <v>6</v>
      </c>
      <c r="E25" s="656"/>
      <c r="F25" s="656" t="s">
        <v>2783</v>
      </c>
      <c r="G25" s="656" t="s">
        <v>70</v>
      </c>
      <c r="H25" s="874">
        <v>145777.20595758274</v>
      </c>
      <c r="I25" s="697">
        <f>+H25/H24*I24</f>
        <v>1241.0221922524856</v>
      </c>
      <c r="J25" s="697">
        <f>+อ่างใหญ่_สชป.!I25</f>
        <v>280.97753259561438</v>
      </c>
      <c r="K25" s="697">
        <f>+อ่างใหญ่_สชป.!J25</f>
        <v>21.593843</v>
      </c>
      <c r="L25" s="697">
        <f>+อ่างใหญ่_สชป.!K25</f>
        <v>10.552299999999997</v>
      </c>
      <c r="M25" s="697">
        <f>+อ่างใหญ่_สชป.!L25</f>
        <v>28.779000000000011</v>
      </c>
      <c r="N25" s="697">
        <f>+อ่างใหญ่_สชป.!M25</f>
        <v>344.5</v>
      </c>
      <c r="O25" s="697">
        <f t="shared" si="6"/>
        <v>686.40267559561437</v>
      </c>
      <c r="P25" s="697">
        <f>+อ่างใหญ่_สชป.!O25</f>
        <v>133973.4</v>
      </c>
      <c r="Q25" s="697">
        <f>+อ่างใหญ่_สชป.!P25</f>
        <v>132.5</v>
      </c>
      <c r="R25" s="697">
        <f>+อ่างใหญ่_สชป.!Q25</f>
        <v>1643</v>
      </c>
      <c r="S25" s="697">
        <f>+อ่างใหญ่_สชป.!R25</f>
        <v>169.60000000000002</v>
      </c>
      <c r="T25" s="697">
        <f>+อ่างใหญ่_สชป.!S25</f>
        <v>31.8</v>
      </c>
      <c r="U25" s="697">
        <f>+อ่างใหญ่_สชป.!T25</f>
        <v>3604</v>
      </c>
      <c r="V25" s="697">
        <f>+อ่างใหญ่_สชป.!U25</f>
        <v>0</v>
      </c>
      <c r="W25" s="697">
        <f>+อ่างใหญ่_สชป.!V25</f>
        <v>0</v>
      </c>
      <c r="X25" s="697">
        <f>+อ่างใหญ่_สชป.!W25</f>
        <v>23.85</v>
      </c>
      <c r="Y25" s="1733">
        <f t="shared" si="7"/>
        <v>139578.15</v>
      </c>
      <c r="AA25" t="str">
        <f>$B$24&amp;"_"&amp;G25</f>
        <v>โครงการส่งน้ำและบำรุงรักษาหนองหวาย_ขอนแก่น</v>
      </c>
    </row>
    <row r="26" spans="1:27" ht="24" x14ac:dyDescent="0.55000000000000004">
      <c r="A26" s="654"/>
      <c r="B26" s="656"/>
      <c r="C26" s="643" t="str">
        <f>$A$24&amp;"_"&amp;G26</f>
        <v>เขื่อนอุบลรัตน์_มหาสารคาม</v>
      </c>
      <c r="D26" s="656">
        <v>6</v>
      </c>
      <c r="E26" s="656"/>
      <c r="F26" s="656" t="s">
        <v>2784</v>
      </c>
      <c r="G26" s="656" t="s">
        <v>71</v>
      </c>
      <c r="H26" s="874">
        <v>118242.79404241724</v>
      </c>
      <c r="I26" s="697">
        <f>+I24-I25</f>
        <v>1006.6178077475142</v>
      </c>
      <c r="J26" s="697">
        <f>+อ่างใหญ่_สชป.!I26</f>
        <v>249.16875532063915</v>
      </c>
      <c r="K26" s="697">
        <f>+อ่างใหญ่_สชป.!J26</f>
        <v>19.149256999999999</v>
      </c>
      <c r="L26" s="697">
        <f>+อ่างใหญ่_สชป.!K26</f>
        <v>9.3576999999999959</v>
      </c>
      <c r="M26" s="697">
        <f>+อ่างใหญ่_สชป.!L26</f>
        <v>25.521000000000008</v>
      </c>
      <c r="N26" s="697">
        <f>+อ่างใหญ่_สชป.!M26</f>
        <v>305.5</v>
      </c>
      <c r="O26" s="697">
        <f t="shared" si="6"/>
        <v>608.69671232063911</v>
      </c>
      <c r="P26" s="697">
        <f>+อ่างใหญ่_สชป.!O26</f>
        <v>118806.6</v>
      </c>
      <c r="Q26" s="697">
        <f>+อ่างใหญ่_สชป.!P26</f>
        <v>117.5</v>
      </c>
      <c r="R26" s="697">
        <f>+อ่างใหญ่_สชป.!Q26</f>
        <v>1457</v>
      </c>
      <c r="S26" s="697">
        <f>+อ่างใหญ่_สชป.!R26</f>
        <v>150.39999999999998</v>
      </c>
      <c r="T26" s="697">
        <f>+อ่างใหญ่_สชป.!S26</f>
        <v>28.2</v>
      </c>
      <c r="U26" s="697">
        <f>+อ่างใหญ่_สชป.!T26</f>
        <v>3196</v>
      </c>
      <c r="V26" s="697">
        <f>+อ่างใหญ่_สชป.!U26</f>
        <v>0</v>
      </c>
      <c r="W26" s="697">
        <f>+อ่างใหญ่_สชป.!V26</f>
        <v>0</v>
      </c>
      <c r="X26" s="697">
        <f>+อ่างใหญ่_สชป.!W26</f>
        <v>21.15</v>
      </c>
      <c r="Y26" s="1733">
        <f t="shared" si="7"/>
        <v>123776.84999999999</v>
      </c>
      <c r="AA26" t="str">
        <f>$B$24&amp;"_"&amp;G26</f>
        <v>โครงการส่งน้ำและบำรุงรักษาหนองหวาย_มหาสารคาม</v>
      </c>
    </row>
    <row r="27" spans="1:27" ht="24" x14ac:dyDescent="0.55000000000000004">
      <c r="A27" s="645" t="s">
        <v>73</v>
      </c>
      <c r="B27" s="647" t="s">
        <v>74</v>
      </c>
      <c r="C27" s="643"/>
      <c r="D27" s="647">
        <v>6</v>
      </c>
      <c r="E27" s="647">
        <v>6</v>
      </c>
      <c r="F27" s="647"/>
      <c r="G27" s="647"/>
      <c r="H27" s="876">
        <v>65500</v>
      </c>
      <c r="I27" s="697">
        <f>VLOOKUP($A27,สถิติ_ปริมาณน้ำต้นทุน!$B$5:$BB$49,52,0)</f>
        <v>130.55000000000001</v>
      </c>
      <c r="J27" s="697">
        <f>+อ่างใหญ่_สชป.!I27</f>
        <v>60.36</v>
      </c>
      <c r="K27" s="697">
        <f>+อ่างใหญ่_สชป.!J27</f>
        <v>10.600000000000001</v>
      </c>
      <c r="L27" s="697">
        <f>+อ่างใหญ่_สชป.!K27</f>
        <v>4.4000000000000004</v>
      </c>
      <c r="M27" s="697">
        <f>+อ่างใหญ่_สชป.!L27</f>
        <v>5.4</v>
      </c>
      <c r="N27" s="697">
        <f>+อ่างใหญ่_สชป.!M27</f>
        <v>5.18</v>
      </c>
      <c r="O27" s="697">
        <f t="shared" si="6"/>
        <v>85.940000000000026</v>
      </c>
      <c r="P27" s="697">
        <f>+อ่างใหญ่_สชป.!O27</f>
        <v>51016</v>
      </c>
      <c r="Q27" s="697">
        <f>+อ่างใหญ่_สชป.!P27</f>
        <v>2070</v>
      </c>
      <c r="R27" s="697">
        <f>+อ่างใหญ่_สชป.!Q27</f>
        <v>550</v>
      </c>
      <c r="S27" s="697">
        <f>+อ่างใหญ่_สชป.!R27</f>
        <v>13850</v>
      </c>
      <c r="T27" s="697">
        <f>+อ่างใหญ่_สชป.!S27</f>
        <v>1533</v>
      </c>
      <c r="U27" s="697">
        <f>+อ่างใหญ่_สชป.!T27</f>
        <v>529</v>
      </c>
      <c r="V27" s="697">
        <f>+อ่างใหญ่_สชป.!U27</f>
        <v>402</v>
      </c>
      <c r="W27" s="697">
        <f>+อ่างใหญ่_สชป.!V27</f>
        <v>50</v>
      </c>
      <c r="X27" s="697">
        <f>+อ่างใหญ่_สชป.!W27</f>
        <v>0</v>
      </c>
      <c r="Y27" s="1733">
        <f t="shared" si="7"/>
        <v>70000</v>
      </c>
      <c r="AA27" t="str">
        <f>B27&amp;"_"&amp;G27</f>
        <v>โครงการส่งน้ำและบำรุงรักษาพรม-เชิญ_</v>
      </c>
    </row>
    <row r="28" spans="1:27" ht="24" x14ac:dyDescent="0.55000000000000004">
      <c r="A28" s="648"/>
      <c r="B28" s="650"/>
      <c r="C28" s="643" t="str">
        <f>$A$27&amp;"_"&amp;G28</f>
        <v>เขื่อนจุฬาภรณ์_ชัยภูมิ</v>
      </c>
      <c r="D28" s="647">
        <v>6</v>
      </c>
      <c r="E28" s="647"/>
      <c r="F28" s="647" t="s">
        <v>2785</v>
      </c>
      <c r="G28" s="650" t="s">
        <v>75</v>
      </c>
      <c r="H28" s="876">
        <v>12583.880299638713</v>
      </c>
      <c r="I28" s="697">
        <f>+H28/H27*I27</f>
        <v>25.081306459814261</v>
      </c>
      <c r="J28" s="697">
        <f>+อ่างใหญ่_สชป.!I28</f>
        <v>45.88</v>
      </c>
      <c r="K28" s="697">
        <f>+อ่างใหญ่_สชป.!J28</f>
        <v>6.1000000000000005</v>
      </c>
      <c r="L28" s="697">
        <f>+อ่างใหญ่_สชป.!K28</f>
        <v>1.5</v>
      </c>
      <c r="M28" s="697">
        <f>+อ่างใหญ่_สชป.!L28</f>
        <v>1.8</v>
      </c>
      <c r="N28" s="697">
        <f>+อ่างใหญ่_สชป.!M28</f>
        <v>3.94</v>
      </c>
      <c r="O28" s="697">
        <f t="shared" si="6"/>
        <v>59.22</v>
      </c>
      <c r="P28" s="697">
        <f>+อ่างใหญ่_สชป.!O28</f>
        <v>42511</v>
      </c>
      <c r="Q28" s="697">
        <f>+อ่างใหญ่_สชป.!P28</f>
        <v>2040</v>
      </c>
      <c r="R28" s="697">
        <f>+อ่างใหญ่_สชป.!Q28</f>
        <v>520</v>
      </c>
      <c r="S28" s="697">
        <f>+อ่างใหญ่_สชป.!R28</f>
        <v>7350</v>
      </c>
      <c r="T28" s="697">
        <f>+อ่างใหญ่_สชป.!S28</f>
        <v>1508</v>
      </c>
      <c r="U28" s="697">
        <f>+อ่างใหญ่_สชป.!T28</f>
        <v>509</v>
      </c>
      <c r="V28" s="697">
        <f>+อ่างใหญ่_สชป.!U28</f>
        <v>262</v>
      </c>
      <c r="W28" s="697">
        <f>+อ่างใหญ่_สชป.!V28</f>
        <v>50</v>
      </c>
      <c r="X28" s="697">
        <f>+อ่างใหญ่_สชป.!W28</f>
        <v>0</v>
      </c>
      <c r="Y28" s="1733">
        <f t="shared" si="7"/>
        <v>54750</v>
      </c>
      <c r="AA28" t="str">
        <f>$B$27&amp;"_"&amp;G28</f>
        <v>โครงการส่งน้ำและบำรุงรักษาพรม-เชิญ_ชัยภูมิ</v>
      </c>
    </row>
    <row r="29" spans="1:27" ht="24" x14ac:dyDescent="0.55000000000000004">
      <c r="A29" s="648"/>
      <c r="B29" s="650"/>
      <c r="C29" s="643" t="str">
        <f>$A$27&amp;"_"&amp;G29</f>
        <v>เขื่อนจุฬาภรณ์_ขอนแก่น</v>
      </c>
      <c r="D29" s="647">
        <v>6</v>
      </c>
      <c r="E29" s="647"/>
      <c r="F29" s="647" t="s">
        <v>2786</v>
      </c>
      <c r="G29" s="656" t="s">
        <v>70</v>
      </c>
      <c r="H29" s="876">
        <v>52916.119700361283</v>
      </c>
      <c r="I29" s="697">
        <f>+I27-I28</f>
        <v>105.46869354018575</v>
      </c>
      <c r="J29" s="697">
        <f>+อ่างใหญ่_สชป.!I29</f>
        <v>14.48</v>
      </c>
      <c r="K29" s="697">
        <f>+อ่างใหญ่_สชป.!J29</f>
        <v>4.5</v>
      </c>
      <c r="L29" s="697">
        <f>+อ่างใหญ่_สชป.!K29</f>
        <v>2.9</v>
      </c>
      <c r="M29" s="697">
        <f>+อ่างใหญ่_สชป.!L29</f>
        <v>3.6</v>
      </c>
      <c r="N29" s="697">
        <f>+อ่างใหญ่_สชป.!M29</f>
        <v>1.24</v>
      </c>
      <c r="O29" s="697">
        <f t="shared" si="6"/>
        <v>26.72</v>
      </c>
      <c r="P29" s="697">
        <f>+อ่างใหญ่_สชป.!O29</f>
        <v>8505</v>
      </c>
      <c r="Q29" s="697">
        <f>+อ่างใหญ่_สชป.!P29</f>
        <v>30</v>
      </c>
      <c r="R29" s="697">
        <f>+อ่างใหญ่_สชป.!Q29</f>
        <v>30</v>
      </c>
      <c r="S29" s="697">
        <f>+อ่างใหญ่_สชป.!R29</f>
        <v>6500</v>
      </c>
      <c r="T29" s="697">
        <f>+อ่างใหญ่_สชป.!S29</f>
        <v>25</v>
      </c>
      <c r="U29" s="697">
        <f>+อ่างใหญ่_สชป.!T29</f>
        <v>20</v>
      </c>
      <c r="V29" s="697">
        <f>+อ่างใหญ่_สชป.!U29</f>
        <v>140</v>
      </c>
      <c r="W29" s="697">
        <f>+อ่างใหญ่_สชป.!V29</f>
        <v>0</v>
      </c>
      <c r="X29" s="697">
        <f>+อ่างใหญ่_สชป.!W29</f>
        <v>0</v>
      </c>
      <c r="Y29" s="1733">
        <f t="shared" si="7"/>
        <v>15250</v>
      </c>
      <c r="AA29" t="str">
        <f>$B$27&amp;"_"&amp;G29</f>
        <v>โครงการส่งน้ำและบำรุงรักษาพรม-เชิญ_ขอนแก่น</v>
      </c>
    </row>
    <row r="30" spans="1:27" ht="24" x14ac:dyDescent="0.55000000000000004">
      <c r="A30" s="645" t="s">
        <v>77</v>
      </c>
      <c r="B30" s="647" t="s">
        <v>78</v>
      </c>
      <c r="C30" s="643" t="str">
        <f t="shared" ref="C30:C36" si="8">A30&amp;"_"&amp;G30</f>
        <v>เขื่อนลำปาว_กาฬสินธุ์</v>
      </c>
      <c r="D30" s="647">
        <v>6</v>
      </c>
      <c r="E30" s="647">
        <v>6</v>
      </c>
      <c r="F30" s="647" t="s">
        <v>2787</v>
      </c>
      <c r="G30" s="647" t="s">
        <v>79</v>
      </c>
      <c r="H30" s="876">
        <v>306394.53865758114</v>
      </c>
      <c r="I30" s="697">
        <f>VLOOKUP($A30,สถิติ_ปริมาณน้ำต้นทุน!$B$5:$BB$49,52,0)</f>
        <v>1162.3800000000001</v>
      </c>
      <c r="J30" s="697">
        <f>+อ่างใหญ่_สชป.!I30</f>
        <v>499.84000000000003</v>
      </c>
      <c r="K30" s="697">
        <f>+อ่างใหญ่_สชป.!J30</f>
        <v>7.24</v>
      </c>
      <c r="L30" s="697">
        <f>+อ่างใหญ่_สชป.!K30</f>
        <v>1.81</v>
      </c>
      <c r="M30" s="697">
        <f>+อ่างใหญ่_สชป.!L30</f>
        <v>77.83</v>
      </c>
      <c r="N30" s="697">
        <f>+อ่างใหญ่_สชป.!M30</f>
        <v>0</v>
      </c>
      <c r="O30" s="697">
        <f t="shared" si="6"/>
        <v>586.72</v>
      </c>
      <c r="P30" s="697">
        <f>+อ่างใหญ่_สชป.!O30</f>
        <v>195005</v>
      </c>
      <c r="Q30" s="697">
        <f>+อ่างใหญ่_สชป.!P30</f>
        <v>0</v>
      </c>
      <c r="R30" s="697">
        <f>+อ่างใหญ่_สชป.!Q30</f>
        <v>0</v>
      </c>
      <c r="S30" s="697">
        <f>+อ่างใหญ่_สชป.!R30</f>
        <v>0</v>
      </c>
      <c r="T30" s="697">
        <f>+อ่างใหญ่_สชป.!S30</f>
        <v>0</v>
      </c>
      <c r="U30" s="697">
        <f>+อ่างใหญ่_สชป.!T30</f>
        <v>1452</v>
      </c>
      <c r="V30" s="697">
        <f>+อ่างใหญ่_สชป.!U30</f>
        <v>0</v>
      </c>
      <c r="W30" s="697">
        <f>+อ่างใหญ่_สชป.!V30</f>
        <v>3543</v>
      </c>
      <c r="X30" s="697">
        <f>+อ่างใหญ่_สชป.!W30</f>
        <v>0</v>
      </c>
      <c r="Y30" s="1733">
        <f t="shared" si="7"/>
        <v>200000</v>
      </c>
      <c r="AA30" t="str">
        <f t="shared" ref="AA30:AA43" si="9">B30&amp;"_"&amp;G30</f>
        <v>โครงการส่งน้ำและบำรุงรักษาลำปาว_กาฬสินธุ์</v>
      </c>
    </row>
    <row r="31" spans="1:27" ht="24" x14ac:dyDescent="0.55000000000000004">
      <c r="A31" s="642" t="s">
        <v>81</v>
      </c>
      <c r="B31" s="644" t="s">
        <v>82</v>
      </c>
      <c r="C31" s="643" t="str">
        <f t="shared" si="8"/>
        <v>เขื่อนสิรินธร_อุบลราชธานี</v>
      </c>
      <c r="D31" s="644">
        <v>7</v>
      </c>
      <c r="E31" s="644">
        <v>7</v>
      </c>
      <c r="F31" s="644" t="s">
        <v>2788</v>
      </c>
      <c r="G31" s="644" t="s">
        <v>83</v>
      </c>
      <c r="H31" s="874">
        <v>183044</v>
      </c>
      <c r="I31" s="697">
        <f>VLOOKUP($A31,สถิติ_ปริมาณน้ำต้นทุน!$B$5:$BB$49,52,0)</f>
        <v>958.79999999999973</v>
      </c>
      <c r="J31" s="697">
        <f>+อ่างใหญ่_สชป.!I31</f>
        <v>204.63</v>
      </c>
      <c r="K31" s="697">
        <f>+อ่างใหญ่_สชป.!J31</f>
        <v>0.19</v>
      </c>
      <c r="L31" s="697">
        <f>+อ่างใหญ่_สชป.!K31</f>
        <v>0</v>
      </c>
      <c r="M31" s="697">
        <f>+อ่างใหญ่_สชป.!L31</f>
        <v>5.0999999999999996</v>
      </c>
      <c r="N31" s="697">
        <f>+อ่างใหญ่_สชป.!M31</f>
        <v>0</v>
      </c>
      <c r="O31" s="697">
        <f t="shared" si="6"/>
        <v>209.92</v>
      </c>
      <c r="P31" s="697">
        <f>+อ่างใหญ่_สชป.!O31</f>
        <v>124760</v>
      </c>
      <c r="Q31" s="697">
        <f>+อ่างใหญ่_สชป.!P31</f>
        <v>4053</v>
      </c>
      <c r="R31" s="697">
        <f>+อ่างใหญ่_สชป.!Q31</f>
        <v>0</v>
      </c>
      <c r="S31" s="697">
        <f>+อ่างใหญ่_สชป.!R31</f>
        <v>0</v>
      </c>
      <c r="T31" s="697">
        <f>+อ่างใหญ่_สชป.!S31</f>
        <v>0</v>
      </c>
      <c r="U31" s="697">
        <f>+อ่างใหญ่_สชป.!T31</f>
        <v>249</v>
      </c>
      <c r="V31" s="697">
        <f>+อ่างใหญ่_สชป.!U31</f>
        <v>698</v>
      </c>
      <c r="W31" s="697">
        <f>+อ่างใหญ่_สชป.!V31</f>
        <v>0</v>
      </c>
      <c r="X31" s="697">
        <f>+อ่างใหญ่_สชป.!W31</f>
        <v>0</v>
      </c>
      <c r="Y31" s="1733">
        <f t="shared" si="7"/>
        <v>129760</v>
      </c>
      <c r="AA31" t="str">
        <f t="shared" si="9"/>
        <v>โครงการส่งน้ำและบำรุงรักษาโดมน้อย_อุบลราชธานี</v>
      </c>
    </row>
    <row r="32" spans="1:27" s="2363" customFormat="1" ht="24" x14ac:dyDescent="0.55000000000000004">
      <c r="A32" s="2357" t="s">
        <v>85</v>
      </c>
      <c r="B32" s="2358" t="s">
        <v>86</v>
      </c>
      <c r="C32" s="2359" t="str">
        <f t="shared" si="8"/>
        <v>เขื่อนลำตะคอง_นครราชสีมา</v>
      </c>
      <c r="D32" s="2358">
        <v>8</v>
      </c>
      <c r="E32" s="2358">
        <v>8</v>
      </c>
      <c r="F32" s="2358" t="s">
        <v>2789</v>
      </c>
      <c r="G32" s="2358" t="s">
        <v>87</v>
      </c>
      <c r="H32" s="2360">
        <v>154195</v>
      </c>
      <c r="I32" s="2361">
        <f>VLOOKUP($A32,สถิติ_ปริมาณน้ำต้นทุน!$B$5:$BB$49,52,0)</f>
        <v>314.42400000000004</v>
      </c>
      <c r="J32" s="2361">
        <f>+อ่างใหญ่_สชป.!I32</f>
        <v>160.8387144043289</v>
      </c>
      <c r="K32" s="2361">
        <f>+อ่างใหญ่_สชป.!J32</f>
        <v>28.960000000000019</v>
      </c>
      <c r="L32" s="2361">
        <f>+อ่างใหญ่_สชป.!K32</f>
        <v>6.0453999999999963</v>
      </c>
      <c r="M32" s="2361">
        <f>+อ่างใหญ่_สชป.!L32</f>
        <v>31.276800000000023</v>
      </c>
      <c r="N32" s="2361">
        <f>+อ่างใหญ่_สชป.!M32</f>
        <v>0</v>
      </c>
      <c r="O32" s="2361">
        <f t="shared" si="6"/>
        <v>227.12091440432891</v>
      </c>
      <c r="P32" s="2361">
        <f>+อ่างใหญ่_สชป.!O32</f>
        <v>92000</v>
      </c>
      <c r="Q32" s="2361">
        <f>+อ่างใหญ่_สชป.!P32</f>
        <v>40</v>
      </c>
      <c r="R32" s="2361">
        <f>+อ่างใหญ่_สชป.!Q32</f>
        <v>55</v>
      </c>
      <c r="S32" s="2361">
        <f>+อ่างใหญ่_สชป.!R32</f>
        <v>470</v>
      </c>
      <c r="T32" s="2361">
        <f>+อ่างใหญ่_สชป.!S32</f>
        <v>10</v>
      </c>
      <c r="U32" s="2361">
        <f>+อ่างใหญ่_สชป.!T32</f>
        <v>0</v>
      </c>
      <c r="V32" s="2361">
        <f>+อ่างใหญ่_สชป.!U32</f>
        <v>0</v>
      </c>
      <c r="W32" s="2361">
        <f>+อ่างใหญ่_สชป.!V32</f>
        <v>0</v>
      </c>
      <c r="X32" s="2361">
        <f>+อ่างใหญ่_สชป.!W32</f>
        <v>0</v>
      </c>
      <c r="Y32" s="2362">
        <f t="shared" si="7"/>
        <v>92575</v>
      </c>
      <c r="AA32" s="2363" t="str">
        <f t="shared" si="9"/>
        <v>โครงการส่งน้ำและบำรุงรักษาลำตะคอง_นครราชสีมา</v>
      </c>
    </row>
    <row r="33" spans="1:27" ht="24" x14ac:dyDescent="0.55000000000000004">
      <c r="A33" s="642" t="s">
        <v>89</v>
      </c>
      <c r="B33" s="644" t="s">
        <v>90</v>
      </c>
      <c r="C33" s="643" t="str">
        <f t="shared" si="8"/>
        <v>เขื่อนลำพระเพลิง_นครราชสีมา</v>
      </c>
      <c r="D33" s="647">
        <v>8</v>
      </c>
      <c r="E33" s="647">
        <v>8</v>
      </c>
      <c r="F33" s="647" t="s">
        <v>2790</v>
      </c>
      <c r="G33" s="644" t="s">
        <v>87</v>
      </c>
      <c r="H33" s="874">
        <v>100513</v>
      </c>
      <c r="I33" s="697">
        <f>VLOOKUP($A33,สถิติ_ปริมาณน้ำต้นทุน!$B$5:$BB$49,52,0)</f>
        <v>148.6</v>
      </c>
      <c r="J33" s="697">
        <f>+อ่างใหญ่_สชป.!I33</f>
        <v>85.085967596989306</v>
      </c>
      <c r="K33" s="697">
        <f>+อ่างใหญ่_สชป.!J33</f>
        <v>10.743600000000001</v>
      </c>
      <c r="L33" s="697">
        <f>+อ่างใหญ่_สชป.!K33</f>
        <v>0.14279999999999998</v>
      </c>
      <c r="M33" s="697">
        <f>+อ่างใหญ่_สชป.!L33</f>
        <v>3.6288</v>
      </c>
      <c r="N33" s="697">
        <f>+อ่างใหญ่_สชป.!M33</f>
        <v>6.48</v>
      </c>
      <c r="O33" s="697">
        <f t="shared" si="6"/>
        <v>106.0811675969893</v>
      </c>
      <c r="P33" s="697">
        <f>+อ่างใหญ่_สชป.!O33</f>
        <v>50000</v>
      </c>
      <c r="Q33" s="697">
        <f>+อ่างใหญ่_สชป.!P33</f>
        <v>0</v>
      </c>
      <c r="R33" s="697">
        <f>+อ่างใหญ่_สชป.!Q33</f>
        <v>0</v>
      </c>
      <c r="S33" s="697">
        <f>+อ่างใหญ่_สชป.!R33</f>
        <v>0</v>
      </c>
      <c r="T33" s="697">
        <f>+อ่างใหญ่_สชป.!S33</f>
        <v>0</v>
      </c>
      <c r="U33" s="697">
        <f>+อ่างใหญ่_สชป.!T33</f>
        <v>0</v>
      </c>
      <c r="V33" s="697">
        <f>+อ่างใหญ่_สชป.!U33</f>
        <v>0</v>
      </c>
      <c r="W33" s="697">
        <f>+อ่างใหญ่_สชป.!V33</f>
        <v>0</v>
      </c>
      <c r="X33" s="697">
        <f>+อ่างใหญ่_สชป.!W33</f>
        <v>0</v>
      </c>
      <c r="Y33" s="1733">
        <f t="shared" si="7"/>
        <v>50000</v>
      </c>
      <c r="AA33" t="str">
        <f t="shared" si="9"/>
        <v>โครงการส่งน้ำและบำรุงรักษาลำพระเพลิง_นครราชสีมา</v>
      </c>
    </row>
    <row r="34" spans="1:27" ht="24" x14ac:dyDescent="0.55000000000000004">
      <c r="A34" s="4" t="s">
        <v>170</v>
      </c>
      <c r="B34" s="663" t="s">
        <v>92</v>
      </c>
      <c r="C34" s="643" t="str">
        <f t="shared" si="8"/>
        <v>เขื่อนมูลบน_นครราชสีมา</v>
      </c>
      <c r="D34" s="653">
        <v>8</v>
      </c>
      <c r="E34" s="653">
        <v>8</v>
      </c>
      <c r="F34" s="653" t="s">
        <v>2791</v>
      </c>
      <c r="G34" s="663" t="s">
        <v>87</v>
      </c>
      <c r="H34" s="874">
        <v>45798</v>
      </c>
      <c r="I34" s="697">
        <f>VLOOKUP($A34,สถิติ_ปริมาณน้ำต้นทุน!$B$5:$BB$49,52,0)</f>
        <v>139.964</v>
      </c>
      <c r="J34" s="697">
        <f>+อ่างใหญ่_สชป.!I34</f>
        <v>83.419978164172051</v>
      </c>
      <c r="K34" s="697">
        <f>+อ่างใหญ่_สชป.!J34</f>
        <v>4.3619354838709681</v>
      </c>
      <c r="L34" s="697">
        <f>+อ่างใหญ่_สชป.!K34</f>
        <v>7.7532258064516153</v>
      </c>
      <c r="M34" s="697">
        <f>+อ่างใหญ่_สชป.!L34</f>
        <v>15.397199999999998</v>
      </c>
      <c r="N34" s="697">
        <f>+อ่างใหญ่_สชป.!M34</f>
        <v>0</v>
      </c>
      <c r="O34" s="697">
        <f t="shared" si="6"/>
        <v>110.93233945449462</v>
      </c>
      <c r="P34" s="697">
        <f>+อ่างใหญ่_สชป.!O34</f>
        <v>42000</v>
      </c>
      <c r="Q34" s="697">
        <f>+อ่างใหญ่_สชป.!P34</f>
        <v>0</v>
      </c>
      <c r="R34" s="697">
        <f>+อ่างใหญ่_สชป.!Q34</f>
        <v>5</v>
      </c>
      <c r="S34" s="697">
        <f>+อ่างใหญ่_สชป.!R34</f>
        <v>60</v>
      </c>
      <c r="T34" s="697">
        <f>+อ่างใหญ่_สชป.!S34</f>
        <v>0</v>
      </c>
      <c r="U34" s="697">
        <f>+อ่างใหญ่_สชป.!T34</f>
        <v>0</v>
      </c>
      <c r="V34" s="697">
        <f>+อ่างใหญ่_สชป.!U34</f>
        <v>0</v>
      </c>
      <c r="W34" s="697">
        <f>+อ่างใหญ่_สชป.!V34</f>
        <v>0</v>
      </c>
      <c r="X34" s="697">
        <f>+อ่างใหญ่_สชป.!W34</f>
        <v>0</v>
      </c>
      <c r="Y34" s="1733">
        <f t="shared" si="7"/>
        <v>42065</v>
      </c>
      <c r="AA34" t="str">
        <f t="shared" si="9"/>
        <v>โครงการส่งน้ำและบำรุงรักษามูลบน_นครราชสีมา</v>
      </c>
    </row>
    <row r="35" spans="1:27" ht="24" x14ac:dyDescent="0.55000000000000004">
      <c r="A35" s="662" t="s">
        <v>94</v>
      </c>
      <c r="B35" s="663" t="s">
        <v>95</v>
      </c>
      <c r="C35" s="643" t="str">
        <f t="shared" si="8"/>
        <v>เขื่อนลำแชะ_นครราชสีมา</v>
      </c>
      <c r="D35" s="653">
        <v>8</v>
      </c>
      <c r="E35" s="653">
        <v>8</v>
      </c>
      <c r="F35" s="653" t="s">
        <v>2792</v>
      </c>
      <c r="G35" s="663" t="s">
        <v>87</v>
      </c>
      <c r="H35" s="874">
        <v>98467</v>
      </c>
      <c r="I35" s="697">
        <f>VLOOKUP($A35,สถิติ_ปริมาณน้ำต้นทุน!$B$5:$BB$49,52,0)</f>
        <v>266.2</v>
      </c>
      <c r="J35" s="697">
        <f>+อ่างใหญ่_สชป.!I35</f>
        <v>196.01492953672232</v>
      </c>
      <c r="K35" s="697">
        <f>+อ่างใหญ่_สชป.!J35</f>
        <v>12.453000000000003</v>
      </c>
      <c r="L35" s="697">
        <f>+อ่างใหญ่_สชป.!K35</f>
        <v>1.0783999999999998</v>
      </c>
      <c r="M35" s="697">
        <f>+อ่างใหญ่_สชป.!L35</f>
        <v>15.638800000000012</v>
      </c>
      <c r="N35" s="697">
        <f>+อ่างใหญ่_สชป.!M35</f>
        <v>0</v>
      </c>
      <c r="O35" s="697">
        <f t="shared" si="6"/>
        <v>225.18512953672231</v>
      </c>
      <c r="P35" s="697">
        <f>+อ่างใหญ่_สชป.!O35</f>
        <v>81000</v>
      </c>
      <c r="Q35" s="697">
        <f>+อ่างใหญ่_สชป.!P35</f>
        <v>0</v>
      </c>
      <c r="R35" s="697">
        <f>+อ่างใหญ่_สชป.!Q35</f>
        <v>0</v>
      </c>
      <c r="S35" s="697">
        <f>+อ่างใหญ่_สชป.!R35</f>
        <v>0</v>
      </c>
      <c r="T35" s="697">
        <f>+อ่างใหญ่_สชป.!S35</f>
        <v>0</v>
      </c>
      <c r="U35" s="697">
        <f>+อ่างใหญ่_สชป.!T35</f>
        <v>0</v>
      </c>
      <c r="V35" s="697">
        <f>+อ่างใหญ่_สชป.!U35</f>
        <v>0</v>
      </c>
      <c r="W35" s="697">
        <f>+อ่างใหญ่_สชป.!V35</f>
        <v>0</v>
      </c>
      <c r="X35" s="697">
        <f>+อ่างใหญ่_สชป.!W35</f>
        <v>0</v>
      </c>
      <c r="Y35" s="1733">
        <f t="shared" si="7"/>
        <v>81000</v>
      </c>
      <c r="AA35" t="str">
        <f t="shared" si="9"/>
        <v>โครงการส่งน้ำและบำรุงรักษาลำแชะ_นครราชสีมา</v>
      </c>
    </row>
    <row r="36" spans="1:27" ht="24" x14ac:dyDescent="0.55000000000000004">
      <c r="A36" s="645" t="s">
        <v>97</v>
      </c>
      <c r="B36" s="647" t="s">
        <v>98</v>
      </c>
      <c r="C36" s="643" t="str">
        <f t="shared" si="8"/>
        <v>เขื่อนลำนางรอง_บุรีรัมย์</v>
      </c>
      <c r="D36" s="647">
        <v>8</v>
      </c>
      <c r="E36" s="647">
        <v>8</v>
      </c>
      <c r="F36" s="647" t="s">
        <v>2793</v>
      </c>
      <c r="G36" s="647" t="s">
        <v>99</v>
      </c>
      <c r="H36" s="876">
        <v>139180</v>
      </c>
      <c r="I36" s="697">
        <f>VLOOKUP($A36,สถิติ_ปริมาณน้ำต้นทุน!$B$5:$BB$49,52,0)</f>
        <v>110.803</v>
      </c>
      <c r="J36" s="697">
        <f>+อ่างใหญ่_สชป.!I36</f>
        <v>17.411322782967851</v>
      </c>
      <c r="K36" s="697">
        <f>+อ่างใหญ่_สชป.!J36</f>
        <v>0.95250000000000012</v>
      </c>
      <c r="L36" s="697">
        <f>+อ่างใหญ่_สชป.!K36</f>
        <v>0</v>
      </c>
      <c r="M36" s="697">
        <f>+อ่างใหญ่_สชป.!L36</f>
        <v>12.141399999999999</v>
      </c>
      <c r="N36" s="697">
        <f>+อ่างใหญ่_สชป.!M36</f>
        <v>0</v>
      </c>
      <c r="O36" s="697">
        <f t="shared" si="6"/>
        <v>30.505222782967849</v>
      </c>
      <c r="P36" s="697">
        <f>+อ่างใหญ่_สชป.!O36</f>
        <v>6028</v>
      </c>
      <c r="Q36" s="697">
        <f>+อ่างใหญ่_สชป.!P36</f>
        <v>556</v>
      </c>
      <c r="R36" s="697">
        <f>+อ่างใหญ่_สชป.!Q36</f>
        <v>50</v>
      </c>
      <c r="S36" s="697">
        <f>+อ่างใหญ่_สชป.!R36</f>
        <v>42</v>
      </c>
      <c r="T36" s="697">
        <f>+อ่างใหญ่_สชป.!S36</f>
        <v>1</v>
      </c>
      <c r="U36" s="697">
        <f>+อ่างใหญ่_สชป.!T36</f>
        <v>343</v>
      </c>
      <c r="V36" s="697">
        <f>+อ่างใหญ่_สชป.!U36</f>
        <v>71</v>
      </c>
      <c r="W36" s="697">
        <f>+อ่างใหญ่_สชป.!V36</f>
        <v>0</v>
      </c>
      <c r="X36" s="697">
        <f>+อ่างใหญ่_สชป.!W36</f>
        <v>450</v>
      </c>
      <c r="Y36" s="1733">
        <f t="shared" si="7"/>
        <v>7541</v>
      </c>
      <c r="AA36" t="str">
        <f t="shared" si="9"/>
        <v>โครงการส่งน้ำและบำรุงรักษาลำนางรอง_บุรีรัมย์</v>
      </c>
    </row>
    <row r="37" spans="1:27" ht="24" x14ac:dyDescent="0.2">
      <c r="A37" s="673" t="s">
        <v>100</v>
      </c>
      <c r="B37" s="673"/>
      <c r="C37" s="675"/>
      <c r="D37" s="673"/>
      <c r="E37" s="673"/>
      <c r="F37" s="673"/>
      <c r="G37" s="673"/>
      <c r="H37" s="698">
        <f>SUM(H21:H36)</f>
        <v>2022180.538657581</v>
      </c>
      <c r="I37" s="698">
        <f>+I21+I22+I24+I23+I27+I30+I31+I32+I33+I34+I35+I36</f>
        <v>5944.491</v>
      </c>
      <c r="J37" s="698">
        <f t="shared" ref="J37:Y37" si="10">+J21+J22+J24+J23+J27+J30+J31+J32+J33+J34+J35+J36</f>
        <v>1874.0618569341232</v>
      </c>
      <c r="K37" s="674">
        <f t="shared" si="10"/>
        <v>137.28532316880248</v>
      </c>
      <c r="L37" s="674">
        <f t="shared" si="10"/>
        <v>42.429140874944757</v>
      </c>
      <c r="M37" s="674">
        <f t="shared" si="10"/>
        <v>242.85300000000004</v>
      </c>
      <c r="N37" s="674">
        <f t="shared" si="10"/>
        <v>670.17700000000002</v>
      </c>
      <c r="O37" s="674">
        <f t="shared" si="10"/>
        <v>2966.8063209778711</v>
      </c>
      <c r="P37" s="673">
        <f>+P21+P22+P24+P23+P27+P30+P31+P32+P33+P34+P35+P36</f>
        <v>905684</v>
      </c>
      <c r="Q37" s="698">
        <f t="shared" si="10"/>
        <v>8469</v>
      </c>
      <c r="R37" s="698">
        <f t="shared" si="10"/>
        <v>3760</v>
      </c>
      <c r="S37" s="698">
        <f t="shared" si="10"/>
        <v>14742</v>
      </c>
      <c r="T37" s="698">
        <f t="shared" si="10"/>
        <v>1983</v>
      </c>
      <c r="U37" s="698">
        <f t="shared" si="10"/>
        <v>9373</v>
      </c>
      <c r="V37" s="698">
        <f t="shared" si="10"/>
        <v>1507</v>
      </c>
      <c r="W37" s="698">
        <f t="shared" si="10"/>
        <v>3593</v>
      </c>
      <c r="X37" s="698">
        <f t="shared" si="10"/>
        <v>495</v>
      </c>
      <c r="Y37" s="698">
        <f t="shared" si="10"/>
        <v>949606</v>
      </c>
      <c r="AA37" t="str">
        <f t="shared" si="9"/>
        <v>_</v>
      </c>
    </row>
    <row r="38" spans="1:27" ht="24" x14ac:dyDescent="0.55000000000000004">
      <c r="A38" s="659" t="s">
        <v>101</v>
      </c>
      <c r="B38" s="660"/>
      <c r="C38" s="643"/>
      <c r="D38" s="661"/>
      <c r="E38" s="661"/>
      <c r="F38" s="661"/>
      <c r="G38" s="661"/>
      <c r="H38" s="869"/>
      <c r="I38" s="699"/>
      <c r="J38" s="661"/>
      <c r="K38" s="687"/>
      <c r="L38" s="687"/>
      <c r="M38" s="687"/>
      <c r="N38" s="687"/>
      <c r="O38" s="687"/>
      <c r="P38" s="865"/>
      <c r="Q38" s="661"/>
      <c r="R38" s="661"/>
      <c r="S38" s="661"/>
      <c r="T38" s="661"/>
      <c r="U38" s="661"/>
      <c r="V38" s="661"/>
      <c r="W38" s="661"/>
      <c r="X38" s="661"/>
      <c r="Y38" s="661"/>
      <c r="AA38" t="str">
        <f t="shared" si="9"/>
        <v>_</v>
      </c>
    </row>
    <row r="39" spans="1:27" ht="24" x14ac:dyDescent="0.55000000000000004">
      <c r="A39" s="642" t="s">
        <v>103</v>
      </c>
      <c r="B39" s="1157" t="s">
        <v>348</v>
      </c>
      <c r="C39" s="643" t="str">
        <f>A39&amp;"_"&amp;G39</f>
        <v>เขื่อนป่าสักชลสิทธิ์_ลพบุรี</v>
      </c>
      <c r="D39" s="663">
        <v>10</v>
      </c>
      <c r="E39" s="663">
        <v>10</v>
      </c>
      <c r="F39" s="663"/>
      <c r="G39" s="663" t="s">
        <v>104</v>
      </c>
      <c r="H39" s="870"/>
      <c r="I39" s="697">
        <f>VLOOKUP($A39,สถิติ_ปริมาณน้ำต้นทุน!$B$5:$BB$49,52,0)</f>
        <v>998.02</v>
      </c>
      <c r="J39" s="697">
        <f>+อ่างใหญ่_คำนวณ!I39</f>
        <v>0</v>
      </c>
      <c r="K39" s="697">
        <f>+อ่างใหญ่_คำนวณ!J39</f>
        <v>0</v>
      </c>
      <c r="L39" s="697">
        <f>+อ่างใหญ่_คำนวณ!K39</f>
        <v>0</v>
      </c>
      <c r="M39" s="697">
        <f>+อ่างใหญ่_คำนวณ!L39</f>
        <v>0</v>
      </c>
      <c r="N39" s="697">
        <f>+อ่างใหญ่_คำนวณ!M39</f>
        <v>0</v>
      </c>
      <c r="O39" s="697">
        <f t="shared" ref="O39:O40" si="11">SUM(J39:N39)</f>
        <v>0</v>
      </c>
      <c r="P39" s="697">
        <f>+อ่างใหญ่_คำนวณ!O39</f>
        <v>0</v>
      </c>
      <c r="Q39" s="697">
        <f>+อ่างใหญ่_คำนวณ!P39</f>
        <v>0</v>
      </c>
      <c r="R39" s="697">
        <f>+อ่างใหญ่_คำนวณ!Q39</f>
        <v>0</v>
      </c>
      <c r="S39" s="697">
        <f>+อ่างใหญ่_คำนวณ!R39</f>
        <v>0</v>
      </c>
      <c r="T39" s="697">
        <f>+อ่างใหญ่_คำนวณ!S39</f>
        <v>0</v>
      </c>
      <c r="U39" s="697">
        <f>+อ่างใหญ่_คำนวณ!T39</f>
        <v>0</v>
      </c>
      <c r="V39" s="697">
        <f>+อ่างใหญ่_คำนวณ!U39</f>
        <v>0</v>
      </c>
      <c r="W39" s="697">
        <f>+อ่างใหญ่_คำนวณ!V39</f>
        <v>0</v>
      </c>
      <c r="X39" s="697">
        <f>+อ่างใหญ่_คำนวณ!W39</f>
        <v>0</v>
      </c>
      <c r="Y39" s="697">
        <f t="shared" ref="Y39:Y40" si="12">SUM(P39:X39)</f>
        <v>0</v>
      </c>
      <c r="AA39" t="str">
        <f t="shared" si="9"/>
        <v>โครงการส่งน้ำและบำรุงรักษาเขื่อนป่าสักชลสิทธิ์_ลพบุรี</v>
      </c>
    </row>
    <row r="40" spans="1:27" s="360" customFormat="1" ht="24" x14ac:dyDescent="0.55000000000000004">
      <c r="A40" s="654" t="s">
        <v>106</v>
      </c>
      <c r="B40" s="656" t="s">
        <v>107</v>
      </c>
      <c r="C40" s="655" t="str">
        <f>A40&amp;"_"&amp;G40</f>
        <v>เขื่อนกระเสียว _สุพรรณบุรี</v>
      </c>
      <c r="D40" s="656">
        <v>12</v>
      </c>
      <c r="E40" s="656">
        <v>12</v>
      </c>
      <c r="F40" s="656" t="s">
        <v>2794</v>
      </c>
      <c r="G40" s="656" t="s">
        <v>108</v>
      </c>
      <c r="H40" s="1932"/>
      <c r="I40" s="1933">
        <f>VLOOKUP($A40,สถิติ_ปริมาณน้ำต้นทุน!$B$5:$BB$49,52,0)</f>
        <v>263.24</v>
      </c>
      <c r="J40" s="1933">
        <f>+อ่างใหญ่_สชป.!I40</f>
        <v>214.03714285714287</v>
      </c>
      <c r="K40" s="1933">
        <f>+อ่างใหญ่_สชป.!J40</f>
        <v>1.8100000000000012</v>
      </c>
      <c r="L40" s="1933">
        <f>+อ่างใหญ่_สชป.!K40</f>
        <v>1.8358571428571422</v>
      </c>
      <c r="M40" s="1933">
        <f>+อ่างใหญ่_สชป.!L40</f>
        <v>7.2400000000000047</v>
      </c>
      <c r="N40" s="1933">
        <f>+อ่างใหญ่_สชป.!M40</f>
        <v>17.764857142857146</v>
      </c>
      <c r="O40" s="1933">
        <f t="shared" si="11"/>
        <v>242.68785714285718</v>
      </c>
      <c r="P40" s="1933">
        <f>+อ่างใหญ่_สชป.!O40</f>
        <v>81439</v>
      </c>
      <c r="Q40" s="1933">
        <f>+อ่างใหญ่_สชป.!P40</f>
        <v>0</v>
      </c>
      <c r="R40" s="1933">
        <f>+อ่างใหญ่_สชป.!Q40</f>
        <v>0</v>
      </c>
      <c r="S40" s="1933">
        <f>+อ่างใหญ่_สชป.!R40</f>
        <v>25247</v>
      </c>
      <c r="T40" s="1933">
        <f>+อ่างใหญ่_สชป.!S40</f>
        <v>1277</v>
      </c>
      <c r="U40" s="1933">
        <f>+อ่างใหญ่_สชป.!T40</f>
        <v>0</v>
      </c>
      <c r="V40" s="1933">
        <f>+อ่างใหญ่_สชป.!U40</f>
        <v>84</v>
      </c>
      <c r="W40" s="1933">
        <f>+อ่างใหญ่_สชป.!V40</f>
        <v>0</v>
      </c>
      <c r="X40" s="1933">
        <f>+อ่างใหญ่_สชป.!W40</f>
        <v>365</v>
      </c>
      <c r="Y40" s="1933">
        <f t="shared" si="12"/>
        <v>108412</v>
      </c>
      <c r="AA40" s="360" t="str">
        <f t="shared" si="9"/>
        <v>โครงการส่งน้ำและบำรุงรักษากระเสียว_สุพรรณบุรี</v>
      </c>
    </row>
    <row r="41" spans="1:27" s="360" customFormat="1" ht="24" x14ac:dyDescent="0.55000000000000004">
      <c r="A41" s="654" t="s">
        <v>110</v>
      </c>
      <c r="B41" s="656" t="s">
        <v>111</v>
      </c>
      <c r="C41" s="655" t="str">
        <f>A41&amp;"_"&amp;G41</f>
        <v>เขื่อนทับเสลา_อุทัยธานี</v>
      </c>
      <c r="D41" s="656">
        <v>12</v>
      </c>
      <c r="E41" s="656">
        <v>12</v>
      </c>
      <c r="F41" s="656" t="s">
        <v>2795</v>
      </c>
      <c r="G41" s="656" t="s">
        <v>112</v>
      </c>
      <c r="H41" s="1932"/>
      <c r="I41" s="1933">
        <f>VLOOKUP($A41,สถิติ_ปริมาณน้ำต้นทุน!$B$5:$BB$49,52,0)</f>
        <v>146.46</v>
      </c>
      <c r="J41" s="1933">
        <f>+อ่างใหญ่_สชป.!I41</f>
        <v>77.945748073144543</v>
      </c>
      <c r="K41" s="1933">
        <f>+อ่างใหญ่_สชป.!J41</f>
        <v>2.3788571428571341</v>
      </c>
      <c r="L41" s="1933">
        <f>+อ่างใหญ่_สชป.!K41</f>
        <v>0</v>
      </c>
      <c r="M41" s="1933">
        <f>+อ่างใหญ่_สชป.!L41</f>
        <v>0</v>
      </c>
      <c r="N41" s="1933">
        <f>+อ่างใหญ่_สชป.!M41</f>
        <v>0</v>
      </c>
      <c r="O41" s="1933">
        <f t="shared" ref="O41" si="13">SUM(J41:N41)</f>
        <v>80.324605216001672</v>
      </c>
      <c r="P41" s="1933">
        <f>+อ่างใหญ่_สชป.!O41</f>
        <v>58000</v>
      </c>
      <c r="Q41" s="1933">
        <f>+อ่างใหญ่_สชป.!P41</f>
        <v>10200</v>
      </c>
      <c r="R41" s="1933">
        <f>+อ่างใหญ่_สชป.!Q41</f>
        <v>0</v>
      </c>
      <c r="S41" s="1933">
        <f>+อ่างใหญ่_สชป.!R41</f>
        <v>0</v>
      </c>
      <c r="T41" s="1933">
        <f>+อ่างใหญ่_สชป.!S41</f>
        <v>0</v>
      </c>
      <c r="U41" s="1933">
        <f>+อ่างใหญ่_สชป.!T41</f>
        <v>0</v>
      </c>
      <c r="V41" s="1933">
        <f>+อ่างใหญ่_สชป.!U41</f>
        <v>0</v>
      </c>
      <c r="W41" s="1933">
        <f>+อ่างใหญ่_สชป.!V41</f>
        <v>0</v>
      </c>
      <c r="X41" s="1933">
        <f>+อ่างใหญ่_สชป.!W41</f>
        <v>0</v>
      </c>
      <c r="Y41" s="1933">
        <f t="shared" ref="Y41" si="14">SUM(P41:X41)</f>
        <v>68200</v>
      </c>
      <c r="AA41" s="360" t="str">
        <f t="shared" si="9"/>
        <v>โครงการส่งน้ำและบำรุงรักษาทับเสลา_อุทัยธานี</v>
      </c>
    </row>
    <row r="42" spans="1:27" ht="24" x14ac:dyDescent="0.2">
      <c r="A42" s="673" t="s">
        <v>113</v>
      </c>
      <c r="B42" s="673"/>
      <c r="C42" s="675"/>
      <c r="D42" s="673"/>
      <c r="E42" s="673"/>
      <c r="F42" s="673"/>
      <c r="G42" s="673"/>
      <c r="H42" s="698">
        <f>SUM(H39:H41)</f>
        <v>0</v>
      </c>
      <c r="I42" s="698">
        <f>+I39+I40+I41</f>
        <v>1407.72</v>
      </c>
      <c r="J42" s="698">
        <f t="shared" ref="J42:X42" si="15">+J39+J40+J41</f>
        <v>291.9828909302874</v>
      </c>
      <c r="K42" s="674">
        <f t="shared" si="15"/>
        <v>4.1888571428571355</v>
      </c>
      <c r="L42" s="674">
        <f t="shared" si="15"/>
        <v>1.8358571428571422</v>
      </c>
      <c r="M42" s="674">
        <f t="shared" si="15"/>
        <v>7.2400000000000047</v>
      </c>
      <c r="N42" s="674">
        <f t="shared" si="15"/>
        <v>17.764857142857146</v>
      </c>
      <c r="O42" s="674">
        <f t="shared" si="15"/>
        <v>323.01246235885884</v>
      </c>
      <c r="P42" s="673">
        <f>+P39+P40+P41</f>
        <v>139439</v>
      </c>
      <c r="Q42" s="698">
        <f t="shared" si="15"/>
        <v>10200</v>
      </c>
      <c r="R42" s="698">
        <f t="shared" si="15"/>
        <v>0</v>
      </c>
      <c r="S42" s="698">
        <f t="shared" si="15"/>
        <v>25247</v>
      </c>
      <c r="T42" s="698">
        <f t="shared" si="15"/>
        <v>1277</v>
      </c>
      <c r="U42" s="698">
        <f t="shared" si="15"/>
        <v>0</v>
      </c>
      <c r="V42" s="698">
        <f t="shared" si="15"/>
        <v>84</v>
      </c>
      <c r="W42" s="698">
        <f t="shared" si="15"/>
        <v>0</v>
      </c>
      <c r="X42" s="698">
        <f t="shared" si="15"/>
        <v>365</v>
      </c>
      <c r="Y42" s="698">
        <f>+Y39+Y40+Y41</f>
        <v>176612</v>
      </c>
      <c r="AA42" t="str">
        <f t="shared" si="9"/>
        <v>_</v>
      </c>
    </row>
    <row r="43" spans="1:27" ht="24" x14ac:dyDescent="0.55000000000000004">
      <c r="A43" s="659" t="s">
        <v>114</v>
      </c>
      <c r="B43" s="664"/>
      <c r="C43" s="643"/>
      <c r="D43" s="665"/>
      <c r="E43" s="665"/>
      <c r="F43" s="665"/>
      <c r="G43" s="661"/>
      <c r="H43" s="869"/>
      <c r="I43" s="699"/>
      <c r="J43" s="661"/>
      <c r="K43" s="687"/>
      <c r="L43" s="687"/>
      <c r="M43" s="687"/>
      <c r="N43" s="687"/>
      <c r="O43" s="687"/>
      <c r="P43" s="865"/>
      <c r="Q43" s="661"/>
      <c r="R43" s="661"/>
      <c r="S43" s="661"/>
      <c r="T43" s="661"/>
      <c r="U43" s="661"/>
      <c r="V43" s="661"/>
      <c r="W43" s="661"/>
      <c r="X43" s="661"/>
      <c r="Y43" s="661"/>
      <c r="AA43" t="str">
        <f t="shared" si="9"/>
        <v>_</v>
      </c>
    </row>
    <row r="44" spans="1:27" ht="24" x14ac:dyDescent="0.55000000000000004">
      <c r="A44" s="642" t="s">
        <v>116</v>
      </c>
      <c r="B44" s="644" t="s">
        <v>117</v>
      </c>
      <c r="C44" s="643" t="str">
        <f>A44&amp;"_"&amp;G44</f>
        <v>เขื่อนศรีนครินทร์_กาญจนบุรี</v>
      </c>
      <c r="D44" s="644">
        <v>13</v>
      </c>
      <c r="E44" s="644">
        <v>13</v>
      </c>
      <c r="F44" s="644"/>
      <c r="G44" s="644" t="s">
        <v>118</v>
      </c>
      <c r="H44" s="867"/>
      <c r="I44" s="697">
        <f>VLOOKUP($A44,สถิติ_ปริมาณน้ำต้นทุน!$B$5:$BB$49,52,0)</f>
        <v>5634.880000000001</v>
      </c>
      <c r="J44" s="697">
        <f>IF(อ่างใหญ่_สชป.!I44&gt;0,อ่างใหญ่_สชป.!I44,อ่างใหญ่_คำนวณ!I44)</f>
        <v>0</v>
      </c>
      <c r="K44" s="697">
        <f>IF(อ่างใหญ่_สชป.!J44&gt;0,อ่างใหญ่_สชป.!J44,อ่างใหญ่_คำนวณ!J44)</f>
        <v>0</v>
      </c>
      <c r="L44" s="697">
        <f>IF(อ่างใหญ่_สชป.!K44&gt;0,อ่างใหญ่_สชป.!K44,อ่างใหญ่_คำนวณ!K44)</f>
        <v>0</v>
      </c>
      <c r="M44" s="697">
        <f>IF(อ่างใหญ่_สชป.!L44&gt;0,อ่างใหญ่_สชป.!L44,อ่างใหญ่_คำนวณ!L44)</f>
        <v>0</v>
      </c>
      <c r="N44" s="697">
        <f>IF(อ่างใหญ่_สชป.!M44&gt;0,อ่างใหญ่_สชป.!M44,อ่างใหญ่_คำนวณ!M44)</f>
        <v>0</v>
      </c>
      <c r="O44" s="697">
        <f t="shared" ref="O44:O45" si="16">SUM(J44:N44)</f>
        <v>0</v>
      </c>
      <c r="P44" s="697">
        <f>IF(อ่างใหญ่_สชป.!O44&gt;0,อ่างใหญ่_สชป.!O44,อ่างใหญ่_คำนวณ!O44)</f>
        <v>0</v>
      </c>
      <c r="Q44" s="697">
        <f>IF(อ่างใหญ่_สชป.!P44&gt;0,อ่างใหญ่_สชป.!P44,อ่างใหญ่_คำนวณ!P44)</f>
        <v>0</v>
      </c>
      <c r="R44" s="697">
        <f>IF(อ่างใหญ่_สชป.!Q44&gt;0,อ่างใหญ่_สชป.!Q44,อ่างใหญ่_คำนวณ!Q44)</f>
        <v>0</v>
      </c>
      <c r="S44" s="697">
        <f>IF(อ่างใหญ่_สชป.!R44&gt;0,อ่างใหญ่_สชป.!R44,อ่างใหญ่_คำนวณ!R44)</f>
        <v>0</v>
      </c>
      <c r="T44" s="697">
        <f>IF(อ่างใหญ่_สชป.!S44&gt;0,อ่างใหญ่_สชป.!S44,อ่างใหญ่_คำนวณ!S44)</f>
        <v>0</v>
      </c>
      <c r="U44" s="697">
        <f>IF(อ่างใหญ่_สชป.!T44&gt;0,อ่างใหญ่_สชป.!T44,อ่างใหญ่_คำนวณ!T44)</f>
        <v>0</v>
      </c>
      <c r="V44" s="697">
        <f>IF(อ่างใหญ่_สชป.!U44&gt;0,อ่างใหญ่_สชป.!U44,อ่างใหญ่_คำนวณ!U44)</f>
        <v>0</v>
      </c>
      <c r="W44" s="697">
        <f>IF(อ่างใหญ่_สชป.!V44&gt;0,อ่างใหญ่_สชป.!V44,อ่างใหญ่_คำนวณ!V44)</f>
        <v>0</v>
      </c>
      <c r="X44" s="697">
        <f>IF(อ่างใหญ่_สชป.!W44&gt;0,อ่างใหญ่_สชป.!W44,อ่างใหญ่_คำนวณ!W44)</f>
        <v>0</v>
      </c>
      <c r="Y44" s="697">
        <f t="shared" ref="Y44:Y45" si="17">SUM(P44:X44)</f>
        <v>0</v>
      </c>
      <c r="AA44" t="str">
        <f>"โครงการส่งน้ำและบำรุงรักษาเขื่อนแม่กลอง_"&amp;G44</f>
        <v>โครงการส่งน้ำและบำรุงรักษาเขื่อนแม่กลอง_กาญจนบุรี</v>
      </c>
    </row>
    <row r="45" spans="1:27" ht="24" x14ac:dyDescent="0.55000000000000004">
      <c r="A45" s="645" t="s">
        <v>120</v>
      </c>
      <c r="B45" s="644" t="s">
        <v>117</v>
      </c>
      <c r="C45" s="643" t="str">
        <f>A45&amp;"_"&amp;G45</f>
        <v>เขื่อนวชิราลงกรณ_กาญจนบุรี</v>
      </c>
      <c r="D45" s="647">
        <v>13</v>
      </c>
      <c r="E45" s="647">
        <v>13</v>
      </c>
      <c r="F45" s="647"/>
      <c r="G45" s="647" t="s">
        <v>118</v>
      </c>
      <c r="H45" s="868"/>
      <c r="I45" s="697">
        <f>VLOOKUP($A45,สถิติ_ปริมาณน้ำต้นทุน!$B$5:$BB$49,52,0)</f>
        <v>4678.41</v>
      </c>
      <c r="J45" s="697">
        <f>IF(อ่างใหญ่_สชป.!I45&gt;0,อ่างใหญ่_สชป.!I45,อ่างใหญ่_คำนวณ!I45)</f>
        <v>0</v>
      </c>
      <c r="K45" s="697">
        <f>IF(อ่างใหญ่_สชป.!J45&gt;0,อ่างใหญ่_สชป.!J45,อ่างใหญ่_คำนวณ!J45)</f>
        <v>0</v>
      </c>
      <c r="L45" s="697">
        <f>IF(อ่างใหญ่_สชป.!K45&gt;0,อ่างใหญ่_สชป.!K45,อ่างใหญ่_คำนวณ!K45)</f>
        <v>0</v>
      </c>
      <c r="M45" s="697">
        <f>IF(อ่างใหญ่_สชป.!L45&gt;0,อ่างใหญ่_สชป.!L45,อ่างใหญ่_คำนวณ!L45)</f>
        <v>0</v>
      </c>
      <c r="N45" s="697">
        <f>IF(อ่างใหญ่_สชป.!M45&gt;0,อ่างใหญ่_สชป.!M45,อ่างใหญ่_คำนวณ!M45)</f>
        <v>0</v>
      </c>
      <c r="O45" s="697">
        <f t="shared" si="16"/>
        <v>0</v>
      </c>
      <c r="P45" s="697">
        <f>IF(อ่างใหญ่_สชป.!O45&gt;0,อ่างใหญ่_สชป.!O45,อ่างใหญ่_คำนวณ!O45)</f>
        <v>0</v>
      </c>
      <c r="Q45" s="697">
        <f>IF(อ่างใหญ่_สชป.!P45&gt;0,อ่างใหญ่_สชป.!P45,อ่างใหญ่_คำนวณ!P45)</f>
        <v>0</v>
      </c>
      <c r="R45" s="697">
        <f>IF(อ่างใหญ่_สชป.!Q45&gt;0,อ่างใหญ่_สชป.!Q45,อ่างใหญ่_คำนวณ!Q45)</f>
        <v>0</v>
      </c>
      <c r="S45" s="697">
        <f>IF(อ่างใหญ่_สชป.!R45&gt;0,อ่างใหญ่_สชป.!R45,อ่างใหญ่_คำนวณ!R45)</f>
        <v>0</v>
      </c>
      <c r="T45" s="697">
        <f>IF(อ่างใหญ่_สชป.!S45&gt;0,อ่างใหญ่_สชป.!S45,อ่างใหญ่_คำนวณ!S45)</f>
        <v>0</v>
      </c>
      <c r="U45" s="697">
        <f>IF(อ่างใหญ่_สชป.!T45&gt;0,อ่างใหญ่_สชป.!T45,อ่างใหญ่_คำนวณ!T45)</f>
        <v>0</v>
      </c>
      <c r="V45" s="697">
        <f>IF(อ่างใหญ่_สชป.!U45&gt;0,อ่างใหญ่_สชป.!U45,อ่างใหญ่_คำนวณ!U45)</f>
        <v>0</v>
      </c>
      <c r="W45" s="697">
        <f>IF(อ่างใหญ่_สชป.!V45&gt;0,อ่างใหญ่_สชป.!V45,อ่างใหญ่_คำนวณ!V45)</f>
        <v>0</v>
      </c>
      <c r="X45" s="697">
        <f>IF(อ่างใหญ่_สชป.!W45&gt;0,อ่างใหญ่_สชป.!W45,อ่างใหญ่_คำนวณ!W45)</f>
        <v>0</v>
      </c>
      <c r="Y45" s="697">
        <f t="shared" si="17"/>
        <v>0</v>
      </c>
      <c r="AA45" s="1552" t="str">
        <f>"โครงการส่งน้ำและบำรุงรักษาเขื่อนแม่กลอง_"&amp;G45</f>
        <v>โครงการส่งน้ำและบำรุงรักษาเขื่อนแม่กลอง_กาญจนบุรี</v>
      </c>
    </row>
    <row r="46" spans="1:27" ht="24" x14ac:dyDescent="0.2">
      <c r="A46" s="673" t="s">
        <v>121</v>
      </c>
      <c r="B46" s="676"/>
      <c r="C46" s="675"/>
      <c r="D46" s="676"/>
      <c r="E46" s="676"/>
      <c r="F46" s="676"/>
      <c r="G46" s="673"/>
      <c r="H46" s="14"/>
      <c r="I46" s="698">
        <f>+I44+I45</f>
        <v>10313.290000000001</v>
      </c>
      <c r="J46" s="698">
        <f t="shared" ref="J46:Y46" si="18">+J44+J45</f>
        <v>0</v>
      </c>
      <c r="K46" s="674">
        <f t="shared" si="18"/>
        <v>0</v>
      </c>
      <c r="L46" s="674">
        <f t="shared" si="18"/>
        <v>0</v>
      </c>
      <c r="M46" s="674">
        <f t="shared" si="18"/>
        <v>0</v>
      </c>
      <c r="N46" s="674">
        <f t="shared" si="18"/>
        <v>0</v>
      </c>
      <c r="O46" s="674">
        <f t="shared" si="18"/>
        <v>0</v>
      </c>
      <c r="P46" s="673">
        <f>+P44+P45</f>
        <v>0</v>
      </c>
      <c r="Q46" s="698">
        <f t="shared" si="18"/>
        <v>0</v>
      </c>
      <c r="R46" s="698">
        <f t="shared" si="18"/>
        <v>0</v>
      </c>
      <c r="S46" s="698">
        <f t="shared" si="18"/>
        <v>0</v>
      </c>
      <c r="T46" s="698">
        <f t="shared" si="18"/>
        <v>0</v>
      </c>
      <c r="U46" s="698">
        <f t="shared" si="18"/>
        <v>0</v>
      </c>
      <c r="V46" s="698">
        <f t="shared" si="18"/>
        <v>0</v>
      </c>
      <c r="W46" s="698">
        <f t="shared" si="18"/>
        <v>0</v>
      </c>
      <c r="X46" s="698">
        <f t="shared" si="18"/>
        <v>0</v>
      </c>
      <c r="Y46" s="698">
        <f t="shared" si="18"/>
        <v>0</v>
      </c>
      <c r="AA46" t="str">
        <f>B46&amp;"_"&amp;G46</f>
        <v>_</v>
      </c>
    </row>
    <row r="47" spans="1:27" ht="24" x14ac:dyDescent="0.55000000000000004">
      <c r="A47" s="659" t="s">
        <v>122</v>
      </c>
      <c r="B47" s="664"/>
      <c r="C47" s="643"/>
      <c r="D47" s="665"/>
      <c r="E47" s="665"/>
      <c r="F47" s="665"/>
      <c r="G47" s="661"/>
      <c r="H47" s="869"/>
      <c r="I47" s="699"/>
      <c r="J47" s="661"/>
      <c r="K47" s="687"/>
      <c r="L47" s="687"/>
      <c r="M47" s="687"/>
      <c r="N47" s="687"/>
      <c r="O47" s="687"/>
      <c r="P47" s="865"/>
      <c r="Q47" s="661"/>
      <c r="R47" s="661"/>
      <c r="S47" s="661"/>
      <c r="T47" s="661"/>
      <c r="U47" s="661"/>
      <c r="V47" s="661"/>
      <c r="W47" s="661"/>
      <c r="X47" s="661"/>
      <c r="Y47" s="661"/>
      <c r="AA47" t="str">
        <f>B47&amp;"_"&amp;G47</f>
        <v>_</v>
      </c>
    </row>
    <row r="48" spans="1:27" ht="24" x14ac:dyDescent="0.55000000000000004">
      <c r="A48" s="662" t="s">
        <v>124</v>
      </c>
      <c r="B48" s="663"/>
      <c r="C48" s="643"/>
      <c r="D48" s="663">
        <v>9</v>
      </c>
      <c r="E48" s="663">
        <v>9</v>
      </c>
      <c r="F48" s="663"/>
      <c r="G48" s="663"/>
      <c r="H48" s="874">
        <v>358842.99999999994</v>
      </c>
      <c r="I48" s="697">
        <f>VLOOKUP($A48,สถิติ_ปริมาณน้ำต้นทุน!$B$5:$BB$49,52,0)</f>
        <v>219.67</v>
      </c>
      <c r="J48" s="697">
        <f>+อ่างใหญ่_สชป.!I48</f>
        <v>130.84</v>
      </c>
      <c r="K48" s="697">
        <f>+อ่างใหญ่_สชป.!J48</f>
        <v>9.1</v>
      </c>
      <c r="L48" s="697">
        <f>+อ่างใหญ่_สชป.!K48</f>
        <v>0</v>
      </c>
      <c r="M48" s="697">
        <f>+อ่างใหญ่_สชป.!L48</f>
        <v>32</v>
      </c>
      <c r="N48" s="697">
        <f>+อ่างใหญ่_สชป.!M48</f>
        <v>11.51</v>
      </c>
      <c r="O48" s="697">
        <f>SUM(J48:N48)</f>
        <v>183.45</v>
      </c>
      <c r="P48" s="697">
        <f>+อ่างใหญ่_สชป.!O48</f>
        <v>55449</v>
      </c>
      <c r="Q48" s="697">
        <f>+อ่างใหญ่_สชป.!P48</f>
        <v>4476</v>
      </c>
      <c r="R48" s="697">
        <f>+อ่างใหญ่_สชป.!Q48</f>
        <v>0</v>
      </c>
      <c r="S48" s="697">
        <f>+อ่างใหญ่_สชป.!R48</f>
        <v>0</v>
      </c>
      <c r="T48" s="697">
        <f>+อ่างใหญ่_สชป.!S48</f>
        <v>14430</v>
      </c>
      <c r="U48" s="697">
        <f>+อ่างใหญ่_สชป.!T48</f>
        <v>14170</v>
      </c>
      <c r="V48" s="697">
        <f>+อ่างใหญ่_สชป.!U48</f>
        <v>19924</v>
      </c>
      <c r="W48" s="697">
        <f>+อ่างใหญ่_สชป.!V48</f>
        <v>4342</v>
      </c>
      <c r="X48" s="697">
        <f>+อ่างใหญ่_สชป.!W48</f>
        <v>2039</v>
      </c>
      <c r="Y48" s="1733">
        <f t="shared" ref="Y48:Y57" si="19">SUM(P48:X48)</f>
        <v>114830</v>
      </c>
      <c r="Z48" s="1733">
        <f t="shared" ref="Z48:Z57" si="20">SUM(Q48:Y48)</f>
        <v>174211</v>
      </c>
      <c r="AA48" t="str">
        <f>B48&amp;"_"&amp;G48</f>
        <v>_</v>
      </c>
    </row>
    <row r="49" spans="1:27" ht="24" x14ac:dyDescent="0.2">
      <c r="A49" s="656"/>
      <c r="B49" s="656" t="s">
        <v>125</v>
      </c>
      <c r="C49" s="643" t="str">
        <f>$A$48&amp;"_"&amp;G49</f>
        <v>เขื่อนขุนด่านปราการชล_นครนายก</v>
      </c>
      <c r="D49" s="656">
        <v>9</v>
      </c>
      <c r="E49" s="656"/>
      <c r="F49" s="656" t="s">
        <v>2796</v>
      </c>
      <c r="G49" s="656" t="s">
        <v>126</v>
      </c>
      <c r="H49" s="880">
        <v>18280</v>
      </c>
      <c r="I49" s="697">
        <f>+I48</f>
        <v>219.67</v>
      </c>
      <c r="J49" s="697">
        <f>+อ่างใหญ่_สชป.!I49</f>
        <v>39.510000000000019</v>
      </c>
      <c r="K49" s="697">
        <f>+อ่างใหญ่_สชป.!J49</f>
        <v>5.4799999999999995</v>
      </c>
      <c r="L49" s="697">
        <f>+อ่างใหญ่_สชป.!K49</f>
        <v>0</v>
      </c>
      <c r="M49" s="697">
        <f>+อ่างใหญ่_สชป.!L49</f>
        <v>28.38</v>
      </c>
      <c r="N49" s="697">
        <f>+อ่างใหญ่_สชป.!M49</f>
        <v>11.51</v>
      </c>
      <c r="O49" s="697">
        <f t="shared" ref="O49:O51" si="21">SUM(J49:N49)</f>
        <v>84.880000000000024</v>
      </c>
      <c r="P49" s="697">
        <f>+อ่างใหญ่_สชป.!O49</f>
        <v>10990</v>
      </c>
      <c r="Q49" s="697">
        <f>+อ่างใหญ่_สชป.!P49</f>
        <v>0</v>
      </c>
      <c r="R49" s="697">
        <f>+อ่างใหญ่_สชป.!Q49</f>
        <v>0</v>
      </c>
      <c r="S49" s="697">
        <f>+อ่างใหญ่_สชป.!R49</f>
        <v>0</v>
      </c>
      <c r="T49" s="697">
        <f>+อ่างใหญ่_สชป.!S49</f>
        <v>4540</v>
      </c>
      <c r="U49" s="697">
        <f>+อ่างใหญ่_สชป.!T49</f>
        <v>0</v>
      </c>
      <c r="V49" s="697">
        <f>+อ่างใหญ่_สชป.!U49</f>
        <v>0</v>
      </c>
      <c r="W49" s="697">
        <f>+อ่างใหญ่_สชป.!V49</f>
        <v>0</v>
      </c>
      <c r="X49" s="697">
        <f>+อ่างใหญ่_สชป.!W49</f>
        <v>0</v>
      </c>
      <c r="Y49" s="1733">
        <f t="shared" si="19"/>
        <v>15530</v>
      </c>
      <c r="Z49" s="1733">
        <f t="shared" si="20"/>
        <v>20070</v>
      </c>
      <c r="AA49" t="str">
        <f>B49&amp;"_"&amp;G49</f>
        <v>โครงการส่งน้ำและบำรุงรักษาขุนด่านปราการชล_นครนายก</v>
      </c>
    </row>
    <row r="50" spans="1:27" ht="24" x14ac:dyDescent="0.55000000000000004">
      <c r="A50" s="654"/>
      <c r="B50" s="656"/>
      <c r="C50" s="643"/>
      <c r="D50" s="656"/>
      <c r="E50" s="656"/>
      <c r="F50" s="656"/>
      <c r="G50" s="656"/>
      <c r="H50" s="881">
        <v>340562.99999999994</v>
      </c>
      <c r="I50" s="697"/>
      <c r="J50" s="697">
        <f>+อ่างใหญ่_สชป.!I50</f>
        <v>91.329999999999984</v>
      </c>
      <c r="K50" s="697">
        <f>+อ่างใหญ่_สชป.!J50</f>
        <v>3.62</v>
      </c>
      <c r="L50" s="697">
        <f>+อ่างใหญ่_สชป.!K50</f>
        <v>0</v>
      </c>
      <c r="M50" s="697">
        <f>+อ่างใหญ่_สชป.!L50</f>
        <v>3.62</v>
      </c>
      <c r="N50" s="697">
        <f>+อ่างใหญ่_สชป.!M50</f>
        <v>0</v>
      </c>
      <c r="O50" s="697">
        <f t="shared" si="21"/>
        <v>98.57</v>
      </c>
      <c r="P50" s="697">
        <f>+อ่างใหญ่_สชป.!O50</f>
        <v>44459</v>
      </c>
      <c r="Q50" s="697">
        <f>+อ่างใหญ่_สชป.!P50</f>
        <v>4476</v>
      </c>
      <c r="R50" s="697">
        <f>+อ่างใหญ่_สชป.!Q50</f>
        <v>0</v>
      </c>
      <c r="S50" s="697">
        <f>+อ่างใหญ่_สชป.!R50</f>
        <v>0</v>
      </c>
      <c r="T50" s="697">
        <f>+อ่างใหญ่_สชป.!S50</f>
        <v>9890</v>
      </c>
      <c r="U50" s="697">
        <f>+อ่างใหญ่_สชป.!T50</f>
        <v>14170</v>
      </c>
      <c r="V50" s="697">
        <f>+อ่างใหญ่_สชป.!U50</f>
        <v>19924</v>
      </c>
      <c r="W50" s="697">
        <f>+อ่างใหญ่_สชป.!V50</f>
        <v>4342</v>
      </c>
      <c r="X50" s="697">
        <f>+อ่างใหญ่_สชป.!W50</f>
        <v>2039</v>
      </c>
      <c r="Y50" s="1733">
        <f t="shared" si="19"/>
        <v>99300</v>
      </c>
      <c r="Z50" s="1733">
        <f t="shared" si="20"/>
        <v>154141</v>
      </c>
      <c r="AA50" s="1552" t="s">
        <v>2797</v>
      </c>
    </row>
    <row r="51" spans="1:27" ht="24" x14ac:dyDescent="0.55000000000000004">
      <c r="A51" s="654"/>
      <c r="B51" s="656" t="s">
        <v>127</v>
      </c>
      <c r="C51" s="643" t="str">
        <f>$A$48&amp;"_"&amp;G51</f>
        <v>เขื่อนขุนด่านปราการชล_นครนายก</v>
      </c>
      <c r="D51" s="656">
        <v>9</v>
      </c>
      <c r="E51" s="656"/>
      <c r="F51" s="656" t="s">
        <v>2797</v>
      </c>
      <c r="G51" s="656" t="s">
        <v>126</v>
      </c>
      <c r="H51" s="874">
        <v>332890.65855705389</v>
      </c>
      <c r="I51" s="697"/>
      <c r="J51" s="697">
        <f>+อ่างใหญ่_สชป.!I51</f>
        <v>91.329999999999984</v>
      </c>
      <c r="K51" s="697">
        <f>+อ่างใหญ่_สชป.!J51</f>
        <v>3.62</v>
      </c>
      <c r="L51" s="697">
        <f>+อ่างใหญ่_สชป.!K51</f>
        <v>0</v>
      </c>
      <c r="M51" s="697">
        <f>+อ่างใหญ่_สชป.!L51</f>
        <v>3.62</v>
      </c>
      <c r="N51" s="697">
        <f>+อ่างใหญ่_สชป.!M51</f>
        <v>0</v>
      </c>
      <c r="O51" s="697">
        <f t="shared" si="21"/>
        <v>98.57</v>
      </c>
      <c r="P51" s="697">
        <f>+P50</f>
        <v>44459</v>
      </c>
      <c r="Q51" s="697">
        <f>+Q50</f>
        <v>4476</v>
      </c>
      <c r="R51" s="697">
        <f t="shared" ref="R51:X51" si="22">+R50</f>
        <v>0</v>
      </c>
      <c r="S51" s="697">
        <f t="shared" si="22"/>
        <v>0</v>
      </c>
      <c r="T51" s="697">
        <f t="shared" si="22"/>
        <v>9890</v>
      </c>
      <c r="U51" s="697">
        <f t="shared" si="22"/>
        <v>14170</v>
      </c>
      <c r="V51" s="697">
        <f t="shared" si="22"/>
        <v>19924</v>
      </c>
      <c r="W51" s="697">
        <f t="shared" si="22"/>
        <v>4342</v>
      </c>
      <c r="X51" s="697">
        <f t="shared" si="22"/>
        <v>2039</v>
      </c>
      <c r="Y51" s="1733">
        <f t="shared" si="19"/>
        <v>99300</v>
      </c>
      <c r="Z51" s="1733">
        <f t="shared" si="20"/>
        <v>154141</v>
      </c>
    </row>
    <row r="52" spans="1:27" ht="24" x14ac:dyDescent="0.55000000000000004">
      <c r="A52" s="654"/>
      <c r="B52" s="656" t="s">
        <v>127</v>
      </c>
      <c r="C52" s="643" t="str">
        <f>$A$48&amp;"_"&amp;G52</f>
        <v>เขื่อนขุนด่านปราการชล_ปราจีนบุรี</v>
      </c>
      <c r="D52" s="656">
        <v>9</v>
      </c>
      <c r="E52" s="656"/>
      <c r="F52" s="656" t="s">
        <v>2798</v>
      </c>
      <c r="G52" s="656" t="s">
        <v>128</v>
      </c>
      <c r="H52" s="874">
        <v>7672.3414429460781</v>
      </c>
      <c r="I52" s="697"/>
      <c r="J52" s="697">
        <f>+อ่างใหญ่_สชป.!I52</f>
        <v>0</v>
      </c>
      <c r="K52" s="697">
        <f>+อ่างใหญ่_สชป.!J52</f>
        <v>0</v>
      </c>
      <c r="L52" s="697"/>
      <c r="M52" s="697">
        <f>+อ่างใหญ่_สชป.!L52</f>
        <v>0</v>
      </c>
      <c r="N52" s="697">
        <f>+อ่างใหญ่_สชป.!M52</f>
        <v>0</v>
      </c>
      <c r="O52" s="697">
        <f t="shared" ref="O52:O57" si="23">SUM(J52:N52)</f>
        <v>0</v>
      </c>
      <c r="P52" s="697">
        <f>+อ่างใหญ่_สชป.!O52</f>
        <v>0</v>
      </c>
      <c r="Q52" s="697">
        <f>+อ่างใหญ่_สชป.!P52</f>
        <v>0</v>
      </c>
      <c r="R52" s="697">
        <f>+อ่างใหญ่_สชป.!Q52</f>
        <v>0</v>
      </c>
      <c r="S52" s="697">
        <f>+อ่างใหญ่_สชป.!R52</f>
        <v>0</v>
      </c>
      <c r="T52" s="697">
        <f>+อ่างใหญ่_สชป.!S52</f>
        <v>0</v>
      </c>
      <c r="U52" s="697">
        <f>+อ่างใหญ่_สชป.!T52</f>
        <v>0</v>
      </c>
      <c r="V52" s="697">
        <f>+อ่างใหญ่_สชป.!U52</f>
        <v>0</v>
      </c>
      <c r="W52" s="697">
        <f>+อ่างใหญ่_สชป.!V52</f>
        <v>0</v>
      </c>
      <c r="X52" s="697">
        <f>+อ่างใหญ่_สชป.!W52</f>
        <v>0</v>
      </c>
      <c r="Y52" s="1733">
        <f t="shared" si="19"/>
        <v>0</v>
      </c>
      <c r="Z52" s="1733">
        <f t="shared" si="20"/>
        <v>0</v>
      </c>
    </row>
    <row r="53" spans="1:27" ht="24" x14ac:dyDescent="0.55000000000000004">
      <c r="A53" s="642" t="s">
        <v>130</v>
      </c>
      <c r="B53" s="644" t="s">
        <v>131</v>
      </c>
      <c r="C53" s="643" t="str">
        <f>A53&amp;"_"&amp;G53</f>
        <v>เขื่อนคลองสียัด_ฉะเชิงเทรา</v>
      </c>
      <c r="D53" s="644">
        <v>9</v>
      </c>
      <c r="E53" s="644">
        <v>9</v>
      </c>
      <c r="F53" s="644" t="s">
        <v>2799</v>
      </c>
      <c r="G53" s="644" t="s">
        <v>132</v>
      </c>
      <c r="H53" s="874">
        <v>56195</v>
      </c>
      <c r="I53" s="697">
        <f>VLOOKUP($A53,สถิติ_ปริมาณน้ำต้นทุน!$B$5:$BB$49,52,0)</f>
        <v>223.48</v>
      </c>
      <c r="J53" s="697">
        <f>+อ่างใหญ่_สชป.!I53</f>
        <v>57.159836597501439</v>
      </c>
      <c r="K53" s="697">
        <f>+อ่างใหญ่_สชป.!J53</f>
        <v>16.289999999999985</v>
      </c>
      <c r="L53" s="697">
        <f>+อ่างใหญ่_สชป.!K53</f>
        <v>36</v>
      </c>
      <c r="M53" s="697">
        <f>+อ่างใหญ่_สชป.!L53</f>
        <v>9.0499999999999972</v>
      </c>
      <c r="N53" s="697">
        <f>+อ่างใหญ่_สชป.!M53</f>
        <v>80</v>
      </c>
      <c r="O53" s="697">
        <f t="shared" si="23"/>
        <v>198.49983659750143</v>
      </c>
      <c r="P53" s="697">
        <f>+อ่างใหญ่_สชป.!O53</f>
        <v>20000</v>
      </c>
      <c r="Q53" s="697">
        <f>+อ่างใหญ่_สชป.!P53</f>
        <v>6000</v>
      </c>
      <c r="R53" s="697">
        <f>+อ่างใหญ่_สชป.!Q53</f>
        <v>45</v>
      </c>
      <c r="S53" s="697">
        <f>+อ่างใหญ่_สชป.!R53</f>
        <v>0</v>
      </c>
      <c r="T53" s="697">
        <f>+อ่างใหญ่_สชป.!S53</f>
        <v>549</v>
      </c>
      <c r="U53" s="697">
        <f>+อ่างใหญ่_สชป.!T53</f>
        <v>10000</v>
      </c>
      <c r="V53" s="697">
        <f>+อ่างใหญ่_สชป.!U53</f>
        <v>675</v>
      </c>
      <c r="W53" s="697">
        <f>+อ่างใหญ่_สชป.!V53</f>
        <v>0</v>
      </c>
      <c r="X53" s="697">
        <f>+อ่างใหญ่_สชป.!W53</f>
        <v>0</v>
      </c>
      <c r="Y53" s="1733">
        <f t="shared" si="19"/>
        <v>37269</v>
      </c>
      <c r="Z53" s="1733">
        <f t="shared" si="20"/>
        <v>54538</v>
      </c>
      <c r="AA53" t="str">
        <f t="shared" ref="AA53:AA63" si="24">B53&amp;"_"&amp;G53</f>
        <v>โครงการส่งน้ำและบำรุงรักษาคลองสียัด_ฉะเชิงเทรา</v>
      </c>
    </row>
    <row r="54" spans="1:27" ht="24" x14ac:dyDescent="0.55000000000000004">
      <c r="A54" s="642" t="s">
        <v>134</v>
      </c>
      <c r="B54" s="644" t="s">
        <v>135</v>
      </c>
      <c r="C54" s="643" t="str">
        <f>A54&amp;"_"&amp;G54</f>
        <v>เขื่อนบางพระ _ชลบุรี</v>
      </c>
      <c r="D54" s="644">
        <v>9</v>
      </c>
      <c r="E54" s="644">
        <v>9</v>
      </c>
      <c r="F54" s="644" t="s">
        <v>2800</v>
      </c>
      <c r="G54" s="644" t="s">
        <v>136</v>
      </c>
      <c r="H54" s="874">
        <v>44612.674686862083</v>
      </c>
      <c r="I54" s="697">
        <f>VLOOKUP($A54,สถิติ_ปริมาณน้ำต้นทุน!$B$5:$BB$49,52,0)</f>
        <v>93.429999999999993</v>
      </c>
      <c r="J54" s="697">
        <f>+อ่างใหญ่_สชป.!I54</f>
        <v>0.1</v>
      </c>
      <c r="K54" s="697">
        <f>+อ่างใหญ่_สชป.!J54</f>
        <v>23.53</v>
      </c>
      <c r="L54" s="697">
        <f>+อ่างใหญ่_สชป.!K54</f>
        <v>15.02</v>
      </c>
      <c r="M54" s="697">
        <f>+อ่างใหญ่_สชป.!L54</f>
        <v>0</v>
      </c>
      <c r="N54" s="697">
        <f>+อ่างใหญ่_สชป.!M54</f>
        <v>7.24</v>
      </c>
      <c r="O54" s="697">
        <f t="shared" si="23"/>
        <v>45.890000000000008</v>
      </c>
      <c r="P54" s="697">
        <f>+อ่างใหญ่_สชป.!O54</f>
        <v>0</v>
      </c>
      <c r="Q54" s="697">
        <f>+อ่างใหญ่_สชป.!P54</f>
        <v>0</v>
      </c>
      <c r="R54" s="697">
        <f>+อ่างใหญ่_สชป.!Q54</f>
        <v>0</v>
      </c>
      <c r="S54" s="697">
        <f>+อ่างใหญ่_สชป.!R54</f>
        <v>0</v>
      </c>
      <c r="T54" s="697">
        <f>+อ่างใหญ่_สชป.!S54</f>
        <v>0</v>
      </c>
      <c r="U54" s="697">
        <f>+อ่างใหญ่_สชป.!T54</f>
        <v>225</v>
      </c>
      <c r="V54" s="697">
        <f>+อ่างใหญ่_สชป.!U54</f>
        <v>0</v>
      </c>
      <c r="W54" s="697">
        <f>+อ่างใหญ่_สชป.!V54</f>
        <v>0</v>
      </c>
      <c r="X54" s="697">
        <f>+อ่างใหญ่_สชป.!W54</f>
        <v>0</v>
      </c>
      <c r="Y54" s="1733">
        <f t="shared" si="19"/>
        <v>225</v>
      </c>
      <c r="Z54" s="1733">
        <f t="shared" si="20"/>
        <v>450</v>
      </c>
      <c r="AA54" t="str">
        <f t="shared" si="24"/>
        <v>โครงการชลประทานชลบุรี_ชลบุรี</v>
      </c>
    </row>
    <row r="55" spans="1:27" ht="24" x14ac:dyDescent="0.55000000000000004">
      <c r="A55" s="642" t="s">
        <v>138</v>
      </c>
      <c r="B55" s="644" t="s">
        <v>139</v>
      </c>
      <c r="C55" s="643" t="str">
        <f>A55&amp;"_"&amp;G55</f>
        <v>เขื่อนหนองปลาไหล _ระยอง</v>
      </c>
      <c r="D55" s="644">
        <v>9</v>
      </c>
      <c r="E55" s="644">
        <v>9</v>
      </c>
      <c r="F55" s="644" t="s">
        <v>2801</v>
      </c>
      <c r="G55" s="644" t="s">
        <v>140</v>
      </c>
      <c r="H55" s="874">
        <v>47167</v>
      </c>
      <c r="I55" s="697">
        <f>VLOOKUP($A55,สถิติ_ปริมาณน้ำต้นทุน!$B$5:$BB$49,52,0)</f>
        <v>179.84899999999999</v>
      </c>
      <c r="J55" s="697">
        <f>+อ่างใหญ่_สชป.!I55</f>
        <v>0</v>
      </c>
      <c r="K55" s="697">
        <f>+อ่างใหญ่_สชป.!J55</f>
        <v>8.1899999999999924</v>
      </c>
      <c r="L55" s="697">
        <f>+อ่างใหญ่_สชป.!K55</f>
        <v>79.253182999999993</v>
      </c>
      <c r="M55" s="697">
        <f>+อ่างใหญ่_สชป.!L55</f>
        <v>1.8200000000000012</v>
      </c>
      <c r="N55" s="697">
        <f>+อ่างใหญ่_สชป.!M55</f>
        <v>41.068542766879993</v>
      </c>
      <c r="O55" s="697">
        <f t="shared" si="23"/>
        <v>130.33172576688</v>
      </c>
      <c r="P55" s="697">
        <f>+อ่างใหญ่_สชป.!O55</f>
        <v>0</v>
      </c>
      <c r="Q55" s="697">
        <f>+อ่างใหญ่_สชป.!P55</f>
        <v>0</v>
      </c>
      <c r="R55" s="697">
        <f>+อ่างใหญ่_สชป.!Q55</f>
        <v>0</v>
      </c>
      <c r="S55" s="697">
        <f>+อ่างใหญ่_สชป.!R55</f>
        <v>0</v>
      </c>
      <c r="T55" s="697">
        <f>+อ่างใหญ่_สชป.!S55</f>
        <v>0</v>
      </c>
      <c r="U55" s="697">
        <f>+อ่างใหญ่_สชป.!T55</f>
        <v>0</v>
      </c>
      <c r="V55" s="697">
        <f>+อ่างใหญ่_สชป.!U55</f>
        <v>0</v>
      </c>
      <c r="W55" s="697">
        <f>+อ่างใหญ่_สชป.!V55</f>
        <v>0</v>
      </c>
      <c r="X55" s="697">
        <f>+อ่างใหญ่_สชป.!W55</f>
        <v>0</v>
      </c>
      <c r="Y55" s="1733">
        <f t="shared" si="19"/>
        <v>0</v>
      </c>
      <c r="Z55" s="1733">
        <f t="shared" si="20"/>
        <v>0</v>
      </c>
      <c r="AA55" t="str">
        <f t="shared" si="24"/>
        <v>โครงการชลประทานระยอง_ระยอง</v>
      </c>
    </row>
    <row r="56" spans="1:27" ht="24" x14ac:dyDescent="0.55000000000000004">
      <c r="A56" s="645" t="s">
        <v>142</v>
      </c>
      <c r="B56" s="647" t="s">
        <v>143</v>
      </c>
      <c r="C56" s="643" t="str">
        <f>A56&amp;"_"&amp;G56</f>
        <v>เขื่อนประแสร์_ระยอง</v>
      </c>
      <c r="D56" s="644">
        <v>9</v>
      </c>
      <c r="E56" s="644">
        <v>9</v>
      </c>
      <c r="F56" s="644" t="s">
        <v>2802</v>
      </c>
      <c r="G56" s="647" t="s">
        <v>140</v>
      </c>
      <c r="H56" s="876">
        <v>146375</v>
      </c>
      <c r="I56" s="697">
        <f>VLOOKUP($A56,สถิติ_ปริมาณน้ำต้นทุน!$B$5:$BB$49,52,0)</f>
        <v>270.91000000000003</v>
      </c>
      <c r="J56" s="697">
        <f>+อ่างใหญ่_สชป.!I56</f>
        <v>47.29</v>
      </c>
      <c r="K56" s="697">
        <f>+อ่างใหญ่_สชป.!J56</f>
        <v>10.91</v>
      </c>
      <c r="L56" s="697">
        <f>+อ่างใหญ่_สชป.!K56</f>
        <v>67.2</v>
      </c>
      <c r="M56" s="697">
        <f>+อ่างใหญ่_สชป.!L56</f>
        <v>4.96</v>
      </c>
      <c r="N56" s="697">
        <f>+อ่างใหญ่_สชป.!M56</f>
        <v>0</v>
      </c>
      <c r="O56" s="697">
        <f t="shared" si="23"/>
        <v>130.36000000000001</v>
      </c>
      <c r="P56" s="697">
        <f>+อ่างใหญ่_สชป.!O56</f>
        <v>0</v>
      </c>
      <c r="Q56" s="697">
        <f>+อ่างใหญ่_สชป.!P56</f>
        <v>2000</v>
      </c>
      <c r="R56" s="697">
        <f>+อ่างใหญ่_สชป.!Q56</f>
        <v>0</v>
      </c>
      <c r="S56" s="697">
        <f>+อ่างใหญ่_สชป.!R56</f>
        <v>0</v>
      </c>
      <c r="T56" s="697">
        <f>+อ่างใหญ่_สชป.!S56</f>
        <v>50000</v>
      </c>
      <c r="U56" s="697">
        <f>+อ่างใหญ่_สชป.!T56</f>
        <v>123000</v>
      </c>
      <c r="V56" s="697">
        <f>+อ่างใหญ่_สชป.!U56</f>
        <v>0</v>
      </c>
      <c r="W56" s="697">
        <f>+อ่างใหญ่_สชป.!V56</f>
        <v>0</v>
      </c>
      <c r="X56" s="697">
        <f>+อ่างใหญ่_สชป.!W56</f>
        <v>0</v>
      </c>
      <c r="Y56" s="1733">
        <f t="shared" si="19"/>
        <v>175000</v>
      </c>
      <c r="Z56" s="1733">
        <f t="shared" si="20"/>
        <v>350000</v>
      </c>
      <c r="AA56" t="str">
        <f t="shared" si="24"/>
        <v>โครงการส่งน้ำและบำรุงรักษาประแสร์_ระยอง</v>
      </c>
    </row>
    <row r="57" spans="1:27" ht="24" x14ac:dyDescent="0.55000000000000004">
      <c r="A57" s="645" t="s">
        <v>145</v>
      </c>
      <c r="B57" s="647" t="s">
        <v>146</v>
      </c>
      <c r="C57" s="643" t="str">
        <f>A57&amp;"_"&amp;G57</f>
        <v>เขื่อนนฤบดินทรจินดา_ปราจีนบุรี</v>
      </c>
      <c r="D57" s="644">
        <v>9</v>
      </c>
      <c r="E57" s="644">
        <v>9</v>
      </c>
      <c r="F57" s="644" t="s">
        <v>2803</v>
      </c>
      <c r="G57" s="647" t="s">
        <v>128</v>
      </c>
      <c r="H57" s="876">
        <v>111300</v>
      </c>
      <c r="I57" s="697">
        <f>VLOOKUP($A57,สถิติ_ปริมาณน้ำต้นทุน!$B$5:$BB$49,52,0)</f>
        <v>296.54700000000003</v>
      </c>
      <c r="J57" s="697">
        <f>+อ่างใหญ่_สชป.!I57</f>
        <v>2.0912084632781265</v>
      </c>
      <c r="K57" s="697">
        <f>+อ่างใหญ่_สชป.!J57</f>
        <v>0</v>
      </c>
      <c r="L57" s="697">
        <f>+อ่างใหญ่_สชป.!K57</f>
        <v>0</v>
      </c>
      <c r="M57" s="697">
        <f>+อ่างใหญ่_สชป.!L57</f>
        <v>215.80000000000058</v>
      </c>
      <c r="N57" s="697">
        <f>+อ่างใหญ่_สชป.!M57</f>
        <v>0</v>
      </c>
      <c r="O57" s="697">
        <f t="shared" si="23"/>
        <v>217.8912084632787</v>
      </c>
      <c r="P57" s="697">
        <f>+อ่างใหญ่_สชป.!O57</f>
        <v>0</v>
      </c>
      <c r="Q57" s="697">
        <f>+อ่างใหญ่_สชป.!P57</f>
        <v>0</v>
      </c>
      <c r="R57" s="697">
        <f>+อ่างใหญ่_สชป.!Q57</f>
        <v>0</v>
      </c>
      <c r="S57" s="697">
        <f>+อ่างใหญ่_สชป.!R57</f>
        <v>340</v>
      </c>
      <c r="T57" s="697">
        <f>+อ่างใหญ่_สชป.!S57</f>
        <v>0</v>
      </c>
      <c r="U57" s="697">
        <f>+อ่างใหญ่_สชป.!T57</f>
        <v>0</v>
      </c>
      <c r="V57" s="697">
        <f>+อ่างใหญ่_สชป.!U57</f>
        <v>0</v>
      </c>
      <c r="W57" s="697">
        <f>+อ่างใหญ่_สชป.!V57</f>
        <v>7935</v>
      </c>
      <c r="X57" s="697">
        <f>+อ่างใหญ่_สชป.!W57</f>
        <v>0</v>
      </c>
      <c r="Y57" s="1733">
        <f t="shared" si="19"/>
        <v>8275</v>
      </c>
      <c r="Z57" s="1733">
        <f t="shared" si="20"/>
        <v>16550</v>
      </c>
      <c r="AA57" t="str">
        <f t="shared" si="24"/>
        <v>โครงการส่งน้ำและบำรุงรักษานฤบดินทร์_ปราจีนบุรี</v>
      </c>
    </row>
    <row r="58" spans="1:27" ht="24" x14ac:dyDescent="0.2">
      <c r="A58" s="677" t="s">
        <v>147</v>
      </c>
      <c r="B58" s="677"/>
      <c r="C58" s="675"/>
      <c r="D58" s="677"/>
      <c r="E58" s="677"/>
      <c r="F58" s="677"/>
      <c r="G58" s="677"/>
      <c r="H58" s="700">
        <f>SUM(H48:H57)</f>
        <v>1463898.6746868619</v>
      </c>
      <c r="I58" s="700">
        <f>+I48+I53+I54+I55+I56+I57</f>
        <v>1283.886</v>
      </c>
      <c r="J58" s="700">
        <f t="shared" ref="J58:Y58" si="25">+J48+J53+J54+J55+J56+J57</f>
        <v>237.48104506077954</v>
      </c>
      <c r="K58" s="692">
        <f t="shared" si="25"/>
        <v>68.019999999999982</v>
      </c>
      <c r="L58" s="692">
        <f t="shared" si="25"/>
        <v>197.47318300000001</v>
      </c>
      <c r="M58" s="692">
        <f t="shared" si="25"/>
        <v>263.63000000000056</v>
      </c>
      <c r="N58" s="692">
        <f t="shared" si="25"/>
        <v>139.81854276688</v>
      </c>
      <c r="O58" s="692">
        <f>+O48+O53+O54+O55+O56+O57</f>
        <v>906.42277082766009</v>
      </c>
      <c r="P58" s="677">
        <f>+P48+P53+P54+P55+P56+P57</f>
        <v>75449</v>
      </c>
      <c r="Q58" s="700">
        <f t="shared" si="25"/>
        <v>12476</v>
      </c>
      <c r="R58" s="700">
        <f t="shared" si="25"/>
        <v>45</v>
      </c>
      <c r="S58" s="700">
        <f t="shared" si="25"/>
        <v>340</v>
      </c>
      <c r="T58" s="700">
        <f t="shared" si="25"/>
        <v>64979</v>
      </c>
      <c r="U58" s="700">
        <f t="shared" si="25"/>
        <v>147395</v>
      </c>
      <c r="V58" s="700">
        <f t="shared" si="25"/>
        <v>20599</v>
      </c>
      <c r="W58" s="700">
        <f t="shared" si="25"/>
        <v>12277</v>
      </c>
      <c r="X58" s="700">
        <f t="shared" si="25"/>
        <v>2039</v>
      </c>
      <c r="Y58" s="700">
        <f t="shared" si="25"/>
        <v>335599</v>
      </c>
      <c r="AA58" t="str">
        <f t="shared" si="24"/>
        <v>_</v>
      </c>
    </row>
    <row r="59" spans="1:27" ht="24" x14ac:dyDescent="0.55000000000000004">
      <c r="A59" s="659" t="s">
        <v>148</v>
      </c>
      <c r="B59" s="666"/>
      <c r="C59" s="643"/>
      <c r="D59" s="661"/>
      <c r="E59" s="661"/>
      <c r="F59" s="661"/>
      <c r="G59" s="661"/>
      <c r="H59" s="869"/>
      <c r="I59" s="697">
        <f>+อ่างใหญ่_คำนวณ!H59</f>
        <v>0</v>
      </c>
      <c r="J59" s="697">
        <f>+อ่างใหญ่_คำนวณ!I59</f>
        <v>0</v>
      </c>
      <c r="K59" s="697">
        <f>+อ่างใหญ่_คำนวณ!J59</f>
        <v>0</v>
      </c>
      <c r="L59" s="697">
        <f>+อ่างใหญ่_คำนวณ!K59</f>
        <v>0</v>
      </c>
      <c r="M59" s="697">
        <f>+อ่างใหญ่_คำนวณ!L59</f>
        <v>0</v>
      </c>
      <c r="N59" s="697">
        <f>+อ่างใหญ่_คำนวณ!M59</f>
        <v>0</v>
      </c>
      <c r="O59" s="697">
        <f t="shared" ref="O59" si="26">SUM(J59:N59)</f>
        <v>0</v>
      </c>
      <c r="P59" s="697">
        <f>+อ่างใหญ่_คำนวณ!O59</f>
        <v>0</v>
      </c>
      <c r="Q59" s="697">
        <f>+อ่างใหญ่_คำนวณ!P59</f>
        <v>0</v>
      </c>
      <c r="R59" s="697">
        <f>+อ่างใหญ่_คำนวณ!Q59</f>
        <v>0</v>
      </c>
      <c r="S59" s="697">
        <f>+อ่างใหญ่_คำนวณ!R59</f>
        <v>0</v>
      </c>
      <c r="T59" s="697">
        <f>+อ่างใหญ่_คำนวณ!S59</f>
        <v>0</v>
      </c>
      <c r="U59" s="697">
        <f>+อ่างใหญ่_คำนวณ!T59</f>
        <v>0</v>
      </c>
      <c r="V59" s="697">
        <f>+อ่างใหญ่_คำนวณ!U59</f>
        <v>0</v>
      </c>
      <c r="W59" s="697">
        <f>+อ่างใหญ่_คำนวณ!V59</f>
        <v>0</v>
      </c>
      <c r="X59" s="697">
        <f>+อ่างใหญ่_คำนวณ!W59</f>
        <v>0</v>
      </c>
      <c r="Y59" s="697">
        <f t="shared" ref="Y59:Y61" si="27">SUM(P59:X59)</f>
        <v>0</v>
      </c>
      <c r="AA59" t="str">
        <f t="shared" si="24"/>
        <v>_</v>
      </c>
    </row>
    <row r="60" spans="1:27" ht="24" x14ac:dyDescent="0.55000000000000004">
      <c r="A60" s="645" t="s">
        <v>150</v>
      </c>
      <c r="B60" s="667" t="s">
        <v>151</v>
      </c>
      <c r="C60" s="643" t="str">
        <f>A60&amp;"_"&amp;G60</f>
        <v>เขื่อนแก่งกระจาน_เพชรบุรี</v>
      </c>
      <c r="D60" s="667">
        <v>14</v>
      </c>
      <c r="E60" s="667">
        <v>14</v>
      </c>
      <c r="F60" s="667" t="s">
        <v>2804</v>
      </c>
      <c r="G60" s="647" t="s">
        <v>152</v>
      </c>
      <c r="H60" s="868" t="s">
        <v>152</v>
      </c>
      <c r="I60" s="697">
        <f>VLOOKUP($A60,สถิติ_ปริมาณน้ำต้นทุน!$B$5:$BB$49,52,0)</f>
        <v>577.02</v>
      </c>
      <c r="J60" s="697">
        <f>+อ่างใหญ่_สชป.!I60</f>
        <v>215.38838543128423</v>
      </c>
      <c r="K60" s="697">
        <f>+อ่างใหญ่_สชป.!J60</f>
        <v>97.372800000000012</v>
      </c>
      <c r="L60" s="697">
        <f>+อ่างใหญ่_สชป.!K60</f>
        <v>6.9552000000000023</v>
      </c>
      <c r="M60" s="697">
        <f>+อ่างใหญ่_สชป.!L60</f>
        <v>104.32800000000003</v>
      </c>
      <c r="N60" s="697">
        <f>+อ่างใหญ่_สชป.!M60</f>
        <v>0</v>
      </c>
      <c r="O60" s="697">
        <f>SUM(J60:N60)</f>
        <v>424.0443854312843</v>
      </c>
      <c r="P60" s="697">
        <f>+อ่างใหญ่_สชป.!O60</f>
        <v>100000</v>
      </c>
      <c r="Q60" s="697">
        <f>+อ่างใหญ่_สชป.!P60</f>
        <v>500</v>
      </c>
      <c r="R60" s="697">
        <f>+อ่างใหญ่_สชป.!Q60</f>
        <v>500</v>
      </c>
      <c r="S60" s="697">
        <f>+อ่างใหญ่_สชป.!R60</f>
        <v>0</v>
      </c>
      <c r="T60" s="697">
        <f>+อ่างใหญ่_สชป.!S60</f>
        <v>3000</v>
      </c>
      <c r="U60" s="697">
        <f>+อ่างใหญ่_สชป.!T60</f>
        <v>0</v>
      </c>
      <c r="V60" s="697">
        <f>+อ่างใหญ่_สชป.!U60</f>
        <v>0</v>
      </c>
      <c r="W60" s="697">
        <f>+อ่างใหญ่_สชป.!V60</f>
        <v>0</v>
      </c>
      <c r="X60" s="697">
        <f>+อ่างใหญ่_สชป.!W60</f>
        <v>0</v>
      </c>
      <c r="Y60" s="1733">
        <f t="shared" si="27"/>
        <v>104000</v>
      </c>
      <c r="AA60" t="str">
        <f t="shared" si="24"/>
        <v>โครงการส่งน้ำและบำรุงรักษาเพชรบุรี_เพชรบุรี</v>
      </c>
    </row>
    <row r="61" spans="1:27" ht="24" x14ac:dyDescent="0.55000000000000004">
      <c r="A61" s="642" t="s">
        <v>154</v>
      </c>
      <c r="B61" s="668" t="s">
        <v>155</v>
      </c>
      <c r="C61" s="643" t="str">
        <f>A61&amp;"_"&amp;G61</f>
        <v>เขื่อนปราณบุรี_ประจวบคีรีขันธ์</v>
      </c>
      <c r="D61" s="668">
        <v>14</v>
      </c>
      <c r="E61" s="668">
        <v>14</v>
      </c>
      <c r="F61" s="668" t="s">
        <v>2805</v>
      </c>
      <c r="G61" s="644" t="s">
        <v>156</v>
      </c>
      <c r="H61" s="867" t="s">
        <v>156</v>
      </c>
      <c r="I61" s="697">
        <f>VLOOKUP($A61,สถิติ_ปริมาณน้ำต้นทุน!$B$5:$BB$49,52,0)</f>
        <v>308.39600000000002</v>
      </c>
      <c r="J61" s="697">
        <f>+อ่างใหญ่_สชป.!I61</f>
        <v>178.43</v>
      </c>
      <c r="K61" s="697">
        <f>+อ่างใหญ่_สชป.!J61</f>
        <v>36.200000000000003</v>
      </c>
      <c r="L61" s="697">
        <f>+อ่างใหญ่_สชป.!K61</f>
        <v>3.64</v>
      </c>
      <c r="M61" s="697">
        <f>+อ่างใหญ่_สชป.!L61</f>
        <v>7.8</v>
      </c>
      <c r="N61" s="697">
        <f>+อ่างใหญ่_สชป.!M61</f>
        <v>0</v>
      </c>
      <c r="O61" s="697">
        <f t="shared" ref="O61:O62" si="28">SUM(J61:N61)</f>
        <v>226.07</v>
      </c>
      <c r="P61" s="697">
        <f>+อ่างใหญ่_สชป.!O61</f>
        <v>16500</v>
      </c>
      <c r="Q61" s="697">
        <f>+อ่างใหญ่_สชป.!P61</f>
        <v>1000</v>
      </c>
      <c r="R61" s="697">
        <f>+อ่างใหญ่_สชป.!Q61</f>
        <v>400</v>
      </c>
      <c r="S61" s="697">
        <f>+อ่างใหญ่_สชป.!R61</f>
        <v>6800</v>
      </c>
      <c r="T61" s="697">
        <f>+อ่างใหญ่_สชป.!S61</f>
        <v>16000</v>
      </c>
      <c r="U61" s="697">
        <f>+อ่างใหญ่_สชป.!T61</f>
        <v>35000</v>
      </c>
      <c r="V61" s="697">
        <f>+อ่างใหญ่_สชป.!U61</f>
        <v>400</v>
      </c>
      <c r="W61" s="697">
        <f>+อ่างใหญ่_สชป.!V61</f>
        <v>1000</v>
      </c>
      <c r="X61" s="697">
        <f>+อ่างใหญ่_สชป.!W61</f>
        <v>3000</v>
      </c>
      <c r="Y61" s="1733">
        <f t="shared" si="27"/>
        <v>80100</v>
      </c>
      <c r="AA61" t="str">
        <f t="shared" si="24"/>
        <v>โครงการส่งน้ำและบำรุงรักษาปราณบุรี_ประจวบคีรีขันธ์</v>
      </c>
    </row>
    <row r="62" spans="1:27" ht="24" x14ac:dyDescent="0.55000000000000004">
      <c r="A62" s="669" t="s">
        <v>159</v>
      </c>
      <c r="B62" s="670" t="s">
        <v>159</v>
      </c>
      <c r="C62" s="643" t="str">
        <f>A62&amp;"_"&amp;G62</f>
        <v>เขื่อนรัชชประภา_สุราษฎร์ธานี</v>
      </c>
      <c r="D62" s="670">
        <v>15</v>
      </c>
      <c r="E62" s="670">
        <v>15</v>
      </c>
      <c r="F62" s="670" t="s">
        <v>2806</v>
      </c>
      <c r="G62" s="671" t="s">
        <v>160</v>
      </c>
      <c r="H62" s="871" t="e">
        <v>#N/A</v>
      </c>
      <c r="I62" s="697">
        <f>VLOOKUP($A62,สถิติ_ปริมาณน้ำต้นทุน!$B$5:$BB$49,52,0)</f>
        <v>2977.4900000000007</v>
      </c>
      <c r="J62" s="697">
        <f>+อ่างใหญ่_คำนวณ!I62</f>
        <v>0</v>
      </c>
      <c r="K62" s="697">
        <f>+อ่างใหญ่_คำนวณ!J62</f>
        <v>0</v>
      </c>
      <c r="L62" s="697">
        <f>+อ่างใหญ่_คำนวณ!K62</f>
        <v>0</v>
      </c>
      <c r="M62" s="697">
        <f>+อ่างใหญ่_คำนวณ!L62</f>
        <v>1315</v>
      </c>
      <c r="N62" s="697">
        <f>+อ่างใหญ่_คำนวณ!M62</f>
        <v>0</v>
      </c>
      <c r="O62" s="697">
        <f t="shared" si="28"/>
        <v>1315</v>
      </c>
      <c r="P62" s="697">
        <f>+อ่างใหญ่_คำนวณ!O62</f>
        <v>0</v>
      </c>
      <c r="Q62" s="697">
        <f>+อ่างใหญ่_คำนวณ!P62</f>
        <v>0</v>
      </c>
      <c r="R62" s="697">
        <f>+อ่างใหญ่_คำนวณ!Q62</f>
        <v>0</v>
      </c>
      <c r="S62" s="697">
        <f>+อ่างใหญ่_คำนวณ!R62</f>
        <v>0</v>
      </c>
      <c r="T62" s="697">
        <f>+อ่างใหญ่_คำนวณ!S62</f>
        <v>0</v>
      </c>
      <c r="U62" s="697">
        <f>+อ่างใหญ่_คำนวณ!T62</f>
        <v>0</v>
      </c>
      <c r="V62" s="697">
        <f>+อ่างใหญ่_คำนวณ!U62</f>
        <v>0</v>
      </c>
      <c r="W62" s="697">
        <f>+อ่างใหญ่_คำนวณ!V62</f>
        <v>0</v>
      </c>
      <c r="X62" s="697">
        <f>+อ่างใหญ่_คำนวณ!W62</f>
        <v>0</v>
      </c>
      <c r="Y62" s="697">
        <f t="shared" ref="Y62" si="29">SUM(P62:X62)</f>
        <v>0</v>
      </c>
      <c r="AA62" t="str">
        <f t="shared" si="24"/>
        <v>เขื่อนรัชชประภา_สุราษฎร์ธานี</v>
      </c>
    </row>
    <row r="63" spans="1:27" ht="24" x14ac:dyDescent="0.55000000000000004">
      <c r="A63" s="642" t="s">
        <v>162</v>
      </c>
      <c r="B63" s="668" t="s">
        <v>163</v>
      </c>
      <c r="C63" s="643" t="str">
        <f>A63&amp;"_"&amp;G63</f>
        <v>เขื่อนบางลาง_ปัตตานี</v>
      </c>
      <c r="D63" s="668">
        <v>17</v>
      </c>
      <c r="E63" s="668">
        <v>17</v>
      </c>
      <c r="F63" s="668" t="s">
        <v>2807</v>
      </c>
      <c r="G63" s="672" t="s">
        <v>164</v>
      </c>
      <c r="H63" s="867" t="s">
        <v>164</v>
      </c>
      <c r="I63" s="697">
        <f>VLOOKUP($A63,สถิติ_ปริมาณน้ำต้นทุน!$B$5:$BB$49,52,0)</f>
        <v>439.9</v>
      </c>
      <c r="J63" s="697">
        <f>+อ่างใหญ่_สชป.!I63</f>
        <v>200.2</v>
      </c>
      <c r="K63" s="697">
        <f>+อ่างใหญ่_สชป.!J63</f>
        <v>25.480000000000008</v>
      </c>
      <c r="L63" s="697">
        <f>+อ่างใหญ่_สชป.!K63</f>
        <v>12.74</v>
      </c>
      <c r="M63" s="697">
        <f>+อ่างใหญ่_สชป.!L63</f>
        <v>364</v>
      </c>
      <c r="N63" s="697">
        <f>+อ่างใหญ่_สชป.!M63</f>
        <v>0</v>
      </c>
      <c r="O63" s="697">
        <f>SUM(J63:N63)</f>
        <v>602.42000000000007</v>
      </c>
      <c r="P63" s="697">
        <f>60000-P68+3086</f>
        <v>43086</v>
      </c>
      <c r="Q63" s="697">
        <f>+อ่างใหญ่_สชป.!P63</f>
        <v>0</v>
      </c>
      <c r="R63" s="697">
        <f>+อ่างใหญ่_สชป.!Q63</f>
        <v>0</v>
      </c>
      <c r="S63" s="697">
        <f>+อ่างใหญ่_สชป.!R63</f>
        <v>0</v>
      </c>
      <c r="T63" s="697">
        <f>+อ่างใหญ่_สชป.!S63</f>
        <v>21936</v>
      </c>
      <c r="U63" s="697">
        <f>+อ่างใหญ่_สชป.!T63</f>
        <v>95640</v>
      </c>
      <c r="V63" s="697">
        <f>+อ่างใหญ่_สชป.!U63</f>
        <v>0</v>
      </c>
      <c r="W63" s="697">
        <f>+อ่างใหญ่_สชป.!V63</f>
        <v>2</v>
      </c>
      <c r="X63" s="697">
        <f>+อ่างใหญ่_สชป.!W63</f>
        <v>0</v>
      </c>
      <c r="Y63" s="1733">
        <f>SUM(P63:X63)</f>
        <v>160664</v>
      </c>
      <c r="AA63" t="str">
        <f t="shared" si="24"/>
        <v>โครงการส่งน้ำและบำรุงรักษาปัตตานี_ปัตตานี</v>
      </c>
    </row>
    <row r="64" spans="1:27" ht="24" x14ac:dyDescent="0.2">
      <c r="A64" s="678" t="s">
        <v>165</v>
      </c>
      <c r="B64" s="678"/>
      <c r="C64" s="675"/>
      <c r="D64" s="678"/>
      <c r="E64" s="678"/>
      <c r="F64" s="678"/>
      <c r="G64" s="678"/>
      <c r="H64" s="17"/>
      <c r="I64" s="701">
        <f>+I60+I61+I62+I63</f>
        <v>4302.8060000000005</v>
      </c>
      <c r="J64" s="701">
        <f>+J60+J61+J62+J63</f>
        <v>594.01838543128429</v>
      </c>
      <c r="K64" s="694">
        <f t="shared" ref="K64:X64" si="30">+K60+K61+K62+K63</f>
        <v>159.05280000000005</v>
      </c>
      <c r="L64" s="694">
        <f t="shared" si="30"/>
        <v>23.3352</v>
      </c>
      <c r="M64" s="694">
        <f t="shared" si="30"/>
        <v>1791.1279999999999</v>
      </c>
      <c r="N64" s="694">
        <f t="shared" si="30"/>
        <v>0</v>
      </c>
      <c r="O64" s="694">
        <f>+O60+O61+O62+O63</f>
        <v>2567.5343854312841</v>
      </c>
      <c r="P64" s="678">
        <f>+P60+P61+P62+P63</f>
        <v>159586</v>
      </c>
      <c r="Q64" s="701">
        <f t="shared" si="30"/>
        <v>1500</v>
      </c>
      <c r="R64" s="701">
        <f t="shared" si="30"/>
        <v>900</v>
      </c>
      <c r="S64" s="701">
        <f t="shared" si="30"/>
        <v>6800</v>
      </c>
      <c r="T64" s="701">
        <f t="shared" si="30"/>
        <v>40936</v>
      </c>
      <c r="U64" s="701">
        <f t="shared" si="30"/>
        <v>130640</v>
      </c>
      <c r="V64" s="701">
        <f t="shared" si="30"/>
        <v>400</v>
      </c>
      <c r="W64" s="701">
        <f t="shared" si="30"/>
        <v>1002</v>
      </c>
      <c r="X64" s="701">
        <f t="shared" si="30"/>
        <v>3000</v>
      </c>
      <c r="Y64" s="701">
        <f>+Y60+Y61+Y62+Y63</f>
        <v>344764</v>
      </c>
    </row>
    <row r="65" spans="1:25" ht="24" x14ac:dyDescent="0.2">
      <c r="A65" s="683" t="s">
        <v>14</v>
      </c>
      <c r="B65" s="680"/>
      <c r="C65" s="681"/>
      <c r="D65" s="682"/>
      <c r="E65" s="682"/>
      <c r="F65" s="682"/>
      <c r="G65" s="683"/>
      <c r="H65" s="872"/>
      <c r="I65" s="702">
        <f>+I19+I37+I42+I46+I58+I64</f>
        <v>30456.61</v>
      </c>
      <c r="J65" s="684">
        <f>+J19+J37+J42+J46+J58+J64</f>
        <v>3169.2921712486968</v>
      </c>
      <c r="K65" s="695">
        <f t="shared" ref="K65:N65" si="31">+K19+K37+K42+K46+K58+K64</f>
        <v>388.42128998907901</v>
      </c>
      <c r="L65" s="695">
        <f t="shared" si="31"/>
        <v>270.80838101780188</v>
      </c>
      <c r="M65" s="695">
        <f t="shared" si="31"/>
        <v>2373.7406463300003</v>
      </c>
      <c r="N65" s="695">
        <f t="shared" si="31"/>
        <v>902.65320790973715</v>
      </c>
      <c r="O65" s="695">
        <f>+O19+O37+O42+O46+O58+O64</f>
        <v>7104.9156964953154</v>
      </c>
      <c r="P65" s="684">
        <f>+P19+P37+P42+P46+P58+P64</f>
        <v>1341392.1000000001</v>
      </c>
      <c r="Q65" s="684">
        <f t="shared" ref="Q65:Y65" si="32">+Q19+Q37+Q42+Q46+Q58+Q64</f>
        <v>35102</v>
      </c>
      <c r="R65" s="684">
        <f t="shared" si="32"/>
        <v>10979</v>
      </c>
      <c r="S65" s="684">
        <f t="shared" si="32"/>
        <v>50337</v>
      </c>
      <c r="T65" s="684">
        <f t="shared" si="32"/>
        <v>109175</v>
      </c>
      <c r="U65" s="684">
        <f t="shared" si="32"/>
        <v>318006</v>
      </c>
      <c r="V65" s="684">
        <f t="shared" si="32"/>
        <v>30738</v>
      </c>
      <c r="W65" s="684">
        <f t="shared" si="32"/>
        <v>18673</v>
      </c>
      <c r="X65" s="684">
        <f t="shared" si="32"/>
        <v>6399</v>
      </c>
      <c r="Y65" s="684">
        <f t="shared" si="32"/>
        <v>1920801.1</v>
      </c>
    </row>
    <row r="66" spans="1:25" s="1552" customFormat="1" ht="24" x14ac:dyDescent="0.2">
      <c r="A66" s="21"/>
      <c r="C66" s="1681"/>
      <c r="H66" s="1934"/>
      <c r="I66" s="20"/>
      <c r="J66" s="20"/>
      <c r="K66" s="20"/>
      <c r="L66" s="20"/>
      <c r="M66" s="20"/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</row>
    <row r="67" spans="1:25" s="1552" customFormat="1" x14ac:dyDescent="0.2">
      <c r="A67" s="21"/>
      <c r="H67" s="1934"/>
      <c r="I67" s="20"/>
      <c r="J67" s="20"/>
      <c r="K67" s="20"/>
      <c r="L67" s="20"/>
      <c r="M67" s="20"/>
      <c r="N67" s="20"/>
      <c r="O67" s="20"/>
      <c r="P67" s="465">
        <v>47245</v>
      </c>
      <c r="Q67" s="20"/>
      <c r="R67" s="20"/>
      <c r="S67" s="20"/>
      <c r="T67" s="20"/>
      <c r="U67" s="20"/>
      <c r="V67" s="20"/>
      <c r="W67" s="20"/>
      <c r="X67" s="20"/>
      <c r="Y67" s="20"/>
    </row>
    <row r="68" spans="1:25" s="1552" customFormat="1" x14ac:dyDescent="0.2">
      <c r="A68" s="21"/>
      <c r="H68" s="1934"/>
      <c r="I68" s="20"/>
      <c r="P68" s="465">
        <v>20000</v>
      </c>
    </row>
    <row r="69" spans="1:25" s="1552" customFormat="1" x14ac:dyDescent="0.2">
      <c r="A69" s="21"/>
      <c r="H69" s="1934"/>
      <c r="I69" s="20"/>
      <c r="J69" s="1935"/>
      <c r="K69" s="1935"/>
      <c r="L69" s="1935"/>
      <c r="M69" s="1935"/>
      <c r="N69" s="1935"/>
      <c r="O69" s="1935"/>
      <c r="P69" s="465">
        <f>+P67-P68</f>
        <v>27245</v>
      </c>
      <c r="Q69" s="1935"/>
      <c r="R69" s="1935"/>
      <c r="S69" s="1935"/>
      <c r="T69" s="1935"/>
      <c r="U69" s="1935"/>
      <c r="V69" s="1935"/>
      <c r="W69" s="1935"/>
      <c r="X69" s="1935"/>
      <c r="Y69" s="1935"/>
    </row>
    <row r="70" spans="1:25" s="1552" customFormat="1" x14ac:dyDescent="0.2">
      <c r="A70" s="21"/>
      <c r="H70" s="1934"/>
      <c r="I70" s="20"/>
      <c r="J70" s="607"/>
      <c r="K70" s="607"/>
      <c r="L70" s="607"/>
      <c r="M70" s="607"/>
      <c r="N70" s="607"/>
      <c r="O70" s="607"/>
      <c r="P70" s="1981"/>
      <c r="Q70" s="607"/>
      <c r="R70" s="607"/>
      <c r="S70" s="607"/>
      <c r="T70" s="607"/>
      <c r="U70" s="607"/>
      <c r="V70" s="607"/>
      <c r="W70" s="607"/>
      <c r="X70" s="607"/>
      <c r="Y70" s="607"/>
    </row>
    <row r="72" spans="1:25" ht="18.75" x14ac:dyDescent="0.45">
      <c r="I72" s="887" t="s">
        <v>1258</v>
      </c>
      <c r="J72" s="469">
        <v>1</v>
      </c>
    </row>
    <row r="73" spans="1:25" ht="18.75" x14ac:dyDescent="0.45">
      <c r="I73" s="887" t="s">
        <v>1259</v>
      </c>
      <c r="J73" s="469">
        <v>1100</v>
      </c>
    </row>
    <row r="74" spans="1:25" ht="18.75" x14ac:dyDescent="0.45">
      <c r="I74" s="887" t="s">
        <v>1260</v>
      </c>
      <c r="J74" s="469">
        <v>400</v>
      </c>
    </row>
    <row r="77" spans="1:25" x14ac:dyDescent="0.2">
      <c r="I77" s="20">
        <f>+I65</f>
        <v>30456.61</v>
      </c>
      <c r="J77" s="20">
        <f t="shared" ref="J77:O77" si="33">+J65</f>
        <v>3169.2921712486968</v>
      </c>
      <c r="K77" s="20">
        <f t="shared" si="33"/>
        <v>388.42128998907901</v>
      </c>
      <c r="L77" s="20">
        <f t="shared" si="33"/>
        <v>270.80838101780188</v>
      </c>
      <c r="M77" s="20">
        <f t="shared" si="33"/>
        <v>2373.7406463300003</v>
      </c>
      <c r="N77" s="20">
        <f t="shared" si="33"/>
        <v>902.65320790973715</v>
      </c>
      <c r="O77" s="20">
        <f t="shared" si="33"/>
        <v>7104.9156964953154</v>
      </c>
    </row>
    <row r="78" spans="1:25" x14ac:dyDescent="0.2">
      <c r="J78" s="20">
        <f>+เจ้าพระยา_Cal!K113</f>
        <v>2415.1090055886548</v>
      </c>
      <c r="K78" s="20">
        <f>+เจ้าพระยา_Cal!L113</f>
        <v>1150.0035806592894</v>
      </c>
      <c r="L78" s="20">
        <f>+เจ้าพระยา_Cal!M113</f>
        <v>135.00463365786942</v>
      </c>
      <c r="M78" s="20">
        <f>+เจ้าพระยา_Cal!N113</f>
        <v>1500</v>
      </c>
      <c r="N78" s="20">
        <f>+เจ้าพระยา_Cal!O113</f>
        <v>500.03412316245112</v>
      </c>
      <c r="O78" s="20">
        <f>+เจ้าพระยา_Cal!P113</f>
        <v>5700.1513430682653</v>
      </c>
      <c r="P78" s="1552"/>
      <c r="Q78" s="1552"/>
      <c r="R78" s="1552"/>
      <c r="S78" s="1552"/>
      <c r="T78" s="1552"/>
      <c r="U78" s="1552"/>
      <c r="V78" s="1552"/>
      <c r="W78" s="1552"/>
      <c r="X78" s="1552"/>
      <c r="Y78" s="1552"/>
    </row>
    <row r="79" spans="1:25" x14ac:dyDescent="0.2">
      <c r="J79" s="20">
        <f>+แม่กลอง_Cal!G31</f>
        <v>3179.9999999999995</v>
      </c>
      <c r="K79" s="20">
        <f>+แม่กลอง_Cal!H31</f>
        <v>460.00000000000006</v>
      </c>
      <c r="L79" s="20">
        <f>+แม่กลอง_Cal!I31</f>
        <v>0</v>
      </c>
      <c r="M79" s="20">
        <f>+แม่กลอง_Cal!J31</f>
        <v>1860</v>
      </c>
      <c r="N79" s="20">
        <f>+แม่กลอง_Cal!K31</f>
        <v>0</v>
      </c>
      <c r="O79" s="20">
        <f>+แม่กลอง_Cal!L31</f>
        <v>5500</v>
      </c>
      <c r="P79" s="20"/>
      <c r="Q79" s="20"/>
      <c r="R79" s="20"/>
      <c r="S79" s="20"/>
      <c r="T79" s="20"/>
      <c r="U79" s="20"/>
      <c r="V79" s="20"/>
      <c r="W79" s="20"/>
      <c r="X79" s="20"/>
      <c r="Y79" s="20"/>
    </row>
    <row r="80" spans="1:25" s="1735" customFormat="1" x14ac:dyDescent="0.2">
      <c r="A80" s="1734"/>
      <c r="H80" s="1736"/>
      <c r="I80" s="1737">
        <f>SUM(I77:I79)</f>
        <v>30456.61</v>
      </c>
      <c r="J80" s="1737">
        <f t="shared" ref="J80:O80" si="34">SUM(J77:J79)</f>
        <v>8764.4011768373512</v>
      </c>
      <c r="K80" s="1737">
        <f t="shared" si="34"/>
        <v>1998.4248706483684</v>
      </c>
      <c r="L80" s="1737">
        <f t="shared" si="34"/>
        <v>405.8130146756713</v>
      </c>
      <c r="M80" s="1737">
        <f t="shared" si="34"/>
        <v>5733.7406463300003</v>
      </c>
      <c r="N80" s="1737">
        <f t="shared" si="34"/>
        <v>1402.6873310721883</v>
      </c>
      <c r="O80" s="1737">
        <f t="shared" si="34"/>
        <v>18305.067039563583</v>
      </c>
      <c r="P80" s="1738"/>
      <c r="Q80" s="1738"/>
      <c r="R80" s="1738"/>
      <c r="S80" s="1738"/>
      <c r="T80" s="1738"/>
      <c r="U80" s="1738"/>
      <c r="V80" s="1738"/>
      <c r="W80" s="1738"/>
      <c r="X80" s="1738"/>
      <c r="Y80" s="1738"/>
    </row>
    <row r="82" spans="1:25" x14ac:dyDescent="0.2">
      <c r="J82" s="20"/>
      <c r="K82" s="20"/>
      <c r="L82" s="20"/>
      <c r="M82" s="20"/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  <c r="Y82" s="20"/>
    </row>
    <row r="83" spans="1:25" x14ac:dyDescent="0.2">
      <c r="J83" s="20"/>
      <c r="K83" s="20"/>
      <c r="L83" s="20"/>
      <c r="M83" s="20"/>
      <c r="N83" s="20"/>
      <c r="O83" s="20"/>
      <c r="P83" s="20"/>
      <c r="Q83" s="20"/>
      <c r="R83" s="20"/>
      <c r="S83" s="20"/>
      <c r="T83" s="20"/>
      <c r="U83" s="20"/>
      <c r="V83" s="20"/>
      <c r="W83" s="20"/>
      <c r="X83" s="20"/>
      <c r="Y83" s="20"/>
    </row>
    <row r="84" spans="1:25" x14ac:dyDescent="0.2">
      <c r="K84" s="1552"/>
      <c r="L84" s="1552"/>
      <c r="M84" s="1552"/>
      <c r="N84" s="1552"/>
      <c r="O84" s="1552"/>
      <c r="P84" s="1552"/>
      <c r="Q84" s="1552"/>
      <c r="R84" s="1552"/>
      <c r="S84" s="1552"/>
      <c r="T84" s="1552"/>
      <c r="U84" s="1552"/>
      <c r="V84" s="1552"/>
      <c r="W84" s="1552"/>
      <c r="X84" s="1552"/>
      <c r="Y84" s="1552"/>
    </row>
    <row r="85" spans="1:25" x14ac:dyDescent="0.2">
      <c r="J85" s="20"/>
      <c r="K85" s="20"/>
      <c r="L85" s="20"/>
      <c r="M85" s="20"/>
      <c r="N85" s="20"/>
      <c r="O85" s="20"/>
      <c r="P85" s="20"/>
      <c r="Q85" s="20"/>
      <c r="R85" s="20"/>
      <c r="S85" s="20"/>
      <c r="T85" s="20"/>
      <c r="U85" s="20"/>
      <c r="V85" s="20"/>
      <c r="W85" s="20"/>
      <c r="X85" s="20"/>
      <c r="Y85" s="20"/>
    </row>
    <row r="86" spans="1:25" s="1735" customFormat="1" x14ac:dyDescent="0.2">
      <c r="A86" s="1734"/>
      <c r="B86" s="1735">
        <f>4228+1617+901+998</f>
        <v>7744</v>
      </c>
      <c r="H86" s="1736"/>
      <c r="I86" s="1737"/>
      <c r="J86" s="1738"/>
      <c r="K86" s="1738"/>
      <c r="L86" s="1738"/>
      <c r="M86" s="1738"/>
      <c r="N86" s="1738"/>
      <c r="O86" s="1738"/>
      <c r="P86" s="1738"/>
      <c r="Q86" s="1738"/>
      <c r="R86" s="1738"/>
      <c r="S86" s="1738"/>
      <c r="T86" s="1738"/>
      <c r="U86" s="1738"/>
      <c r="V86" s="1738"/>
      <c r="W86" s="1738"/>
      <c r="X86" s="1738"/>
      <c r="Y86" s="1738"/>
    </row>
    <row r="88" spans="1:25" x14ac:dyDescent="0.2">
      <c r="J88" s="20"/>
      <c r="K88" s="20"/>
      <c r="L88" s="20"/>
      <c r="M88" s="20"/>
      <c r="N88" s="20"/>
      <c r="O88" s="20"/>
      <c r="P88" s="20"/>
      <c r="Q88" s="20"/>
      <c r="R88" s="20"/>
      <c r="S88" s="20"/>
      <c r="T88" s="20"/>
      <c r="U88" s="20"/>
      <c r="V88" s="20"/>
      <c r="W88" s="20"/>
      <c r="X88" s="20"/>
      <c r="Y88" s="20"/>
    </row>
    <row r="89" spans="1:25" x14ac:dyDescent="0.2">
      <c r="K89" s="1552"/>
      <c r="L89" s="1552"/>
      <c r="M89" s="1552"/>
      <c r="N89" s="1552"/>
      <c r="O89" s="1552"/>
      <c r="P89" s="1552"/>
      <c r="Q89" s="1552"/>
      <c r="R89" s="1552"/>
      <c r="S89" s="1552"/>
      <c r="T89" s="1552"/>
      <c r="U89" s="1552"/>
      <c r="V89" s="1552"/>
      <c r="W89" s="1552"/>
      <c r="X89" s="1552"/>
      <c r="Y89" s="1552"/>
    </row>
    <row r="90" spans="1:25" s="1735" customFormat="1" x14ac:dyDescent="0.2">
      <c r="A90" s="1734"/>
      <c r="H90" s="1736"/>
      <c r="I90" s="1737"/>
      <c r="J90" s="1737"/>
      <c r="K90" s="1737"/>
      <c r="L90" s="1737"/>
      <c r="M90" s="1737"/>
      <c r="N90" s="1737"/>
      <c r="O90" s="1737"/>
      <c r="P90" s="1737"/>
      <c r="Q90" s="1737"/>
      <c r="R90" s="1737"/>
      <c r="S90" s="1737"/>
      <c r="T90" s="1737"/>
      <c r="U90" s="1737"/>
      <c r="V90" s="1737"/>
      <c r="W90" s="1737"/>
      <c r="X90" s="1737"/>
      <c r="Y90" s="1737"/>
    </row>
    <row r="92" spans="1:25" x14ac:dyDescent="0.2">
      <c r="J92" s="20"/>
      <c r="K92" s="20"/>
      <c r="L92" s="20"/>
      <c r="M92" s="20"/>
      <c r="N92" s="20"/>
      <c r="O92" s="20"/>
      <c r="P92" s="20"/>
      <c r="Q92" s="20"/>
      <c r="R92" s="20"/>
      <c r="S92" s="20"/>
      <c r="T92" s="20"/>
      <c r="U92" s="20"/>
      <c r="V92" s="20"/>
      <c r="W92" s="20"/>
      <c r="X92" s="20"/>
      <c r="Y92" s="20"/>
    </row>
    <row r="93" spans="1:25" x14ac:dyDescent="0.2">
      <c r="K93" s="1552"/>
      <c r="L93" s="1552"/>
      <c r="M93" s="1552"/>
      <c r="N93" s="1552"/>
      <c r="O93" s="1552"/>
      <c r="P93" s="1552"/>
      <c r="Q93" s="1552"/>
      <c r="R93" s="1552"/>
      <c r="S93" s="1552"/>
      <c r="T93" s="1552"/>
      <c r="U93" s="1552"/>
      <c r="V93" s="1552"/>
      <c r="W93" s="1552"/>
      <c r="X93" s="1552"/>
      <c r="Y93" s="1552"/>
    </row>
    <row r="94" spans="1:25" s="1735" customFormat="1" x14ac:dyDescent="0.2">
      <c r="A94" s="1734"/>
      <c r="H94" s="1736"/>
      <c r="I94" s="1737"/>
      <c r="J94" s="1737"/>
      <c r="K94" s="1737"/>
      <c r="L94" s="1737"/>
      <c r="M94" s="1737"/>
      <c r="N94" s="1737"/>
      <c r="O94" s="1737"/>
      <c r="P94" s="1737"/>
      <c r="Q94" s="1737"/>
      <c r="R94" s="1737"/>
      <c r="S94" s="1737"/>
      <c r="T94" s="1737"/>
      <c r="U94" s="1737"/>
      <c r="V94" s="1737"/>
      <c r="W94" s="1737"/>
      <c r="X94" s="1737"/>
      <c r="Y94" s="1737"/>
    </row>
    <row r="96" spans="1:25" x14ac:dyDescent="0.2">
      <c r="J96" s="20"/>
      <c r="K96" s="20"/>
      <c r="L96" s="20"/>
      <c r="M96" s="20"/>
      <c r="N96" s="20"/>
      <c r="O96" s="20"/>
      <c r="P96" s="20"/>
      <c r="Q96" s="20"/>
      <c r="R96" s="20"/>
      <c r="S96" s="20"/>
      <c r="T96" s="20"/>
      <c r="U96" s="20"/>
      <c r="V96" s="20"/>
      <c r="W96" s="20"/>
      <c r="X96" s="20"/>
      <c r="Y96" s="20"/>
    </row>
    <row r="97" spans="10:25" x14ac:dyDescent="0.2">
      <c r="K97" s="1552"/>
      <c r="L97" s="1552"/>
      <c r="M97" s="1552"/>
      <c r="N97" s="1552"/>
      <c r="O97" s="1552"/>
      <c r="P97" s="1552"/>
      <c r="Q97" s="1552"/>
      <c r="R97" s="1552"/>
      <c r="S97" s="1552"/>
      <c r="T97" s="1552"/>
      <c r="U97" s="1552"/>
      <c r="V97" s="1552"/>
      <c r="W97" s="1552"/>
      <c r="X97" s="1552"/>
      <c r="Y97" s="1552"/>
    </row>
    <row r="98" spans="10:25" x14ac:dyDescent="0.2">
      <c r="J98" s="20"/>
      <c r="K98" s="20"/>
      <c r="L98" s="20"/>
      <c r="M98" s="20"/>
      <c r="N98" s="20"/>
      <c r="O98" s="20"/>
      <c r="P98" s="20"/>
      <c r="Q98" s="20"/>
      <c r="R98" s="20"/>
      <c r="S98" s="20"/>
      <c r="T98" s="20"/>
      <c r="U98" s="20"/>
      <c r="V98" s="20"/>
      <c r="W98" s="20"/>
      <c r="X98" s="20"/>
      <c r="Y98" s="20"/>
    </row>
    <row r="99" spans="10:25" x14ac:dyDescent="0.2">
      <c r="J99" s="465"/>
      <c r="P99" s="465"/>
      <c r="Q99" s="465"/>
      <c r="R99" s="465"/>
      <c r="S99" s="465"/>
      <c r="T99" s="465"/>
      <c r="U99" s="465"/>
      <c r="V99" s="465"/>
      <c r="W99" s="465"/>
      <c r="X99" s="465"/>
      <c r="Y99" s="465"/>
    </row>
    <row r="100" spans="10:25" x14ac:dyDescent="0.2">
      <c r="J100" s="607"/>
      <c r="K100" s="607"/>
      <c r="L100" s="607"/>
      <c r="M100" s="607"/>
      <c r="N100" s="607"/>
      <c r="O100" s="607"/>
      <c r="P100" s="607"/>
      <c r="Q100" s="607"/>
      <c r="R100" s="607"/>
      <c r="S100" s="607"/>
      <c r="T100" s="607"/>
      <c r="U100" s="607"/>
      <c r="V100" s="607"/>
      <c r="W100" s="607"/>
      <c r="X100" s="607"/>
      <c r="Y100" s="607"/>
    </row>
  </sheetData>
  <mergeCells count="9">
    <mergeCell ref="A1:A2"/>
    <mergeCell ref="B1:B2"/>
    <mergeCell ref="C1:C2"/>
    <mergeCell ref="J1:O1"/>
    <mergeCell ref="P1:Y1"/>
    <mergeCell ref="H1:H2"/>
    <mergeCell ref="D1:D2"/>
    <mergeCell ref="G1:G2"/>
    <mergeCell ref="I1:I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4" tint="-0.249977111117893"/>
  </sheetPr>
  <dimension ref="A1:AI81"/>
  <sheetViews>
    <sheetView topLeftCell="D1" zoomScale="91" zoomScaleNormal="91" workbookViewId="0">
      <selection activeCell="W61" sqref="E61:W61"/>
    </sheetView>
  </sheetViews>
  <sheetFormatPr defaultRowHeight="24" x14ac:dyDescent="0.55000000000000004"/>
  <cols>
    <col min="1" max="3" width="9.125" style="973"/>
    <col min="4" max="4" width="45.25" customWidth="1"/>
    <col min="5" max="5" width="13.375" style="1078" customWidth="1"/>
    <col min="6" max="6" width="13" customWidth="1"/>
    <col min="7" max="8" width="11.375" style="1079" customWidth="1"/>
    <col min="9" max="9" width="12.75" style="1079" customWidth="1"/>
    <col min="10" max="13" width="11.375" style="1079" customWidth="1"/>
    <col min="14" max="21" width="11.375" style="1081" customWidth="1"/>
    <col min="22" max="22" width="11.75" style="1081" customWidth="1"/>
    <col min="23" max="23" width="12.375" style="1081" customWidth="1"/>
    <col min="24" max="25" width="11.375" style="1080" customWidth="1"/>
    <col min="35" max="35" width="10.625" bestFit="1" customWidth="1"/>
  </cols>
  <sheetData>
    <row r="1" spans="1:35" ht="41.25" customHeight="1" x14ac:dyDescent="0.2">
      <c r="A1" s="2643" t="s">
        <v>167</v>
      </c>
      <c r="B1" s="2643" t="s">
        <v>3</v>
      </c>
      <c r="C1" s="1023"/>
      <c r="D1" s="2644" t="s">
        <v>1243</v>
      </c>
      <c r="E1" s="2646" t="s">
        <v>2346</v>
      </c>
      <c r="F1" s="2648" t="s">
        <v>4</v>
      </c>
      <c r="G1" s="1024" t="s">
        <v>2347</v>
      </c>
      <c r="H1" s="2596" t="s">
        <v>5</v>
      </c>
      <c r="I1" s="2596"/>
      <c r="J1" s="2596"/>
      <c r="K1" s="2596"/>
      <c r="L1" s="2596"/>
      <c r="M1" s="2596"/>
      <c r="N1" s="2638" t="s">
        <v>6</v>
      </c>
      <c r="O1" s="2638"/>
      <c r="P1" s="2638"/>
      <c r="Q1" s="2638"/>
      <c r="R1" s="2638"/>
      <c r="S1" s="2638"/>
      <c r="T1" s="2638"/>
      <c r="U1" s="2638"/>
      <c r="V1" s="2638"/>
      <c r="W1" s="2638"/>
      <c r="X1" s="2639" t="s">
        <v>7</v>
      </c>
      <c r="Y1" s="2640"/>
    </row>
    <row r="2" spans="1:35" ht="41.25" customHeight="1" x14ac:dyDescent="0.2">
      <c r="A2" s="2643"/>
      <c r="B2" s="2643"/>
      <c r="C2" s="1025"/>
      <c r="D2" s="2645"/>
      <c r="E2" s="2647"/>
      <c r="F2" s="2648"/>
      <c r="G2" s="1026"/>
      <c r="H2" s="1026" t="s">
        <v>9</v>
      </c>
      <c r="I2" s="1026" t="s">
        <v>10</v>
      </c>
      <c r="J2" s="1026" t="s">
        <v>11</v>
      </c>
      <c r="K2" s="1026" t="s">
        <v>12</v>
      </c>
      <c r="L2" s="1026" t="s">
        <v>13</v>
      </c>
      <c r="M2" s="1026" t="s">
        <v>14</v>
      </c>
      <c r="N2" s="1027" t="s">
        <v>15</v>
      </c>
      <c r="O2" s="1027" t="s">
        <v>16</v>
      </c>
      <c r="P2" s="1027" t="s">
        <v>17</v>
      </c>
      <c r="Q2" s="1027" t="s">
        <v>18</v>
      </c>
      <c r="R2" s="1027" t="s">
        <v>19</v>
      </c>
      <c r="S2" s="1027" t="s">
        <v>20</v>
      </c>
      <c r="T2" s="1028" t="s">
        <v>21</v>
      </c>
      <c r="U2" s="1027" t="s">
        <v>22</v>
      </c>
      <c r="V2" s="1027" t="s">
        <v>13</v>
      </c>
      <c r="W2" s="1027" t="s">
        <v>14</v>
      </c>
      <c r="X2" s="890" t="s">
        <v>23</v>
      </c>
      <c r="Y2" s="890" t="s">
        <v>24</v>
      </c>
    </row>
    <row r="3" spans="1:35" s="360" customFormat="1" x14ac:dyDescent="0.55000000000000004">
      <c r="A3" s="477">
        <v>1</v>
      </c>
      <c r="B3" s="477">
        <v>1</v>
      </c>
      <c r="C3" s="477">
        <v>1</v>
      </c>
      <c r="D3" s="1029" t="s">
        <v>2348</v>
      </c>
      <c r="E3" s="1030">
        <f>VLOOKUP(D3&amp;"_"&amp;F3,'[9]Bak_name Area'!$B$2:$G$298,6,0)</f>
        <v>99298</v>
      </c>
      <c r="F3" s="477" t="s">
        <v>35</v>
      </c>
      <c r="G3" s="1863">
        <f>+M3</f>
        <v>55.192</v>
      </c>
      <c r="H3" s="1863">
        <v>48.02</v>
      </c>
      <c r="I3" s="1863">
        <v>5.83</v>
      </c>
      <c r="J3" s="1863">
        <v>0</v>
      </c>
      <c r="K3" s="1863">
        <v>1.3420000000000001</v>
      </c>
      <c r="L3" s="1863">
        <v>0</v>
      </c>
      <c r="M3" s="1863">
        <f>SUM(H3:L3)</f>
        <v>55.192</v>
      </c>
      <c r="N3" s="1863">
        <v>0</v>
      </c>
      <c r="O3" s="1863">
        <v>919</v>
      </c>
      <c r="P3" s="1863">
        <v>207</v>
      </c>
      <c r="Q3" s="1863">
        <v>0</v>
      </c>
      <c r="R3" s="1863">
        <v>26912</v>
      </c>
      <c r="S3" s="1863">
        <v>0</v>
      </c>
      <c r="T3" s="1863">
        <v>736</v>
      </c>
      <c r="U3" s="1863">
        <v>0</v>
      </c>
      <c r="V3" s="1863">
        <v>63</v>
      </c>
      <c r="W3" s="1046">
        <f t="shared" ref="W3:W4" si="0">SUM(N3:V3)</f>
        <v>28837</v>
      </c>
      <c r="X3" s="1033">
        <f>VLOOKUP($D3,[10]Date!$A$5:$C$71,2,0)</f>
        <v>44136</v>
      </c>
      <c r="Y3" s="1033">
        <f>VLOOKUP($D3,[10]Date!$A$5:$C$71,3,0)</f>
        <v>44350</v>
      </c>
      <c r="Z3" s="360" t="str">
        <f>F3&amp;"_"&amp;C3</f>
        <v>เชียงใหม่_1</v>
      </c>
      <c r="AA3" s="360" t="str">
        <f>D3&amp;"_"&amp;F3</f>
        <v>โครงการส่งน้ำและบำรุงรักษาแม่แตง_เชียงใหม่</v>
      </c>
      <c r="AH3" s="360">
        <v>14215</v>
      </c>
      <c r="AI3" s="1868">
        <f>+N3-AH3</f>
        <v>-14215</v>
      </c>
    </row>
    <row r="4" spans="1:35" x14ac:dyDescent="0.55000000000000004">
      <c r="A4" s="173">
        <v>2</v>
      </c>
      <c r="B4" s="173">
        <v>2</v>
      </c>
      <c r="C4" s="173"/>
      <c r="D4" s="1034" t="s">
        <v>1352</v>
      </c>
      <c r="E4" s="1035">
        <f>+E5+E6</f>
        <v>190426.99999999997</v>
      </c>
      <c r="F4" s="1035"/>
      <c r="G4" s="1864">
        <f>+M4</f>
        <v>39.35</v>
      </c>
      <c r="H4" s="1864">
        <f t="shared" ref="H4:V4" si="1">+H5+H6</f>
        <v>36.795000000000002</v>
      </c>
      <c r="I4" s="1864">
        <f t="shared" si="1"/>
        <v>1.46</v>
      </c>
      <c r="J4" s="1864">
        <f t="shared" si="1"/>
        <v>0</v>
      </c>
      <c r="K4" s="1864">
        <f t="shared" si="1"/>
        <v>1.095</v>
      </c>
      <c r="L4" s="1864">
        <f t="shared" si="1"/>
        <v>0</v>
      </c>
      <c r="M4" s="1864">
        <f t="shared" si="1"/>
        <v>39.35</v>
      </c>
      <c r="N4" s="1864">
        <f t="shared" si="1"/>
        <v>37316</v>
      </c>
      <c r="O4" s="1864">
        <f t="shared" si="1"/>
        <v>0</v>
      </c>
      <c r="P4" s="1864">
        <f>+P5+P6</f>
        <v>0</v>
      </c>
      <c r="Q4" s="1864">
        <f t="shared" si="1"/>
        <v>0</v>
      </c>
      <c r="R4" s="1864">
        <f t="shared" si="1"/>
        <v>0</v>
      </c>
      <c r="S4" s="1864">
        <f t="shared" si="1"/>
        <v>139</v>
      </c>
      <c r="T4" s="1864">
        <f t="shared" si="1"/>
        <v>0</v>
      </c>
      <c r="U4" s="1864">
        <f t="shared" si="1"/>
        <v>4045</v>
      </c>
      <c r="V4" s="1864">
        <f t="shared" si="1"/>
        <v>0</v>
      </c>
      <c r="W4" s="1046">
        <f t="shared" si="0"/>
        <v>41500</v>
      </c>
      <c r="X4" s="1037">
        <f>VLOOKUP($D4,[10]Date!$A$5:$C$71,2,0)</f>
        <v>44197</v>
      </c>
      <c r="Y4" s="1037">
        <f>VLOOKUP($D4,[10]Date!$A$5:$C$71,3,0)</f>
        <v>44337</v>
      </c>
      <c r="Z4" t="str">
        <f t="shared" ref="Z4:Z61" si="2">F4&amp;"_"&amp;C4</f>
        <v>_</v>
      </c>
      <c r="AA4" s="360" t="str">
        <f t="shared" ref="AA4:AA60" si="3">D4&amp;"_"&amp;F4</f>
        <v>โครงการส่งน้ำและบำรุงรักษาแม่ลาว_</v>
      </c>
      <c r="AH4">
        <v>37000</v>
      </c>
      <c r="AI4" s="1868">
        <f t="shared" ref="AI4:AI60" si="4">+N4-AH4</f>
        <v>316</v>
      </c>
    </row>
    <row r="5" spans="1:35" s="1044" customFormat="1" x14ac:dyDescent="0.55000000000000004">
      <c r="A5" s="1038"/>
      <c r="B5" s="1038"/>
      <c r="C5" s="1038">
        <v>2</v>
      </c>
      <c r="D5" s="1039" t="s">
        <v>1352</v>
      </c>
      <c r="E5" s="1040">
        <f>VLOOKUP(D5&amp;"_"&amp;F5,'[9]Bak_name Area'!$B$2:$G$298,6,0)</f>
        <v>171631.05549498444</v>
      </c>
      <c r="F5" s="1041" t="s">
        <v>1348</v>
      </c>
      <c r="G5" s="1865">
        <f>+M5</f>
        <v>39.35</v>
      </c>
      <c r="H5" s="1865">
        <v>36.795000000000002</v>
      </c>
      <c r="I5" s="1865">
        <v>1.46</v>
      </c>
      <c r="J5" s="1865"/>
      <c r="K5" s="1865">
        <v>1.095</v>
      </c>
      <c r="L5" s="1865"/>
      <c r="M5" s="1865">
        <f>SUM(H5:L5)</f>
        <v>39.35</v>
      </c>
      <c r="N5" s="1865">
        <v>37316</v>
      </c>
      <c r="O5" s="1865"/>
      <c r="P5" s="1865"/>
      <c r="Q5" s="1865"/>
      <c r="R5" s="1865"/>
      <c r="S5" s="1865">
        <v>139</v>
      </c>
      <c r="T5" s="1865"/>
      <c r="U5" s="1865">
        <v>4045</v>
      </c>
      <c r="V5" s="1865"/>
      <c r="W5" s="1042"/>
      <c r="X5" s="1043">
        <f>VLOOKUP($D5,[10]Date!$A$5:$C$71,2,0)</f>
        <v>44197</v>
      </c>
      <c r="Y5" s="1043">
        <f>VLOOKUP($D5,[10]Date!$A$5:$C$71,3,0)</f>
        <v>44337</v>
      </c>
      <c r="Z5" t="str">
        <f t="shared" si="2"/>
        <v>เชียงราย_2</v>
      </c>
      <c r="AA5" s="360" t="str">
        <f t="shared" si="3"/>
        <v>โครงการส่งน้ำและบำรุงรักษาแม่ลาว_เชียงราย</v>
      </c>
      <c r="AH5" s="1044">
        <v>33347.944636603133</v>
      </c>
      <c r="AI5" s="1868">
        <f t="shared" si="4"/>
        <v>3968.0553633968666</v>
      </c>
    </row>
    <row r="6" spans="1:35" s="1044" customFormat="1" x14ac:dyDescent="0.55000000000000004">
      <c r="A6" s="1038"/>
      <c r="B6" s="1038"/>
      <c r="C6" s="1038">
        <v>2</v>
      </c>
      <c r="D6" s="1039" t="s">
        <v>1352</v>
      </c>
      <c r="E6" s="1040">
        <f>VLOOKUP(D6&amp;"_"&amp;F6,'[9]Bak_name Area'!$B$2:$G$298,6,0)</f>
        <v>18795.944505015545</v>
      </c>
      <c r="F6" s="1041" t="s">
        <v>1425</v>
      </c>
      <c r="G6" s="1865">
        <f>+M6</f>
        <v>0</v>
      </c>
      <c r="H6" s="1865"/>
      <c r="I6" s="1865"/>
      <c r="J6" s="1865"/>
      <c r="K6" s="1865"/>
      <c r="L6" s="1865"/>
      <c r="M6" s="1865">
        <f>SUM(H6:L6)</f>
        <v>0</v>
      </c>
      <c r="N6" s="1865"/>
      <c r="O6" s="1865"/>
      <c r="P6" s="1865"/>
      <c r="Q6" s="1865"/>
      <c r="R6" s="1865"/>
      <c r="S6" s="1865"/>
      <c r="T6" s="1865"/>
      <c r="U6" s="1865"/>
      <c r="V6" s="1865"/>
      <c r="W6" s="1042">
        <f>SUM(N6:V6)</f>
        <v>0</v>
      </c>
      <c r="X6" s="1043">
        <f>VLOOKUP($D6,[10]Date!$A$5:$C$71,2,0)</f>
        <v>44197</v>
      </c>
      <c r="Y6" s="1043">
        <f>VLOOKUP($D6,[10]Date!$A$5:$C$71,3,0)</f>
        <v>44337</v>
      </c>
      <c r="Z6" t="str">
        <f t="shared" si="2"/>
        <v>พะเยา_2</v>
      </c>
      <c r="AA6" s="360" t="str">
        <f t="shared" si="3"/>
        <v>โครงการส่งน้ำและบำรุงรักษาแม่ลาว_พะเยา</v>
      </c>
      <c r="AH6" s="1044">
        <v>3652.0553633968666</v>
      </c>
      <c r="AI6" s="1868">
        <f t="shared" si="4"/>
        <v>-3652.0553633968666</v>
      </c>
    </row>
    <row r="7" spans="1:35" x14ac:dyDescent="0.55000000000000004">
      <c r="A7" s="173">
        <v>3</v>
      </c>
      <c r="B7" s="173">
        <v>4</v>
      </c>
      <c r="C7" s="173">
        <v>4</v>
      </c>
      <c r="D7" s="1034" t="s">
        <v>2349</v>
      </c>
      <c r="E7" s="1035">
        <f>VLOOKUP(D7&amp;"_"&amp;F7,'[9]Bak_name Area'!$B$2:$G$298,6,0)</f>
        <v>196000</v>
      </c>
      <c r="F7" s="1045" t="s">
        <v>1448</v>
      </c>
      <c r="G7" s="1864">
        <v>34.75</v>
      </c>
      <c r="H7" s="1864">
        <f>+N7*850/1000000</f>
        <v>14.875</v>
      </c>
      <c r="I7" s="1864"/>
      <c r="J7" s="1864"/>
      <c r="K7" s="1864"/>
      <c r="L7" s="1864"/>
      <c r="M7" s="1864">
        <f>SUM(H7:L7)</f>
        <v>14.875</v>
      </c>
      <c r="N7" s="1864">
        <v>17500</v>
      </c>
      <c r="O7" s="1864"/>
      <c r="P7" s="1864"/>
      <c r="Q7" s="1864"/>
      <c r="R7" s="1864"/>
      <c r="S7" s="1864"/>
      <c r="T7" s="1864"/>
      <c r="U7" s="1864"/>
      <c r="V7" s="1864"/>
      <c r="W7" s="1046">
        <f>SUM(N7:V7)</f>
        <v>17500</v>
      </c>
      <c r="X7" s="1037">
        <f>VLOOKUP($D7,[10]Date!$A$5:$C$71,2,0)</f>
        <v>44180</v>
      </c>
      <c r="Y7" s="1037">
        <f>VLOOKUP($D7,[10]Date!$A$5:$C$71,3,0)</f>
        <v>44285</v>
      </c>
      <c r="Z7" t="str">
        <f t="shared" si="2"/>
        <v>แพร่_4</v>
      </c>
      <c r="AA7" s="360" t="str">
        <f t="shared" si="3"/>
        <v>โครงการส่งน้ำและบำรุงรักษาแม่ยม_แพร่</v>
      </c>
      <c r="AH7">
        <v>0</v>
      </c>
      <c r="AI7" s="1868">
        <f t="shared" si="4"/>
        <v>17500</v>
      </c>
    </row>
    <row r="8" spans="1:35" x14ac:dyDescent="0.55000000000000004">
      <c r="A8" s="173">
        <v>4</v>
      </c>
      <c r="B8" s="173">
        <v>4</v>
      </c>
      <c r="C8" s="173"/>
      <c r="D8" s="1034" t="s">
        <v>2350</v>
      </c>
      <c r="E8" s="1035">
        <f>+E9+E10</f>
        <v>68625</v>
      </c>
      <c r="F8" s="1047"/>
      <c r="G8" s="1864">
        <f>+M8</f>
        <v>51.48</v>
      </c>
      <c r="H8" s="1864">
        <v>25.74</v>
      </c>
      <c r="I8" s="1864">
        <v>25.74</v>
      </c>
      <c r="J8" s="1864">
        <v>0</v>
      </c>
      <c r="K8" s="1864">
        <v>0</v>
      </c>
      <c r="L8" s="1864">
        <v>0</v>
      </c>
      <c r="M8" s="1864">
        <f>SUM(H8:L8)</f>
        <v>51.48</v>
      </c>
      <c r="N8" s="1864">
        <v>14228</v>
      </c>
      <c r="O8" s="1864">
        <v>5426</v>
      </c>
      <c r="P8" s="1864">
        <v>200</v>
      </c>
      <c r="Q8" s="1864">
        <v>20007</v>
      </c>
      <c r="R8" s="1864">
        <v>3937</v>
      </c>
      <c r="S8" s="1864">
        <v>2269</v>
      </c>
      <c r="T8" s="1864">
        <v>0</v>
      </c>
      <c r="U8" s="1864">
        <v>0</v>
      </c>
      <c r="V8" s="1864">
        <v>342</v>
      </c>
      <c r="W8" s="1036">
        <f t="shared" ref="W8" si="5">+W9+W10</f>
        <v>46409</v>
      </c>
      <c r="X8" s="1037">
        <f>VLOOKUP($D8,[10]Date!$A$5:$C$71,2,0)</f>
        <v>44136</v>
      </c>
      <c r="Y8" s="1037">
        <f>VLOOKUP($D8,[10]Date!$A$5:$C$71,3,0)</f>
        <v>44316</v>
      </c>
      <c r="Z8" t="str">
        <f t="shared" si="2"/>
        <v>_</v>
      </c>
      <c r="AA8" s="360" t="str">
        <f t="shared" si="3"/>
        <v>โครงการส่งน้ำและบำรุงรักษาสุโขทัย_</v>
      </c>
      <c r="AH8">
        <v>11387</v>
      </c>
      <c r="AI8" s="1868">
        <f t="shared" si="4"/>
        <v>2841</v>
      </c>
    </row>
    <row r="9" spans="1:35" s="1044" customFormat="1" x14ac:dyDescent="0.55000000000000004">
      <c r="A9" s="1038"/>
      <c r="B9" s="1038"/>
      <c r="C9" s="1038">
        <v>4</v>
      </c>
      <c r="D9" s="1039" t="s">
        <v>2350</v>
      </c>
      <c r="E9" s="1040">
        <f>VLOOKUP(D9&amp;"_"&amp;F9,'[9]Bak_name Area'!$B$2:$G$298,6,0)</f>
        <v>1491.0490912094938</v>
      </c>
      <c r="F9" s="1038" t="s">
        <v>32</v>
      </c>
      <c r="G9" s="1865">
        <f>+M9</f>
        <v>0</v>
      </c>
      <c r="H9" s="1865"/>
      <c r="I9" s="1865"/>
      <c r="J9" s="1865"/>
      <c r="K9" s="1865"/>
      <c r="L9" s="1865"/>
      <c r="M9" s="1865"/>
      <c r="N9" s="1865"/>
      <c r="O9" s="1865"/>
      <c r="P9" s="1865"/>
      <c r="Q9" s="1865"/>
      <c r="R9" s="1865"/>
      <c r="S9" s="1865"/>
      <c r="T9" s="1865"/>
      <c r="U9" s="1865"/>
      <c r="V9" s="1865"/>
      <c r="W9" s="1042">
        <f>SUM(N9:V9)</f>
        <v>0</v>
      </c>
      <c r="X9" s="1043">
        <f>VLOOKUP($D9,[10]Date!$A$5:$C$71,2,0)</f>
        <v>44136</v>
      </c>
      <c r="Y9" s="1043">
        <f>VLOOKUP($D9,[10]Date!$A$5:$C$71,3,0)</f>
        <v>44316</v>
      </c>
      <c r="Z9" t="str">
        <f t="shared" si="2"/>
        <v>อุตรดิตถ์_4</v>
      </c>
      <c r="AA9" s="360" t="str">
        <f t="shared" si="3"/>
        <v>โครงการส่งน้ำและบำรุงรักษาสุโขทัย_อุตรดิตถ์</v>
      </c>
      <c r="AH9" s="1044">
        <v>0</v>
      </c>
      <c r="AI9" s="1868">
        <f t="shared" si="4"/>
        <v>0</v>
      </c>
    </row>
    <row r="10" spans="1:35" s="1044" customFormat="1" x14ac:dyDescent="0.55000000000000004">
      <c r="A10" s="1038"/>
      <c r="B10" s="1038"/>
      <c r="C10" s="1038">
        <v>4</v>
      </c>
      <c r="D10" s="1039" t="s">
        <v>2350</v>
      </c>
      <c r="E10" s="1040">
        <f>VLOOKUP(D10&amp;"_"&amp;F10,'[9]Bak_name Area'!$B$2:$G$298,6,0)</f>
        <v>67133.950908790503</v>
      </c>
      <c r="F10" s="1048" t="s">
        <v>55</v>
      </c>
      <c r="G10" s="1865">
        <f>+M10</f>
        <v>51.48</v>
      </c>
      <c r="H10" s="1865">
        <f>+H8</f>
        <v>25.74</v>
      </c>
      <c r="I10" s="1865">
        <f t="shared" ref="I10:V10" si="6">+I8</f>
        <v>25.74</v>
      </c>
      <c r="J10" s="1865">
        <f t="shared" si="6"/>
        <v>0</v>
      </c>
      <c r="K10" s="1865">
        <f t="shared" si="6"/>
        <v>0</v>
      </c>
      <c r="L10" s="1865">
        <f t="shared" si="6"/>
        <v>0</v>
      </c>
      <c r="M10" s="1865">
        <f t="shared" si="6"/>
        <v>51.48</v>
      </c>
      <c r="N10" s="1865">
        <f t="shared" si="6"/>
        <v>14228</v>
      </c>
      <c r="O10" s="1865">
        <f t="shared" si="6"/>
        <v>5426</v>
      </c>
      <c r="P10" s="1865">
        <f>+P8</f>
        <v>200</v>
      </c>
      <c r="Q10" s="1865">
        <f t="shared" si="6"/>
        <v>20007</v>
      </c>
      <c r="R10" s="1865">
        <f t="shared" si="6"/>
        <v>3937</v>
      </c>
      <c r="S10" s="1865">
        <f t="shared" si="6"/>
        <v>2269</v>
      </c>
      <c r="T10" s="1865">
        <f t="shared" si="6"/>
        <v>0</v>
      </c>
      <c r="U10" s="1865">
        <f t="shared" si="6"/>
        <v>0</v>
      </c>
      <c r="V10" s="1865">
        <f t="shared" si="6"/>
        <v>342</v>
      </c>
      <c r="W10" s="1042">
        <f>SUM(N10:V10)</f>
        <v>46409</v>
      </c>
      <c r="X10" s="1043">
        <f>VLOOKUP($D10,[10]Date!$A$5:$C$71,2,0)</f>
        <v>44136</v>
      </c>
      <c r="Y10" s="1043">
        <f>VLOOKUP($D10,[10]Date!$A$5:$C$71,3,0)</f>
        <v>44316</v>
      </c>
      <c r="Z10" t="str">
        <f t="shared" si="2"/>
        <v>สุโขทัย_4</v>
      </c>
      <c r="AA10" s="360" t="str">
        <f t="shared" si="3"/>
        <v>โครงการส่งน้ำและบำรุงรักษาสุโขทัย_สุโขทัย</v>
      </c>
      <c r="AH10" s="1044">
        <v>11387</v>
      </c>
      <c r="AI10" s="1868">
        <f t="shared" si="4"/>
        <v>2841</v>
      </c>
    </row>
    <row r="11" spans="1:35" x14ac:dyDescent="0.55000000000000004">
      <c r="A11" s="173">
        <v>5</v>
      </c>
      <c r="B11" s="173">
        <v>5</v>
      </c>
      <c r="C11" s="173">
        <v>5</v>
      </c>
      <c r="D11" s="1034" t="s">
        <v>2351</v>
      </c>
      <c r="E11" s="1035">
        <f>VLOOKUP(D11&amp;"_"&amp;F11,'[9]Bak_name Area'!$B$2:$G$298,6,0)</f>
        <v>48950</v>
      </c>
      <c r="F11" s="1045" t="s">
        <v>65</v>
      </c>
      <c r="G11" s="1864">
        <v>78.22</v>
      </c>
      <c r="H11" s="1864">
        <v>28.989953559796305</v>
      </c>
      <c r="I11" s="1864">
        <v>13.627055599999997</v>
      </c>
      <c r="J11" s="1864">
        <v>0.71110684931506851</v>
      </c>
      <c r="K11" s="1864">
        <v>1</v>
      </c>
      <c r="L11" s="1864">
        <v>0</v>
      </c>
      <c r="M11" s="1864">
        <f>SUM(H11:L11)</f>
        <v>44.328116009111369</v>
      </c>
      <c r="N11" s="1864">
        <v>13420</v>
      </c>
      <c r="O11" s="1864">
        <v>815</v>
      </c>
      <c r="P11" s="1864">
        <v>0</v>
      </c>
      <c r="Q11" s="1864">
        <v>1096</v>
      </c>
      <c r="R11" s="1864">
        <v>62</v>
      </c>
      <c r="S11" s="1864">
        <v>0</v>
      </c>
      <c r="T11" s="1864">
        <v>137</v>
      </c>
      <c r="U11" s="1864">
        <v>0</v>
      </c>
      <c r="V11" s="1864">
        <v>0</v>
      </c>
      <c r="W11" s="1046">
        <f>SUM(N11:V11)</f>
        <v>15530</v>
      </c>
      <c r="X11" s="1037">
        <f>VLOOKUP($D11,[10]Date!$A$5:$C$71,2,0)</f>
        <v>44178</v>
      </c>
      <c r="Y11" s="1037">
        <f>VLOOKUP($D11,[10]Date!$A$5:$C$71,3,0)</f>
        <v>44296</v>
      </c>
      <c r="Z11" t="str">
        <f t="shared" si="2"/>
        <v>อุดรธานี_5</v>
      </c>
      <c r="AA11" s="360" t="str">
        <f t="shared" si="3"/>
        <v>โครงการส่งน้ำและบำรุงรักษากุมภวาปี_อุดรธานี</v>
      </c>
      <c r="AH11">
        <v>12757</v>
      </c>
      <c r="AI11" s="1868">
        <f t="shared" si="4"/>
        <v>663</v>
      </c>
    </row>
    <row r="12" spans="1:35" x14ac:dyDescent="0.55000000000000004">
      <c r="A12" s="173">
        <v>6</v>
      </c>
      <c r="B12" s="173">
        <v>5</v>
      </c>
      <c r="C12" s="173">
        <v>5</v>
      </c>
      <c r="D12" s="1034" t="s">
        <v>2352</v>
      </c>
      <c r="E12" s="1035">
        <f>VLOOKUP(D12&amp;"_"&amp;F12,'[9]Bak_name Area'!$B$2:$G$298,6,0)</f>
        <v>54000</v>
      </c>
      <c r="F12" s="1045" t="s">
        <v>1506</v>
      </c>
      <c r="G12" s="1864">
        <v>20.222999999999999</v>
      </c>
      <c r="H12" s="1864">
        <v>53.364451403330229</v>
      </c>
      <c r="I12" s="1864">
        <v>1.1276299999999999</v>
      </c>
      <c r="J12" s="1864">
        <v>0</v>
      </c>
      <c r="K12" s="1864">
        <v>0</v>
      </c>
      <c r="L12" s="1864">
        <v>0</v>
      </c>
      <c r="M12" s="1864">
        <f>SUM(H12:L12)</f>
        <v>54.492081403330232</v>
      </c>
      <c r="N12" s="1864">
        <v>24300</v>
      </c>
      <c r="O12" s="1864">
        <v>0</v>
      </c>
      <c r="P12" s="1864">
        <v>0</v>
      </c>
      <c r="Q12" s="1864">
        <v>244</v>
      </c>
      <c r="R12" s="1864">
        <v>191</v>
      </c>
      <c r="S12" s="1864">
        <v>1397</v>
      </c>
      <c r="T12" s="1864">
        <v>1328</v>
      </c>
      <c r="U12" s="1864">
        <v>0</v>
      </c>
      <c r="V12" s="1864">
        <v>0</v>
      </c>
      <c r="W12" s="1046">
        <f>SUM(N12:V12)</f>
        <v>27460</v>
      </c>
      <c r="X12" s="1037">
        <f>VLOOKUP($D12,[10]Date!$A$5:$C$71,2,0)</f>
        <v>44136</v>
      </c>
      <c r="Y12" s="1037">
        <f>VLOOKUP($D12,[10]Date!$A$5:$C$71,3,0)</f>
        <v>44316</v>
      </c>
      <c r="Z12" t="str">
        <f t="shared" si="2"/>
        <v>หนองคาย_5</v>
      </c>
      <c r="AA12" s="360" t="str">
        <f t="shared" si="3"/>
        <v>โครงการส่งน้ำและบำรุงรักษาห้วยโมง_หนองคาย</v>
      </c>
      <c r="AH12">
        <v>23407</v>
      </c>
      <c r="AI12" s="1868">
        <f t="shared" si="4"/>
        <v>893</v>
      </c>
    </row>
    <row r="13" spans="1:35" x14ac:dyDescent="0.55000000000000004">
      <c r="A13" s="173">
        <v>7</v>
      </c>
      <c r="B13" s="173">
        <v>6</v>
      </c>
      <c r="C13" s="173"/>
      <c r="D13" s="1034" t="s">
        <v>2353</v>
      </c>
      <c r="E13" s="1035">
        <f>+E14+E15</f>
        <v>97330</v>
      </c>
      <c r="F13" s="1047"/>
      <c r="G13" s="1864">
        <f t="shared" ref="G13:G18" si="7">+M13</f>
        <v>25.817999999999998</v>
      </c>
      <c r="H13" s="1864">
        <f t="shared" ref="H13:V13" si="8">+H14+H15</f>
        <v>23.72</v>
      </c>
      <c r="I13" s="1864">
        <f t="shared" si="8"/>
        <v>2.0979999999999999</v>
      </c>
      <c r="J13" s="1864">
        <f t="shared" si="8"/>
        <v>0</v>
      </c>
      <c r="K13" s="1864">
        <f t="shared" si="8"/>
        <v>0</v>
      </c>
      <c r="L13" s="1864">
        <f t="shared" si="8"/>
        <v>0</v>
      </c>
      <c r="M13" s="1864">
        <f t="shared" si="8"/>
        <v>25.817999999999998</v>
      </c>
      <c r="N13" s="1864">
        <f t="shared" si="8"/>
        <v>21675</v>
      </c>
      <c r="O13" s="1864">
        <f t="shared" si="8"/>
        <v>0</v>
      </c>
      <c r="P13" s="1864">
        <f t="shared" si="8"/>
        <v>0</v>
      </c>
      <c r="Q13" s="1864">
        <f t="shared" si="8"/>
        <v>0</v>
      </c>
      <c r="R13" s="1864">
        <f t="shared" si="8"/>
        <v>0</v>
      </c>
      <c r="S13" s="1864">
        <f t="shared" si="8"/>
        <v>0</v>
      </c>
      <c r="T13" s="1864">
        <f t="shared" si="8"/>
        <v>396</v>
      </c>
      <c r="U13" s="1864">
        <f t="shared" si="8"/>
        <v>0</v>
      </c>
      <c r="V13" s="1864">
        <f t="shared" si="8"/>
        <v>0</v>
      </c>
      <c r="W13" s="1046">
        <f t="shared" ref="W13" si="9">SUM(N13:V13)</f>
        <v>22071</v>
      </c>
      <c r="X13" s="1037" t="str">
        <f>VLOOKUP($D13,[10]Date!$A$5:$C$71,2,0)</f>
        <v>1 พ.ย 63</v>
      </c>
      <c r="Y13" s="1037" t="str">
        <f>VLOOKUP($D13,[10]Date!$A$5:$C$71,3,0)</f>
        <v>30 เม.ย 64</v>
      </c>
      <c r="Z13" t="str">
        <f t="shared" si="2"/>
        <v>_</v>
      </c>
      <c r="AA13" s="360" t="str">
        <f t="shared" si="3"/>
        <v>โครงการส่งน้ำและบำรุงรักษาพัฒนาลุ่มน้ำเสียวใหญ่_</v>
      </c>
      <c r="AH13">
        <v>1190</v>
      </c>
      <c r="AI13" s="1868">
        <f t="shared" si="4"/>
        <v>20485</v>
      </c>
    </row>
    <row r="14" spans="1:35" s="1044" customFormat="1" x14ac:dyDescent="0.55000000000000004">
      <c r="A14" s="1038"/>
      <c r="B14" s="1038"/>
      <c r="C14" s="1038">
        <v>6</v>
      </c>
      <c r="D14" s="1039" t="s">
        <v>2353</v>
      </c>
      <c r="E14" s="1040">
        <f>VLOOKUP(D14&amp;"_"&amp;F14,'[9]Bak_name Area'!$B$2:$G$298,6,0)</f>
        <v>33662.517768877122</v>
      </c>
      <c r="F14" s="1038" t="s">
        <v>71</v>
      </c>
      <c r="G14" s="1865">
        <f t="shared" si="7"/>
        <v>12.447999999999999</v>
      </c>
      <c r="H14" s="1865">
        <v>12.19</v>
      </c>
      <c r="I14" s="1865">
        <v>0.25799999999999979</v>
      </c>
      <c r="J14" s="1865">
        <v>0</v>
      </c>
      <c r="K14" s="1865">
        <v>0</v>
      </c>
      <c r="L14" s="1865">
        <v>0</v>
      </c>
      <c r="M14" s="1865">
        <f>SUM(H14:L14)</f>
        <v>12.447999999999999</v>
      </c>
      <c r="N14" s="1865">
        <v>7586.25</v>
      </c>
      <c r="O14" s="1865">
        <v>0</v>
      </c>
      <c r="P14" s="1865">
        <v>0</v>
      </c>
      <c r="Q14" s="1865">
        <v>0</v>
      </c>
      <c r="R14" s="1865">
        <v>0</v>
      </c>
      <c r="S14" s="1865">
        <v>0</v>
      </c>
      <c r="T14" s="1865">
        <v>40</v>
      </c>
      <c r="U14" s="1865">
        <v>0</v>
      </c>
      <c r="V14" s="1865">
        <v>0</v>
      </c>
      <c r="W14" s="1042">
        <f t="shared" ref="W14:W20" si="10">SUM(N14:V14)</f>
        <v>7626.25</v>
      </c>
      <c r="X14" s="1043" t="str">
        <f>VLOOKUP($D14,[10]Date!$A$5:$C$71,2,0)</f>
        <v>1 พ.ย 63</v>
      </c>
      <c r="Y14" s="1043" t="str">
        <f>VLOOKUP($D14,[10]Date!$A$5:$C$71,3,0)</f>
        <v>30 เม.ย 64</v>
      </c>
      <c r="Z14" t="str">
        <f t="shared" si="2"/>
        <v>มหาสารคาม_6</v>
      </c>
      <c r="AA14" s="360" t="str">
        <f t="shared" si="3"/>
        <v>โครงการส่งน้ำและบำรุงรักษาพัฒนาลุ่มน้ำเสียวใหญ่_มหาสารคาม</v>
      </c>
      <c r="AH14" s="1044">
        <v>0</v>
      </c>
      <c r="AI14" s="1868">
        <f t="shared" si="4"/>
        <v>7586.25</v>
      </c>
    </row>
    <row r="15" spans="1:35" s="1044" customFormat="1" x14ac:dyDescent="0.55000000000000004">
      <c r="A15" s="1038"/>
      <c r="B15" s="1038"/>
      <c r="C15" s="1038">
        <v>6</v>
      </c>
      <c r="D15" s="1039" t="s">
        <v>2353</v>
      </c>
      <c r="E15" s="1040">
        <f>VLOOKUP(D15&amp;"_"&amp;F15,'[9]Bak_name Area'!$B$2:$G$298,6,0)</f>
        <v>63667.482231122878</v>
      </c>
      <c r="F15" s="1038" t="s">
        <v>1711</v>
      </c>
      <c r="G15" s="1865">
        <f t="shared" si="7"/>
        <v>13.37</v>
      </c>
      <c r="H15" s="1865">
        <v>11.53</v>
      </c>
      <c r="I15" s="1865">
        <v>1.84</v>
      </c>
      <c r="J15" s="1865">
        <v>0</v>
      </c>
      <c r="K15" s="1865">
        <v>0</v>
      </c>
      <c r="L15" s="1865">
        <v>0</v>
      </c>
      <c r="M15" s="1865">
        <f>SUM(H15:L15)</f>
        <v>13.37</v>
      </c>
      <c r="N15" s="1865">
        <v>14088.75</v>
      </c>
      <c r="O15" s="1865">
        <v>0</v>
      </c>
      <c r="P15" s="1865">
        <v>0</v>
      </c>
      <c r="Q15" s="1865">
        <v>0</v>
      </c>
      <c r="R15" s="1865">
        <v>0</v>
      </c>
      <c r="S15" s="1865">
        <v>0</v>
      </c>
      <c r="T15" s="1865">
        <v>356</v>
      </c>
      <c r="U15" s="1865">
        <v>0</v>
      </c>
      <c r="V15" s="1865">
        <v>0</v>
      </c>
      <c r="W15" s="1042">
        <f t="shared" si="10"/>
        <v>14444.75</v>
      </c>
      <c r="X15" s="1043" t="str">
        <f>VLOOKUP($D15,[10]Date!$A$5:$C$71,2,0)</f>
        <v>1 พ.ย 63</v>
      </c>
      <c r="Y15" s="1043" t="str">
        <f>VLOOKUP($D15,[10]Date!$A$5:$C$71,3,0)</f>
        <v>30 เม.ย 64</v>
      </c>
      <c r="Z15" t="str">
        <f t="shared" si="2"/>
        <v>ร้อยเอ็ด_6</v>
      </c>
      <c r="AA15" s="360" t="str">
        <f t="shared" si="3"/>
        <v>โครงการส่งน้ำและบำรุงรักษาพัฒนาลุ่มน้ำเสียวใหญ่_ร้อยเอ็ด</v>
      </c>
      <c r="AH15" s="1044">
        <v>1190</v>
      </c>
      <c r="AI15" s="1868">
        <f t="shared" si="4"/>
        <v>12898.75</v>
      </c>
    </row>
    <row r="16" spans="1:35" x14ac:dyDescent="0.55000000000000004">
      <c r="A16" s="173">
        <v>8</v>
      </c>
      <c r="B16" s="173">
        <v>6</v>
      </c>
      <c r="C16" s="173"/>
      <c r="D16" s="1034" t="s">
        <v>1615</v>
      </c>
      <c r="E16" s="1035">
        <f>+E17+E18</f>
        <v>95323.999999999985</v>
      </c>
      <c r="F16" s="1045"/>
      <c r="G16" s="1864">
        <f t="shared" si="7"/>
        <v>71.637563511643847</v>
      </c>
      <c r="H16" s="1864">
        <v>55.62789995</v>
      </c>
      <c r="I16" s="1864">
        <v>6.7748800000000005</v>
      </c>
      <c r="J16" s="1864">
        <v>6.3664000000000041</v>
      </c>
      <c r="K16" s="1864">
        <v>1.1040000000000003</v>
      </c>
      <c r="L16" s="1864">
        <v>1.7643835616438357</v>
      </c>
      <c r="M16" s="1864">
        <f>SUM(H16:L16)</f>
        <v>71.637563511643847</v>
      </c>
      <c r="N16" s="1864">
        <v>60300</v>
      </c>
      <c r="O16" s="1864">
        <v>0</v>
      </c>
      <c r="P16" s="1864">
        <v>0</v>
      </c>
      <c r="Q16" s="1864">
        <v>25020</v>
      </c>
      <c r="R16" s="1864">
        <v>8</v>
      </c>
      <c r="S16" s="1864">
        <v>0</v>
      </c>
      <c r="T16" s="1864">
        <v>37</v>
      </c>
      <c r="U16" s="1864">
        <v>0</v>
      </c>
      <c r="V16" s="1864">
        <v>0</v>
      </c>
      <c r="W16" s="1046">
        <f t="shared" si="10"/>
        <v>85365</v>
      </c>
      <c r="X16" s="1037" t="str">
        <f>VLOOKUP($D16,[10]Date!$A$5:$C$71,2,0)</f>
        <v>1 พ.ย 63</v>
      </c>
      <c r="Y16" s="1037" t="str">
        <f>VLOOKUP($D16,[10]Date!$A$5:$C$71,3,0)</f>
        <v>30 เม.ย 64</v>
      </c>
      <c r="Z16" t="str">
        <f t="shared" si="2"/>
        <v>_</v>
      </c>
      <c r="AA16" s="360" t="str">
        <f t="shared" si="3"/>
        <v>โครงการส่งน้ำและบำรุงรักษาชีบน_</v>
      </c>
      <c r="AH16">
        <v>2000</v>
      </c>
      <c r="AI16" s="1868">
        <f t="shared" si="4"/>
        <v>58300</v>
      </c>
    </row>
    <row r="17" spans="1:35" s="1044" customFormat="1" x14ac:dyDescent="0.55000000000000004">
      <c r="A17" s="1038"/>
      <c r="B17" s="1038"/>
      <c r="C17" s="1038">
        <v>6</v>
      </c>
      <c r="D17" s="1039" t="s">
        <v>1615</v>
      </c>
      <c r="E17" s="1040">
        <f>VLOOKUP(D17&amp;"_"&amp;F17,'[9]Bak_name Area'!$B$2:$G$298,6,0)</f>
        <v>67557.228726165777</v>
      </c>
      <c r="F17" s="1048" t="s">
        <v>75</v>
      </c>
      <c r="G17" s="1865">
        <f t="shared" si="7"/>
        <v>50.770375388583687</v>
      </c>
      <c r="H17" s="1865">
        <f>+$E$17/$E$16*H16</f>
        <v>39.424140410373212</v>
      </c>
      <c r="I17" s="1865">
        <f t="shared" ref="I17:L17" si="11">+$E$17/$E$16*I16</f>
        <v>4.801436340820004</v>
      </c>
      <c r="J17" s="1865">
        <f t="shared" si="11"/>
        <v>4.5119418085924021</v>
      </c>
      <c r="K17" s="1865">
        <f t="shared" si="11"/>
        <v>0.78241765466920232</v>
      </c>
      <c r="L17" s="1865">
        <f t="shared" si="11"/>
        <v>1.2504391741288619</v>
      </c>
      <c r="M17" s="1865">
        <f>SUM(H17:L17)</f>
        <v>50.770375388583687</v>
      </c>
      <c r="N17" s="1865">
        <f t="shared" ref="N17" si="12">+$E$17/$E$16*N16</f>
        <v>42735.31211644283</v>
      </c>
      <c r="O17" s="1865">
        <f t="shared" ref="O17" si="13">+$E$17/$E$16*O16</f>
        <v>0</v>
      </c>
      <c r="P17" s="1865">
        <f t="shared" ref="P17" si="14">+$E$17/$E$16*P16</f>
        <v>0</v>
      </c>
      <c r="Q17" s="1865">
        <f t="shared" ref="Q17" si="15">+$E$17/$E$16*Q16</f>
        <v>17731.965325927027</v>
      </c>
      <c r="R17" s="1865">
        <f t="shared" ref="R17" si="16">+$E$17/$E$16*R16</f>
        <v>5.669693149776827</v>
      </c>
      <c r="S17" s="1865">
        <f t="shared" ref="S17" si="17">+$E$17/$E$16*S16</f>
        <v>0</v>
      </c>
      <c r="T17" s="1865">
        <f t="shared" ref="T17" si="18">+$E$17/$E$16*T16</f>
        <v>26.222330817717825</v>
      </c>
      <c r="U17" s="1865">
        <f t="shared" ref="U17" si="19">+$E$17/$E$16*U16</f>
        <v>0</v>
      </c>
      <c r="V17" s="1865">
        <f t="shared" ref="V17" si="20">+$E$17/$E$16*V16</f>
        <v>0</v>
      </c>
      <c r="W17" s="1042">
        <f t="shared" si="10"/>
        <v>60499.169466337356</v>
      </c>
      <c r="X17" s="1043" t="str">
        <f>VLOOKUP($D17,[10]Date!$A$5:$C$71,2,0)</f>
        <v>1 พ.ย 63</v>
      </c>
      <c r="Y17" s="1043" t="str">
        <f>VLOOKUP($D17,[10]Date!$A$5:$C$71,3,0)</f>
        <v>30 เม.ย 64</v>
      </c>
      <c r="Z17" t="str">
        <f t="shared" si="2"/>
        <v>ชัยภูมิ_6</v>
      </c>
      <c r="AA17" s="360" t="str">
        <f t="shared" si="3"/>
        <v>โครงการส่งน้ำและบำรุงรักษาชีบน_ชัยภูมิ</v>
      </c>
      <c r="AH17" s="1044">
        <v>2000</v>
      </c>
      <c r="AI17" s="1868">
        <f t="shared" si="4"/>
        <v>40735.31211644283</v>
      </c>
    </row>
    <row r="18" spans="1:35" s="1044" customFormat="1" x14ac:dyDescent="0.55000000000000004">
      <c r="A18" s="1038"/>
      <c r="B18" s="1038"/>
      <c r="C18" s="1038">
        <v>6</v>
      </c>
      <c r="D18" s="1039" t="s">
        <v>1615</v>
      </c>
      <c r="E18" s="1040">
        <f>VLOOKUP(D18&amp;"_"&amp;F18,'[9]Bak_name Area'!$B$2:$G$298,6,0)</f>
        <v>27766.771273834212</v>
      </c>
      <c r="F18" s="1048" t="s">
        <v>87</v>
      </c>
      <c r="G18" s="1865">
        <f t="shared" si="7"/>
        <v>20.86718812306016</v>
      </c>
      <c r="H18" s="1865">
        <f>+H16-H17</f>
        <v>16.203759539626788</v>
      </c>
      <c r="I18" s="1865">
        <f t="shared" ref="I18:L18" si="21">+I16-I17</f>
        <v>1.9734436591799964</v>
      </c>
      <c r="J18" s="1865">
        <f t="shared" si="21"/>
        <v>1.8544581914076019</v>
      </c>
      <c r="K18" s="1865">
        <f t="shared" si="21"/>
        <v>0.32158234533079799</v>
      </c>
      <c r="L18" s="1865">
        <f t="shared" si="21"/>
        <v>0.51394438751497384</v>
      </c>
      <c r="M18" s="1865">
        <f>SUM(H18:L18)</f>
        <v>20.86718812306016</v>
      </c>
      <c r="N18" s="1865">
        <f t="shared" ref="N18:O18" si="22">+N16-N17</f>
        <v>17564.68788355717</v>
      </c>
      <c r="O18" s="1865">
        <f t="shared" si="22"/>
        <v>0</v>
      </c>
      <c r="P18" s="1865">
        <f t="shared" ref="P18" si="23">+P16-P17</f>
        <v>0</v>
      </c>
      <c r="Q18" s="1865">
        <f t="shared" ref="Q18" si="24">+Q16-Q17</f>
        <v>7288.0346740729728</v>
      </c>
      <c r="R18" s="1865">
        <f t="shared" ref="R18" si="25">+R16-R17</f>
        <v>2.330306850223173</v>
      </c>
      <c r="S18" s="1865">
        <f t="shared" ref="S18" si="26">+S16-S17</f>
        <v>0</v>
      </c>
      <c r="T18" s="1865">
        <f t="shared" ref="T18" si="27">+T16-T17</f>
        <v>10.777669182282175</v>
      </c>
      <c r="U18" s="1865">
        <f t="shared" ref="U18" si="28">+U16-U17</f>
        <v>0</v>
      </c>
      <c r="V18" s="1865">
        <f t="shared" ref="V18" si="29">+V16-V17</f>
        <v>0</v>
      </c>
      <c r="W18" s="1042">
        <f t="shared" si="10"/>
        <v>24865.830533662651</v>
      </c>
      <c r="X18" s="1043" t="str">
        <f>VLOOKUP($D18,[10]Date!$A$5:$C$71,2,0)</f>
        <v>1 พ.ย 63</v>
      </c>
      <c r="Y18" s="1043" t="str">
        <f>VLOOKUP($D18,[10]Date!$A$5:$C$71,3,0)</f>
        <v>30 เม.ย 64</v>
      </c>
      <c r="Z18" t="str">
        <f t="shared" si="2"/>
        <v>นครราชสีมา_6</v>
      </c>
      <c r="AA18" s="360" t="str">
        <f t="shared" si="3"/>
        <v>โครงการส่งน้ำและบำรุงรักษาชีบน_นครราชสีมา</v>
      </c>
      <c r="AH18" s="1044">
        <v>0</v>
      </c>
      <c r="AI18" s="1868">
        <f t="shared" si="4"/>
        <v>17564.68788355717</v>
      </c>
    </row>
    <row r="19" spans="1:35" x14ac:dyDescent="0.55000000000000004">
      <c r="A19" s="173">
        <v>9</v>
      </c>
      <c r="B19" s="173">
        <v>6</v>
      </c>
      <c r="C19" s="173"/>
      <c r="D19" s="1034" t="s">
        <v>2354</v>
      </c>
      <c r="E19" s="1035">
        <f>+E20+E21+E22</f>
        <v>147363</v>
      </c>
      <c r="F19" s="1047"/>
      <c r="G19" s="1864">
        <f t="shared" ref="G19:M19" si="30">+G20+G21+G22</f>
        <v>289.31050243999999</v>
      </c>
      <c r="H19" s="1864">
        <f t="shared" si="30"/>
        <v>288.10000000000002</v>
      </c>
      <c r="I19" s="1864">
        <f t="shared" si="30"/>
        <v>61.901537500000003</v>
      </c>
      <c r="J19" s="1864">
        <f t="shared" si="30"/>
        <v>16.38</v>
      </c>
      <c r="K19" s="1864">
        <f t="shared" si="30"/>
        <v>139.19999999999999</v>
      </c>
      <c r="L19" s="1864">
        <f t="shared" si="30"/>
        <v>0</v>
      </c>
      <c r="M19" s="1864">
        <f t="shared" si="30"/>
        <v>505.58153749999997</v>
      </c>
      <c r="N19" s="1864">
        <f>+N20+N21+N22</f>
        <v>147363</v>
      </c>
      <c r="O19" s="1864">
        <f t="shared" ref="O19:V19" si="31">+O20+O21+O22</f>
        <v>0</v>
      </c>
      <c r="P19" s="1864">
        <f t="shared" si="31"/>
        <v>0</v>
      </c>
      <c r="Q19" s="1864">
        <f t="shared" si="31"/>
        <v>0</v>
      </c>
      <c r="R19" s="1864">
        <f t="shared" si="31"/>
        <v>0</v>
      </c>
      <c r="S19" s="1864">
        <f t="shared" si="31"/>
        <v>0</v>
      </c>
      <c r="T19" s="1864">
        <f t="shared" si="31"/>
        <v>0</v>
      </c>
      <c r="U19" s="1864">
        <f t="shared" si="31"/>
        <v>0</v>
      </c>
      <c r="V19" s="1864">
        <f t="shared" si="31"/>
        <v>0</v>
      </c>
      <c r="W19" s="1046">
        <f t="shared" si="10"/>
        <v>147363</v>
      </c>
      <c r="X19" s="1037" t="str">
        <f>VLOOKUP($D19,[10]Date!$A$5:$C$71,2,0)</f>
        <v>1 พ.ย 63</v>
      </c>
      <c r="Y19" s="1037" t="str">
        <f>VLOOKUP($D19,[10]Date!$A$5:$C$71,3,0)</f>
        <v>30 เม.ย 64</v>
      </c>
      <c r="Z19" t="str">
        <f t="shared" si="2"/>
        <v>_</v>
      </c>
      <c r="AA19" s="360" t="str">
        <f t="shared" si="3"/>
        <v>โครงการส่งน้ำและบำรุงรักษาชีกลาง_</v>
      </c>
      <c r="AH19">
        <v>12500</v>
      </c>
      <c r="AI19" s="1868">
        <f t="shared" si="4"/>
        <v>134863</v>
      </c>
    </row>
    <row r="20" spans="1:35" s="1055" customFormat="1" x14ac:dyDescent="0.55000000000000004">
      <c r="A20" s="1049"/>
      <c r="B20" s="1049"/>
      <c r="C20" s="1049">
        <v>6</v>
      </c>
      <c r="D20" s="1050" t="s">
        <v>2354</v>
      </c>
      <c r="E20" s="1051">
        <f>VLOOKUP(D20&amp;"_"&amp;F20,'[9]Bak_name Area'!$B$2:$G$298,6,0)</f>
        <v>13715.802106693669</v>
      </c>
      <c r="F20" s="1052" t="s">
        <v>70</v>
      </c>
      <c r="G20" s="1866">
        <v>139.95615265999999</v>
      </c>
      <c r="H20" s="1866">
        <f>5.55+61.88</f>
        <v>67.430000000000007</v>
      </c>
      <c r="I20" s="1866">
        <v>40.6</v>
      </c>
      <c r="J20" s="1866">
        <v>0</v>
      </c>
      <c r="K20" s="1866">
        <v>72.8</v>
      </c>
      <c r="L20" s="1866">
        <v>0</v>
      </c>
      <c r="M20" s="1866">
        <f>SUM(H20:L20)</f>
        <v>180.82999999999998</v>
      </c>
      <c r="N20" s="1866">
        <v>46693</v>
      </c>
      <c r="O20" s="1866">
        <v>0</v>
      </c>
      <c r="P20" s="1866">
        <v>0</v>
      </c>
      <c r="Q20" s="1866">
        <v>0</v>
      </c>
      <c r="R20" s="1866">
        <v>0</v>
      </c>
      <c r="S20" s="1866">
        <v>0</v>
      </c>
      <c r="T20" s="1866">
        <v>0</v>
      </c>
      <c r="U20" s="1866">
        <v>0</v>
      </c>
      <c r="V20" s="1866">
        <v>0</v>
      </c>
      <c r="W20" s="1053">
        <f t="shared" si="10"/>
        <v>46693</v>
      </c>
      <c r="X20" s="1054" t="str">
        <f>VLOOKUP($D20,[10]Date!$A$5:$C$71,2,0)</f>
        <v>1 พ.ย 63</v>
      </c>
      <c r="Y20" s="1054" t="str">
        <f>VLOOKUP($D20,[10]Date!$A$5:$C$71,3,0)</f>
        <v>30 เม.ย 64</v>
      </c>
      <c r="Z20" s="1055" t="str">
        <f t="shared" si="2"/>
        <v>ขอนแก่น_6</v>
      </c>
      <c r="AA20" s="360" t="str">
        <f t="shared" si="3"/>
        <v>โครงการส่งน้ำและบำรุงรักษาชีกลาง_ขอนแก่น</v>
      </c>
      <c r="AH20" s="1055">
        <v>5000</v>
      </c>
      <c r="AI20" s="1868">
        <f t="shared" si="4"/>
        <v>41693</v>
      </c>
    </row>
    <row r="21" spans="1:35" s="1055" customFormat="1" x14ac:dyDescent="0.55000000000000004">
      <c r="A21" s="1049"/>
      <c r="B21" s="1049"/>
      <c r="C21" s="1049">
        <v>6</v>
      </c>
      <c r="D21" s="1050" t="s">
        <v>2354</v>
      </c>
      <c r="E21" s="1051">
        <f>VLOOKUP(D21&amp;"_"&amp;F21,'[9]Bak_name Area'!$B$2:$G$298,6,0)</f>
        <v>14170.388053853749</v>
      </c>
      <c r="F21" s="1052" t="s">
        <v>71</v>
      </c>
      <c r="G21" s="1866">
        <v>74.063074999999998</v>
      </c>
      <c r="H21" s="1866">
        <f>16.68+7.28</f>
        <v>23.96</v>
      </c>
      <c r="I21" s="1866">
        <v>10.6415375</v>
      </c>
      <c r="J21" s="1866">
        <v>16.38</v>
      </c>
      <c r="K21" s="1866">
        <v>36.4</v>
      </c>
      <c r="L21" s="1866">
        <v>0</v>
      </c>
      <c r="M21" s="1866">
        <f t="shared" ref="M21:M22" si="32">SUM(H21:L21)</f>
        <v>87.381537500000007</v>
      </c>
      <c r="N21" s="1866">
        <v>21230</v>
      </c>
      <c r="O21" s="1866">
        <v>0</v>
      </c>
      <c r="P21" s="1866">
        <v>0</v>
      </c>
      <c r="Q21" s="1866">
        <v>0</v>
      </c>
      <c r="R21" s="1866">
        <v>0</v>
      </c>
      <c r="S21" s="1866">
        <v>0</v>
      </c>
      <c r="T21" s="1866">
        <v>0</v>
      </c>
      <c r="U21" s="1866">
        <v>0</v>
      </c>
      <c r="V21" s="1866">
        <v>0</v>
      </c>
      <c r="W21" s="1053">
        <f t="shared" ref="W21:W22" si="33">SUM(N21:V21)</f>
        <v>21230</v>
      </c>
      <c r="X21" s="1054" t="str">
        <f>VLOOKUP($D21,[10]Date!$A$5:$C$71,2,0)</f>
        <v>1 พ.ย 63</v>
      </c>
      <c r="Y21" s="1054" t="str">
        <f>VLOOKUP($D21,[10]Date!$A$5:$C$71,3,0)</f>
        <v>30 เม.ย 64</v>
      </c>
      <c r="Z21" s="1055" t="str">
        <f t="shared" si="2"/>
        <v>มหาสารคาม_6</v>
      </c>
      <c r="AA21" s="360" t="str">
        <f t="shared" si="3"/>
        <v>โครงการส่งน้ำและบำรุงรักษาชีกลาง_มหาสารคาม</v>
      </c>
      <c r="AH21" s="1055">
        <v>3500</v>
      </c>
      <c r="AI21" s="1868">
        <f t="shared" si="4"/>
        <v>17730</v>
      </c>
    </row>
    <row r="22" spans="1:35" s="1055" customFormat="1" x14ac:dyDescent="0.55000000000000004">
      <c r="A22" s="1049"/>
      <c r="B22" s="1049"/>
      <c r="C22" s="1049">
        <v>6</v>
      </c>
      <c r="D22" s="1050" t="s">
        <v>2354</v>
      </c>
      <c r="E22" s="1051">
        <f>VLOOKUP(D22&amp;"_"&amp;F22,'[9]Bak_name Area'!$B$2:$G$298,6,0)</f>
        <v>119476.80983945259</v>
      </c>
      <c r="F22" s="1052" t="s">
        <v>1711</v>
      </c>
      <c r="G22" s="1866">
        <v>75.291274779999995</v>
      </c>
      <c r="H22" s="1866">
        <f>51.11+145.6</f>
        <v>196.70999999999998</v>
      </c>
      <c r="I22" s="1866">
        <v>10.66</v>
      </c>
      <c r="J22" s="1866">
        <v>0</v>
      </c>
      <c r="K22" s="1866">
        <v>30</v>
      </c>
      <c r="L22" s="1866">
        <v>0</v>
      </c>
      <c r="M22" s="1866">
        <f t="shared" si="32"/>
        <v>237.36999999999998</v>
      </c>
      <c r="N22" s="1866">
        <v>79440</v>
      </c>
      <c r="O22" s="1866">
        <v>0</v>
      </c>
      <c r="P22" s="1866">
        <v>0</v>
      </c>
      <c r="Q22" s="1866">
        <v>0</v>
      </c>
      <c r="R22" s="1866">
        <v>0</v>
      </c>
      <c r="S22" s="1866">
        <v>0</v>
      </c>
      <c r="T22" s="1866">
        <v>0</v>
      </c>
      <c r="U22" s="1866">
        <v>0</v>
      </c>
      <c r="V22" s="1866">
        <v>0</v>
      </c>
      <c r="W22" s="1053">
        <f t="shared" si="33"/>
        <v>79440</v>
      </c>
      <c r="X22" s="1054" t="str">
        <f>VLOOKUP($D22,[10]Date!$A$5:$C$71,2,0)</f>
        <v>1 พ.ย 63</v>
      </c>
      <c r="Y22" s="1054" t="str">
        <f>VLOOKUP($D22,[10]Date!$A$5:$C$71,3,0)</f>
        <v>30 เม.ย 64</v>
      </c>
      <c r="Z22" s="1055" t="str">
        <f t="shared" si="2"/>
        <v>ร้อยเอ็ด_6</v>
      </c>
      <c r="AA22" s="360" t="str">
        <f t="shared" si="3"/>
        <v>โครงการส่งน้ำและบำรุงรักษาชีกลาง_ร้อยเอ็ด</v>
      </c>
      <c r="AH22" s="1055">
        <v>4000</v>
      </c>
      <c r="AI22" s="1868">
        <f t="shared" si="4"/>
        <v>75440</v>
      </c>
    </row>
    <row r="23" spans="1:35" x14ac:dyDescent="0.55000000000000004">
      <c r="A23" s="173">
        <v>10</v>
      </c>
      <c r="B23" s="173">
        <v>7</v>
      </c>
      <c r="C23" s="173"/>
      <c r="D23" s="1034" t="s">
        <v>2355</v>
      </c>
      <c r="E23" s="1035">
        <f>+E24+E25+E26</f>
        <v>349188</v>
      </c>
      <c r="F23" s="1047"/>
      <c r="G23" s="1864">
        <f>+G24+G25+G26</f>
        <v>88.95</v>
      </c>
      <c r="H23" s="1864">
        <f t="shared" ref="H23:V23" si="34">+H24+H25+H26</f>
        <v>30.04</v>
      </c>
      <c r="I23" s="1864">
        <f t="shared" si="34"/>
        <v>7.69</v>
      </c>
      <c r="J23" s="1864">
        <f t="shared" si="34"/>
        <v>0</v>
      </c>
      <c r="K23" s="1864">
        <f t="shared" si="34"/>
        <v>66.97</v>
      </c>
      <c r="L23" s="1864">
        <f t="shared" si="34"/>
        <v>1.08</v>
      </c>
      <c r="M23" s="1864">
        <f t="shared" si="34"/>
        <v>105.78</v>
      </c>
      <c r="N23" s="1864">
        <f t="shared" si="34"/>
        <v>14500</v>
      </c>
      <c r="O23" s="1864">
        <f t="shared" si="34"/>
        <v>0</v>
      </c>
      <c r="P23" s="1864">
        <f>+P24+P25+P26</f>
        <v>0</v>
      </c>
      <c r="Q23" s="1864">
        <f t="shared" si="34"/>
        <v>0</v>
      </c>
      <c r="R23" s="1864">
        <f t="shared" si="34"/>
        <v>0</v>
      </c>
      <c r="S23" s="1864">
        <f t="shared" si="34"/>
        <v>0</v>
      </c>
      <c r="T23" s="1864">
        <f t="shared" si="34"/>
        <v>0</v>
      </c>
      <c r="U23" s="1864">
        <f t="shared" si="34"/>
        <v>0</v>
      </c>
      <c r="V23" s="1864">
        <f t="shared" si="34"/>
        <v>0</v>
      </c>
      <c r="W23" s="1046">
        <f t="shared" ref="W23:W29" si="35">SUM(N23:V23)</f>
        <v>14500</v>
      </c>
      <c r="X23" s="1037">
        <f>VLOOKUP($D23,[10]Date!$A$5:$C$71,2,0)</f>
        <v>44197</v>
      </c>
      <c r="Y23" s="1037">
        <f>VLOOKUP($D23,[10]Date!$A$5:$C$71,3,0)</f>
        <v>44316</v>
      </c>
      <c r="Z23" t="str">
        <f t="shared" si="2"/>
        <v>_</v>
      </c>
      <c r="AA23" s="360" t="str">
        <f t="shared" si="3"/>
        <v>โครงการส่งน้ำและบำรุงรักษาชีล่างและเซบายล่าง_</v>
      </c>
      <c r="AH23">
        <v>20119</v>
      </c>
      <c r="AI23" s="1868">
        <f t="shared" si="4"/>
        <v>-5619</v>
      </c>
    </row>
    <row r="24" spans="1:35" s="1044" customFormat="1" x14ac:dyDescent="0.55000000000000004">
      <c r="A24" s="1038"/>
      <c r="B24" s="1038"/>
      <c r="C24" s="1038">
        <v>7</v>
      </c>
      <c r="D24" s="1039" t="s">
        <v>2355</v>
      </c>
      <c r="E24" s="1040">
        <f>VLOOKUP(D24&amp;"_"&amp;F24,'[9]Bak_name Area'!$B$2:$G$298,6,0)</f>
        <v>195975.88777432547</v>
      </c>
      <c r="F24" s="1048" t="s">
        <v>1817</v>
      </c>
      <c r="G24" s="1865">
        <v>5.3370000000000033</v>
      </c>
      <c r="H24" s="1865">
        <v>2</v>
      </c>
      <c r="I24" s="1865">
        <v>7.28</v>
      </c>
      <c r="J24" s="1865">
        <v>0</v>
      </c>
      <c r="K24" s="1865">
        <v>3.62</v>
      </c>
      <c r="L24" s="1865">
        <v>0.72</v>
      </c>
      <c r="M24" s="1865">
        <f>SUM(H24:L24)</f>
        <v>13.620000000000003</v>
      </c>
      <c r="N24" s="1865">
        <v>1000</v>
      </c>
      <c r="O24" s="1865"/>
      <c r="P24" s="1865">
        <v>0</v>
      </c>
      <c r="Q24" s="1865"/>
      <c r="R24" s="1865"/>
      <c r="S24" s="1865"/>
      <c r="T24" s="1865"/>
      <c r="U24" s="1865"/>
      <c r="V24" s="1865"/>
      <c r="W24" s="1042">
        <f t="shared" si="35"/>
        <v>1000</v>
      </c>
      <c r="X24" s="1043">
        <f>VLOOKUP($D24,[10]Date!$A$5:$C$71,2,0)</f>
        <v>44197</v>
      </c>
      <c r="Y24" s="1043">
        <f>VLOOKUP($D24,[10]Date!$A$5:$C$71,3,0)</f>
        <v>44316</v>
      </c>
      <c r="Z24" t="str">
        <f t="shared" si="2"/>
        <v>ยโสธร_7</v>
      </c>
      <c r="AA24" s="360" t="str">
        <f t="shared" si="3"/>
        <v>โครงการส่งน้ำและบำรุงรักษาชีล่างและเซบายล่าง_ยโสธร</v>
      </c>
      <c r="AH24" s="1044">
        <v>6500</v>
      </c>
      <c r="AI24" s="1868">
        <f t="shared" si="4"/>
        <v>-5500</v>
      </c>
    </row>
    <row r="25" spans="1:35" s="1044" customFormat="1" x14ac:dyDescent="0.55000000000000004">
      <c r="A25" s="1038"/>
      <c r="B25" s="1038"/>
      <c r="C25" s="1038">
        <v>7</v>
      </c>
      <c r="D25" s="1039" t="s">
        <v>2355</v>
      </c>
      <c r="E25" s="1040">
        <f>VLOOKUP(D25&amp;"_"&amp;F25,'[9]Bak_name Area'!$B$2:$G$298,6,0)</f>
        <v>152144.94042491508</v>
      </c>
      <c r="F25" s="1048" t="s">
        <v>83</v>
      </c>
      <c r="G25" s="1865">
        <v>83.613</v>
      </c>
      <c r="H25" s="1865">
        <v>28.04</v>
      </c>
      <c r="I25" s="1865">
        <v>0.41</v>
      </c>
      <c r="J25" s="1865">
        <v>0</v>
      </c>
      <c r="K25" s="1865">
        <v>63.35</v>
      </c>
      <c r="L25" s="1865">
        <v>0.36</v>
      </c>
      <c r="M25" s="1865">
        <f>SUM(H25:L25)</f>
        <v>92.16</v>
      </c>
      <c r="N25" s="1865">
        <v>13500</v>
      </c>
      <c r="O25" s="1865"/>
      <c r="P25" s="1865">
        <v>0</v>
      </c>
      <c r="Q25" s="1865"/>
      <c r="R25" s="1865"/>
      <c r="S25" s="1865"/>
      <c r="T25" s="1865"/>
      <c r="U25" s="1865"/>
      <c r="V25" s="1865"/>
      <c r="W25" s="1042">
        <f t="shared" si="35"/>
        <v>13500</v>
      </c>
      <c r="X25" s="1043">
        <f>VLOOKUP($D25,[10]Date!$A$5:$C$71,2,0)</f>
        <v>44197</v>
      </c>
      <c r="Y25" s="1043">
        <f>VLOOKUP($D25,[10]Date!$A$5:$C$71,3,0)</f>
        <v>44316</v>
      </c>
      <c r="Z25" t="str">
        <f t="shared" si="2"/>
        <v>อุบลราชธานี_7</v>
      </c>
      <c r="AA25" s="360" t="str">
        <f t="shared" si="3"/>
        <v>โครงการส่งน้ำและบำรุงรักษาชีล่างและเซบายล่าง_อุบลราชธานี</v>
      </c>
      <c r="AH25" s="1044">
        <v>13619</v>
      </c>
      <c r="AI25" s="1868">
        <f t="shared" si="4"/>
        <v>-119</v>
      </c>
    </row>
    <row r="26" spans="1:35" s="1044" customFormat="1" x14ac:dyDescent="0.55000000000000004">
      <c r="A26" s="1038"/>
      <c r="B26" s="1038"/>
      <c r="C26" s="1038">
        <v>7</v>
      </c>
      <c r="D26" s="1039" t="s">
        <v>2355</v>
      </c>
      <c r="E26" s="1040">
        <f>VLOOKUP(D26&amp;"_"&amp;F26,'[9]Bak_name Area'!$B$2:$G$298,6,0)</f>
        <v>1067.1718007594698</v>
      </c>
      <c r="F26" s="1048" t="s">
        <v>1870</v>
      </c>
      <c r="G26" s="1865"/>
      <c r="H26" s="1865"/>
      <c r="I26" s="1865"/>
      <c r="J26" s="1865"/>
      <c r="K26" s="1865"/>
      <c r="L26" s="1865"/>
      <c r="M26" s="1865"/>
      <c r="N26" s="1865"/>
      <c r="O26" s="1865"/>
      <c r="P26" s="1865">
        <v>0</v>
      </c>
      <c r="Q26" s="1865"/>
      <c r="R26" s="1865"/>
      <c r="S26" s="1865"/>
      <c r="T26" s="1865"/>
      <c r="U26" s="1865"/>
      <c r="V26" s="1865"/>
      <c r="W26" s="1042">
        <f t="shared" si="35"/>
        <v>0</v>
      </c>
      <c r="X26" s="1043">
        <f>VLOOKUP($D26,[10]Date!$A$5:$C$71,2,0)</f>
        <v>44197</v>
      </c>
      <c r="Y26" s="1043">
        <f>VLOOKUP($D26,[10]Date!$A$5:$C$71,3,0)</f>
        <v>44316</v>
      </c>
      <c r="Z26" t="str">
        <f t="shared" si="2"/>
        <v>ศรีสะเกษ_7</v>
      </c>
      <c r="AA26" s="360" t="str">
        <f t="shared" si="3"/>
        <v>โครงการส่งน้ำและบำรุงรักษาชีล่างและเซบายล่าง_ศรีสะเกษ</v>
      </c>
      <c r="AH26" s="1044">
        <v>0</v>
      </c>
      <c r="AI26" s="1868">
        <f t="shared" si="4"/>
        <v>0</v>
      </c>
    </row>
    <row r="27" spans="1:35" x14ac:dyDescent="0.55000000000000004">
      <c r="A27" s="173">
        <v>11</v>
      </c>
      <c r="B27" s="173">
        <v>7</v>
      </c>
      <c r="C27" s="173"/>
      <c r="D27" s="1034" t="s">
        <v>2356</v>
      </c>
      <c r="E27" s="1035">
        <f>+E28+E29</f>
        <v>79481.000000000015</v>
      </c>
      <c r="F27" s="1047"/>
      <c r="G27" s="1864">
        <f>+G28+G29</f>
        <v>44.89</v>
      </c>
      <c r="H27" s="1864">
        <f t="shared" ref="H27:M27" si="36">+H28+H29</f>
        <v>18.73</v>
      </c>
      <c r="I27" s="1864">
        <f t="shared" si="36"/>
        <v>0.54</v>
      </c>
      <c r="J27" s="1864">
        <f t="shared" si="36"/>
        <v>0</v>
      </c>
      <c r="K27" s="1864">
        <f t="shared" si="36"/>
        <v>4.12</v>
      </c>
      <c r="L27" s="1864">
        <f t="shared" si="36"/>
        <v>0</v>
      </c>
      <c r="M27" s="1864">
        <f t="shared" si="36"/>
        <v>23.39</v>
      </c>
      <c r="N27" s="1864">
        <v>9276</v>
      </c>
      <c r="O27" s="1864">
        <v>243</v>
      </c>
      <c r="P27" s="1864">
        <v>169</v>
      </c>
      <c r="Q27" s="1864">
        <v>0</v>
      </c>
      <c r="R27" s="1864">
        <v>40</v>
      </c>
      <c r="S27" s="1864">
        <v>35</v>
      </c>
      <c r="T27" s="1864">
        <v>0</v>
      </c>
      <c r="U27" s="1864">
        <v>0</v>
      </c>
      <c r="V27" s="1864">
        <v>0</v>
      </c>
      <c r="W27" s="1046">
        <f t="shared" si="35"/>
        <v>9763</v>
      </c>
      <c r="X27" s="1037">
        <f>VLOOKUP($D27,[10]Date!$A$5:$C$71,2,0)</f>
        <v>44197</v>
      </c>
      <c r="Y27" s="1037">
        <f>VLOOKUP($D27,[10]Date!$A$5:$C$71,3,0)</f>
        <v>44316</v>
      </c>
      <c r="Z27" t="str">
        <f t="shared" si="2"/>
        <v>_</v>
      </c>
      <c r="AA27" s="360" t="str">
        <f t="shared" si="3"/>
        <v>โครงการส่งน้ำและบำรุงรักษาน้ำก่ำ_</v>
      </c>
      <c r="AH27">
        <v>7849</v>
      </c>
      <c r="AI27" s="1868">
        <f t="shared" si="4"/>
        <v>1427</v>
      </c>
    </row>
    <row r="28" spans="1:35" s="1044" customFormat="1" x14ac:dyDescent="0.55000000000000004">
      <c r="A28" s="1038"/>
      <c r="B28" s="1038"/>
      <c r="C28" s="1038">
        <v>7</v>
      </c>
      <c r="D28" s="1039" t="s">
        <v>2356</v>
      </c>
      <c r="E28" s="1040">
        <f>VLOOKUP(D28&amp;"_"&amp;F28,'[9]Bak_name Area'!$B$2:$G$298,6,0)</f>
        <v>2797.5439430845367</v>
      </c>
      <c r="F28" s="1048" t="s">
        <v>61</v>
      </c>
      <c r="G28" s="1865">
        <v>1.05</v>
      </c>
      <c r="H28" s="1865">
        <v>0.75</v>
      </c>
      <c r="I28" s="1865"/>
      <c r="J28" s="1865"/>
      <c r="K28" s="1865">
        <v>0.83</v>
      </c>
      <c r="L28" s="1865">
        <v>0</v>
      </c>
      <c r="M28" s="1865">
        <f>SUM(H28:L28)</f>
        <v>1.58</v>
      </c>
      <c r="N28" s="1865">
        <v>360</v>
      </c>
      <c r="O28" s="1865">
        <v>60</v>
      </c>
      <c r="P28" s="1865">
        <v>30</v>
      </c>
      <c r="Q28" s="1865">
        <v>0</v>
      </c>
      <c r="R28" s="1865">
        <v>25</v>
      </c>
      <c r="S28" s="1865">
        <v>15</v>
      </c>
      <c r="T28" s="1865"/>
      <c r="U28" s="1865"/>
      <c r="V28" s="1865"/>
      <c r="W28" s="1042">
        <f t="shared" si="35"/>
        <v>490</v>
      </c>
      <c r="X28" s="1043">
        <f>VLOOKUP($D28,[10]Date!$A$5:$C$71,2,0)</f>
        <v>44197</v>
      </c>
      <c r="Y28" s="1043">
        <f>VLOOKUP($D28,[10]Date!$A$5:$C$71,3,0)</f>
        <v>44316</v>
      </c>
      <c r="Z28" t="str">
        <f t="shared" si="2"/>
        <v>สกลนคร_7</v>
      </c>
      <c r="AA28" s="360" t="str">
        <f t="shared" si="3"/>
        <v>โครงการส่งน้ำและบำรุงรักษาน้ำก่ำ_สกลนคร</v>
      </c>
      <c r="AH28" s="1044">
        <v>600</v>
      </c>
      <c r="AI28" s="1868">
        <f t="shared" si="4"/>
        <v>-240</v>
      </c>
    </row>
    <row r="29" spans="1:35" s="1044" customFormat="1" x14ac:dyDescent="0.55000000000000004">
      <c r="A29" s="1038"/>
      <c r="B29" s="1038"/>
      <c r="C29" s="1038">
        <v>7</v>
      </c>
      <c r="D29" s="1039" t="s">
        <v>2356</v>
      </c>
      <c r="E29" s="1040">
        <f>VLOOKUP(D29&amp;"_"&amp;F29,'[9]Bak_name Area'!$B$2:$G$298,6,0)</f>
        <v>76683.456056915471</v>
      </c>
      <c r="F29" s="1048" t="s">
        <v>1734</v>
      </c>
      <c r="G29" s="1865">
        <f>44.89-G28</f>
        <v>43.84</v>
      </c>
      <c r="H29" s="1865">
        <f>18.73-H28</f>
        <v>17.98</v>
      </c>
      <c r="I29" s="1865">
        <v>0.54</v>
      </c>
      <c r="J29" s="1865">
        <v>0</v>
      </c>
      <c r="K29" s="1865">
        <f>4.12-K28</f>
        <v>3.29</v>
      </c>
      <c r="L29" s="1865">
        <v>0</v>
      </c>
      <c r="M29" s="1865">
        <f>23.39-M28</f>
        <v>21.810000000000002</v>
      </c>
      <c r="N29" s="1865">
        <f>+N27-N28</f>
        <v>8916</v>
      </c>
      <c r="O29" s="1865">
        <f t="shared" ref="O29:V29" si="37">+O27-O28</f>
        <v>183</v>
      </c>
      <c r="P29" s="1865">
        <f t="shared" si="37"/>
        <v>139</v>
      </c>
      <c r="Q29" s="1865">
        <f t="shared" si="37"/>
        <v>0</v>
      </c>
      <c r="R29" s="1865">
        <f t="shared" si="37"/>
        <v>15</v>
      </c>
      <c r="S29" s="1865">
        <f t="shared" si="37"/>
        <v>20</v>
      </c>
      <c r="T29" s="1865">
        <f t="shared" si="37"/>
        <v>0</v>
      </c>
      <c r="U29" s="1865">
        <f t="shared" si="37"/>
        <v>0</v>
      </c>
      <c r="V29" s="1865">
        <f t="shared" si="37"/>
        <v>0</v>
      </c>
      <c r="W29" s="1042">
        <f t="shared" si="35"/>
        <v>9273</v>
      </c>
      <c r="X29" s="1043">
        <f>VLOOKUP($D29,[10]Date!$A$5:$C$71,2,0)</f>
        <v>44197</v>
      </c>
      <c r="Y29" s="1043">
        <f>VLOOKUP($D29,[10]Date!$A$5:$C$71,3,0)</f>
        <v>44316</v>
      </c>
      <c r="Z29" t="str">
        <f t="shared" si="2"/>
        <v>นครพนม_7</v>
      </c>
      <c r="AA29" s="360" t="str">
        <f t="shared" si="3"/>
        <v>โครงการส่งน้ำและบำรุงรักษาน้ำก่ำ_นครพนม</v>
      </c>
      <c r="AH29" s="1044">
        <v>7249</v>
      </c>
      <c r="AI29" s="1868">
        <f t="shared" si="4"/>
        <v>1667</v>
      </c>
    </row>
    <row r="30" spans="1:35" x14ac:dyDescent="0.55000000000000004">
      <c r="A30" s="173">
        <v>12</v>
      </c>
      <c r="B30" s="173">
        <v>8</v>
      </c>
      <c r="C30" s="173">
        <v>8</v>
      </c>
      <c r="D30" s="1034" t="s">
        <v>2357</v>
      </c>
      <c r="E30" s="1035">
        <f>VLOOKUP(D30&amp;"_"&amp;F30,'[9]Bak_name Area'!$B$2:$G$298,6,0)</f>
        <v>254133</v>
      </c>
      <c r="F30" s="1045" t="s">
        <v>87</v>
      </c>
      <c r="G30" s="1864">
        <v>3.6</v>
      </c>
      <c r="H30" s="1864">
        <v>0</v>
      </c>
      <c r="I30" s="1864">
        <v>1.82</v>
      </c>
      <c r="J30" s="1864">
        <v>0.31</v>
      </c>
      <c r="K30" s="1864">
        <v>0</v>
      </c>
      <c r="L30" s="1864">
        <v>0</v>
      </c>
      <c r="M30" s="1864">
        <f>SUM(H30:L30)</f>
        <v>2.13</v>
      </c>
      <c r="N30" s="1864">
        <v>0</v>
      </c>
      <c r="O30" s="1864">
        <v>0</v>
      </c>
      <c r="P30" s="1864">
        <v>0</v>
      </c>
      <c r="Q30" s="1864">
        <v>0</v>
      </c>
      <c r="R30" s="1864">
        <v>0</v>
      </c>
      <c r="S30" s="1864">
        <v>0</v>
      </c>
      <c r="T30" s="1864">
        <v>0</v>
      </c>
      <c r="U30" s="1864">
        <v>0</v>
      </c>
      <c r="V30" s="1864">
        <v>0</v>
      </c>
      <c r="W30" s="1046">
        <f t="shared" ref="W30:W31" si="38">SUM(N30:V30)</f>
        <v>0</v>
      </c>
      <c r="X30" s="1037">
        <f>VLOOKUP($D30,[10]Date!$A$5:$C$71,2,0)</f>
        <v>44136</v>
      </c>
      <c r="Y30" s="1037">
        <f>VLOOKUP($D30,[10]Date!$A$5:$C$71,3,0)</f>
        <v>44316</v>
      </c>
      <c r="Z30" t="str">
        <f t="shared" si="2"/>
        <v>นครราชสีมา_8</v>
      </c>
      <c r="AA30" s="360" t="str">
        <f t="shared" si="3"/>
        <v>โครงการส่งน้ำและบำรุงรักษาทุ่งสัมฤทธิ์_นครราชสีมา</v>
      </c>
      <c r="AH30">
        <v>0</v>
      </c>
      <c r="AI30" s="1868">
        <f t="shared" si="4"/>
        <v>0</v>
      </c>
    </row>
    <row r="31" spans="1:35" x14ac:dyDescent="0.55000000000000004">
      <c r="A31" s="173">
        <v>13</v>
      </c>
      <c r="B31" s="173">
        <v>8</v>
      </c>
      <c r="C31" s="173"/>
      <c r="D31" s="1034" t="s">
        <v>2358</v>
      </c>
      <c r="E31" s="1035">
        <f>+E32+E33+E34</f>
        <v>92418.8</v>
      </c>
      <c r="F31" s="1047"/>
      <c r="G31" s="1864">
        <f>+G32+G33+G34</f>
        <v>39.950000000000003</v>
      </c>
      <c r="H31" s="1864">
        <f t="shared" ref="H31:V31" si="39">+H32+H33+H34</f>
        <v>4.1965574224334272</v>
      </c>
      <c r="I31" s="1864">
        <f t="shared" si="39"/>
        <v>2.9644000000000004</v>
      </c>
      <c r="J31" s="1864">
        <f t="shared" si="39"/>
        <v>0</v>
      </c>
      <c r="K31" s="1864">
        <f t="shared" si="39"/>
        <v>5.9999999999999984E-2</v>
      </c>
      <c r="L31" s="1864">
        <f t="shared" si="39"/>
        <v>2.1600000000000001E-2</v>
      </c>
      <c r="M31" s="1864">
        <f t="shared" si="39"/>
        <v>7.2425574224334275</v>
      </c>
      <c r="N31" s="1864">
        <f t="shared" si="39"/>
        <v>2500</v>
      </c>
      <c r="O31" s="1864">
        <f t="shared" si="39"/>
        <v>0</v>
      </c>
      <c r="P31" s="1864">
        <f t="shared" si="39"/>
        <v>0</v>
      </c>
      <c r="Q31" s="1864">
        <f t="shared" si="39"/>
        <v>0</v>
      </c>
      <c r="R31" s="1864">
        <f t="shared" si="39"/>
        <v>0</v>
      </c>
      <c r="S31" s="1864">
        <f t="shared" si="39"/>
        <v>0</v>
      </c>
      <c r="T31" s="1864">
        <f t="shared" si="39"/>
        <v>0</v>
      </c>
      <c r="U31" s="1864">
        <f t="shared" si="39"/>
        <v>0</v>
      </c>
      <c r="V31" s="1864">
        <f t="shared" si="39"/>
        <v>0</v>
      </c>
      <c r="W31" s="1046">
        <f t="shared" si="38"/>
        <v>2500</v>
      </c>
      <c r="X31" s="1037">
        <f>VLOOKUP($D31,[10]Date!$A$5:$C$71,2,0)</f>
        <v>44136</v>
      </c>
      <c r="Y31" s="1037">
        <f>VLOOKUP($D31,[10]Date!$A$5:$C$71,3,0)</f>
        <v>44316</v>
      </c>
      <c r="Z31" t="str">
        <f t="shared" si="2"/>
        <v>_</v>
      </c>
      <c r="AA31" s="360" t="str">
        <f t="shared" si="3"/>
        <v>โครงการส่งน้ำและบำรุงรักษามูลกลาง_</v>
      </c>
      <c r="AH31">
        <v>1000</v>
      </c>
      <c r="AI31" s="1868">
        <f t="shared" si="4"/>
        <v>1500</v>
      </c>
    </row>
    <row r="32" spans="1:35" s="1044" customFormat="1" x14ac:dyDescent="0.55000000000000004">
      <c r="A32" s="1038"/>
      <c r="B32" s="1038"/>
      <c r="C32" s="1038">
        <v>8</v>
      </c>
      <c r="D32" s="1039" t="s">
        <v>2358</v>
      </c>
      <c r="E32" s="1040">
        <f>VLOOKUP(D32&amp;"_"&amp;F32,'[9]Bak_name Area'!$B$2:$G$298,6,0)</f>
        <v>39671.517375185715</v>
      </c>
      <c r="F32" s="1048" t="s">
        <v>99</v>
      </c>
      <c r="G32" s="1865">
        <v>9.3999999999999986</v>
      </c>
      <c r="H32" s="1865">
        <v>1.6158592414022741</v>
      </c>
      <c r="I32" s="1865">
        <v>1.1110000000000002</v>
      </c>
      <c r="J32" s="1865">
        <v>0</v>
      </c>
      <c r="K32" s="1865">
        <v>5.9999999999999984E-2</v>
      </c>
      <c r="L32" s="1865">
        <v>0</v>
      </c>
      <c r="M32" s="1865">
        <f t="shared" ref="M32:M38" si="40">SUM(H32:L32)</f>
        <v>2.7868592414022744</v>
      </c>
      <c r="N32" s="1865">
        <v>1000</v>
      </c>
      <c r="O32" s="1865"/>
      <c r="P32" s="1865"/>
      <c r="Q32" s="1865"/>
      <c r="R32" s="1865"/>
      <c r="S32" s="1865"/>
      <c r="T32" s="1865"/>
      <c r="U32" s="1865"/>
      <c r="V32" s="1865">
        <v>0</v>
      </c>
      <c r="W32" s="1042">
        <f t="shared" ref="W32:W40" si="41">SUM(N32:V32)</f>
        <v>1000</v>
      </c>
      <c r="X32" s="1043">
        <f>VLOOKUP($D32,[10]Date!$A$5:$C$71,2,0)</f>
        <v>44136</v>
      </c>
      <c r="Y32" s="1043">
        <f>VLOOKUP($D32,[10]Date!$A$5:$C$71,3,0)</f>
        <v>44316</v>
      </c>
      <c r="Z32" t="str">
        <f t="shared" si="2"/>
        <v>บุรีรัมย์_8</v>
      </c>
      <c r="AA32" s="360" t="str">
        <f t="shared" si="3"/>
        <v>โครงการส่งน้ำและบำรุงรักษามูลกลาง_บุรีรัมย์</v>
      </c>
      <c r="AH32" s="1044">
        <v>0</v>
      </c>
      <c r="AI32" s="1868">
        <f t="shared" si="4"/>
        <v>1000</v>
      </c>
    </row>
    <row r="33" spans="1:35" s="1044" customFormat="1" x14ac:dyDescent="0.55000000000000004">
      <c r="A33" s="1038"/>
      <c r="B33" s="1038"/>
      <c r="C33" s="1038">
        <v>8</v>
      </c>
      <c r="D33" s="1039" t="s">
        <v>2358</v>
      </c>
      <c r="E33" s="1040">
        <f>VLOOKUP(D33&amp;"_"&amp;F33,'[9]Bak_name Area'!$B$2:$G$298,6,0)</f>
        <v>19140.064758498902</v>
      </c>
      <c r="F33" s="1048" t="s">
        <v>87</v>
      </c>
      <c r="G33" s="1865">
        <v>6.2</v>
      </c>
      <c r="H33" s="1865">
        <v>0</v>
      </c>
      <c r="I33" s="1865">
        <v>0.73740000000000006</v>
      </c>
      <c r="J33" s="1865">
        <v>0</v>
      </c>
      <c r="K33" s="1865">
        <v>0</v>
      </c>
      <c r="L33" s="1865">
        <v>0</v>
      </c>
      <c r="M33" s="1865">
        <f t="shared" si="40"/>
        <v>0.73740000000000006</v>
      </c>
      <c r="N33" s="1865">
        <v>0</v>
      </c>
      <c r="O33" s="1865"/>
      <c r="P33" s="1865"/>
      <c r="Q33" s="1865"/>
      <c r="R33" s="1865"/>
      <c r="S33" s="1865"/>
      <c r="T33" s="1865"/>
      <c r="U33" s="1865"/>
      <c r="V33" s="1865">
        <v>0</v>
      </c>
      <c r="W33" s="1042">
        <f t="shared" si="41"/>
        <v>0</v>
      </c>
      <c r="X33" s="1043">
        <f>VLOOKUP($D33,[10]Date!$A$5:$C$71,2,0)</f>
        <v>44136</v>
      </c>
      <c r="Y33" s="1043">
        <f>VLOOKUP($D33,[10]Date!$A$5:$C$71,3,0)</f>
        <v>44316</v>
      </c>
      <c r="Z33" t="str">
        <f t="shared" si="2"/>
        <v>นครราชสีมา_8</v>
      </c>
      <c r="AA33" s="360" t="str">
        <f t="shared" si="3"/>
        <v>โครงการส่งน้ำและบำรุงรักษามูลกลาง_นครราชสีมา</v>
      </c>
      <c r="AH33" s="1044">
        <v>1000</v>
      </c>
      <c r="AI33" s="1868">
        <f t="shared" si="4"/>
        <v>-1000</v>
      </c>
    </row>
    <row r="34" spans="1:35" s="1044" customFormat="1" x14ac:dyDescent="0.55000000000000004">
      <c r="A34" s="1038"/>
      <c r="B34" s="1038"/>
      <c r="C34" s="1038">
        <v>8</v>
      </c>
      <c r="D34" s="1039" t="s">
        <v>2358</v>
      </c>
      <c r="E34" s="1040">
        <f>VLOOKUP(D34&amp;"_"&amp;F34,'[9]Bak_name Area'!$B$2:$G$298,6,0)</f>
        <v>33607.21786631539</v>
      </c>
      <c r="F34" s="1048" t="s">
        <v>1903</v>
      </c>
      <c r="G34" s="1865">
        <v>24.35</v>
      </c>
      <c r="H34" s="1865">
        <v>2.5806981810311531</v>
      </c>
      <c r="I34" s="1865">
        <v>1.1160000000000001</v>
      </c>
      <c r="J34" s="1865">
        <v>0</v>
      </c>
      <c r="K34" s="1865">
        <v>0</v>
      </c>
      <c r="L34" s="1865">
        <v>2.1600000000000001E-2</v>
      </c>
      <c r="M34" s="1865">
        <f t="shared" si="40"/>
        <v>3.7182981810311531</v>
      </c>
      <c r="N34" s="1865">
        <v>1500</v>
      </c>
      <c r="O34" s="1865"/>
      <c r="P34" s="1865"/>
      <c r="Q34" s="1865"/>
      <c r="R34" s="1865"/>
      <c r="S34" s="1865"/>
      <c r="T34" s="1865"/>
      <c r="U34" s="1865"/>
      <c r="V34" s="1865">
        <v>0</v>
      </c>
      <c r="W34" s="1042">
        <f t="shared" si="41"/>
        <v>1500</v>
      </c>
      <c r="X34" s="1043">
        <f>VLOOKUP($D34,[10]Date!$A$5:$C$71,2,0)</f>
        <v>44136</v>
      </c>
      <c r="Y34" s="1043">
        <f>VLOOKUP($D34,[10]Date!$A$5:$C$71,3,0)</f>
        <v>44316</v>
      </c>
      <c r="Z34" t="str">
        <f t="shared" si="2"/>
        <v>สุรินทร์_8</v>
      </c>
      <c r="AA34" s="360" t="str">
        <f t="shared" si="3"/>
        <v>โครงการส่งน้ำและบำรุงรักษามูลกลาง_สุรินทร์</v>
      </c>
      <c r="AH34" s="1044">
        <v>0</v>
      </c>
      <c r="AI34" s="1868">
        <f t="shared" si="4"/>
        <v>1500</v>
      </c>
    </row>
    <row r="35" spans="1:35" s="360" customFormat="1" x14ac:dyDescent="0.55000000000000004">
      <c r="A35" s="477">
        <v>14</v>
      </c>
      <c r="B35" s="477">
        <v>8</v>
      </c>
      <c r="C35" s="477"/>
      <c r="D35" s="1029" t="s">
        <v>2359</v>
      </c>
      <c r="E35" s="1030">
        <f>+E36+E38+E37</f>
        <v>76459.999999999985</v>
      </c>
      <c r="F35" s="1056"/>
      <c r="G35" s="1863">
        <v>74.459999999999994</v>
      </c>
      <c r="H35" s="1863">
        <f>+H36+H37+H38</f>
        <v>21.62</v>
      </c>
      <c r="I35" s="1863">
        <f t="shared" ref="I35:V35" si="42">+I36+I37+I38</f>
        <v>1.46</v>
      </c>
      <c r="J35" s="1863">
        <f t="shared" si="42"/>
        <v>0</v>
      </c>
      <c r="K35" s="1863">
        <f t="shared" si="42"/>
        <v>14.46</v>
      </c>
      <c r="L35" s="1863">
        <f t="shared" si="42"/>
        <v>0</v>
      </c>
      <c r="M35" s="1863">
        <f>+M36+M37+M38</f>
        <v>37.54</v>
      </c>
      <c r="N35" s="1863">
        <f t="shared" si="42"/>
        <v>14500</v>
      </c>
      <c r="O35" s="1863">
        <f t="shared" si="42"/>
        <v>0</v>
      </c>
      <c r="P35" s="1863">
        <f>+P36+P37+P38</f>
        <v>0</v>
      </c>
      <c r="Q35" s="1863">
        <f t="shared" si="42"/>
        <v>0</v>
      </c>
      <c r="R35" s="1863">
        <f t="shared" si="42"/>
        <v>0</v>
      </c>
      <c r="S35" s="1863">
        <f t="shared" si="42"/>
        <v>0</v>
      </c>
      <c r="T35" s="1863">
        <f t="shared" si="42"/>
        <v>0</v>
      </c>
      <c r="U35" s="1863">
        <f t="shared" si="42"/>
        <v>0</v>
      </c>
      <c r="V35" s="1863">
        <f t="shared" si="42"/>
        <v>0</v>
      </c>
      <c r="W35" s="1046">
        <f t="shared" si="41"/>
        <v>14500</v>
      </c>
      <c r="X35" s="1033">
        <f>VLOOKUP($D35,[10]Date!$A$5:$C$71,2,0)</f>
        <v>44136</v>
      </c>
      <c r="Y35" s="1033">
        <f>VLOOKUP($D35,[10]Date!$A$5:$C$71,3,0)</f>
        <v>44275</v>
      </c>
      <c r="Z35" s="360" t="str">
        <f t="shared" si="2"/>
        <v>_</v>
      </c>
      <c r="AA35" s="360" t="str">
        <f t="shared" si="3"/>
        <v>โครงการส่งน้ำและบำรุงรักษามูลล่าง_</v>
      </c>
      <c r="AH35" s="360">
        <v>13500</v>
      </c>
      <c r="AI35" s="1868">
        <f t="shared" si="4"/>
        <v>1000</v>
      </c>
    </row>
    <row r="36" spans="1:35" s="1044" customFormat="1" x14ac:dyDescent="0.55000000000000004">
      <c r="A36" s="1038"/>
      <c r="B36" s="1038"/>
      <c r="C36" s="1038">
        <v>8</v>
      </c>
      <c r="D36" s="1057" t="s">
        <v>2359</v>
      </c>
      <c r="E36" s="1040">
        <f>VLOOKUP(D36&amp;"_"&amp;F36,'[9]Bak_name Area'!$B$2:$G$298,6,0)</f>
        <v>55.023122084263186</v>
      </c>
      <c r="F36" s="1048" t="s">
        <v>1711</v>
      </c>
      <c r="G36" s="1865">
        <v>0</v>
      </c>
      <c r="H36" s="1865"/>
      <c r="I36" s="1865"/>
      <c r="J36" s="1865"/>
      <c r="K36" s="1865"/>
      <c r="L36" s="1865">
        <v>0</v>
      </c>
      <c r="M36" s="1865">
        <f t="shared" si="40"/>
        <v>0</v>
      </c>
      <c r="N36" s="1865"/>
      <c r="O36" s="1865"/>
      <c r="P36" s="1865"/>
      <c r="Q36" s="1865"/>
      <c r="R36" s="1865"/>
      <c r="S36" s="1865"/>
      <c r="T36" s="1865"/>
      <c r="U36" s="1865"/>
      <c r="V36" s="1865"/>
      <c r="W36" s="1042">
        <f t="shared" si="41"/>
        <v>0</v>
      </c>
      <c r="X36" s="1043">
        <f>VLOOKUP($D36,[10]Date!$A$5:$C$71,2,0)</f>
        <v>44136</v>
      </c>
      <c r="Y36" s="1043">
        <f>VLOOKUP($D36,[10]Date!$A$5:$C$71,3,0)</f>
        <v>44275</v>
      </c>
      <c r="Z36" t="str">
        <f t="shared" si="2"/>
        <v>ร้อยเอ็ด_8</v>
      </c>
      <c r="AA36" s="360" t="str">
        <f t="shared" si="3"/>
        <v>โครงการส่งน้ำและบำรุงรักษามูลล่าง_ร้อยเอ็ด</v>
      </c>
      <c r="AH36" s="1044">
        <v>0</v>
      </c>
      <c r="AI36" s="1868">
        <f t="shared" si="4"/>
        <v>0</v>
      </c>
    </row>
    <row r="37" spans="1:35" s="1044" customFormat="1" x14ac:dyDescent="0.55000000000000004">
      <c r="A37" s="1038"/>
      <c r="B37" s="1038"/>
      <c r="C37" s="1038">
        <v>8</v>
      </c>
      <c r="D37" s="1057" t="s">
        <v>2359</v>
      </c>
      <c r="E37" s="1040">
        <f>VLOOKUP(D37&amp;"_"&amp;F37,'[9]Bak_name Area'!$B$2:$G$298,6,0)</f>
        <v>57202.563496725495</v>
      </c>
      <c r="F37" s="1048" t="s">
        <v>1870</v>
      </c>
      <c r="G37" s="1865">
        <f>+E37/$E$35*G35</f>
        <v>55.706289274995825</v>
      </c>
      <c r="H37" s="1865">
        <f>7.45+6.72</f>
        <v>14.17</v>
      </c>
      <c r="I37" s="1865">
        <v>1.46</v>
      </c>
      <c r="J37" s="1865"/>
      <c r="K37" s="1865">
        <v>14.46</v>
      </c>
      <c r="L37" s="1865">
        <v>0</v>
      </c>
      <c r="M37" s="1865">
        <f t="shared" si="40"/>
        <v>30.09</v>
      </c>
      <c r="N37" s="1865">
        <v>9500</v>
      </c>
      <c r="O37" s="1865"/>
      <c r="P37" s="1865"/>
      <c r="Q37" s="1865"/>
      <c r="R37" s="1865"/>
      <c r="S37" s="1865"/>
      <c r="T37" s="1865"/>
      <c r="U37" s="1865"/>
      <c r="V37" s="1865"/>
      <c r="W37" s="1042">
        <f t="shared" si="41"/>
        <v>9500</v>
      </c>
      <c r="X37" s="1043">
        <f>VLOOKUP($D37,[10]Date!$A$5:$C$71,2,0)</f>
        <v>44136</v>
      </c>
      <c r="Y37" s="1043">
        <f>VLOOKUP($D37,[10]Date!$A$5:$C$71,3,0)</f>
        <v>44275</v>
      </c>
      <c r="Z37" t="str">
        <f t="shared" si="2"/>
        <v>ศรีสะเกษ_8</v>
      </c>
      <c r="AA37" s="360" t="str">
        <f t="shared" si="3"/>
        <v>โครงการส่งน้ำและบำรุงรักษามูลล่าง_ศรีสะเกษ</v>
      </c>
      <c r="AH37" s="1044">
        <v>8500</v>
      </c>
      <c r="AI37" s="1868">
        <f t="shared" si="4"/>
        <v>1000</v>
      </c>
    </row>
    <row r="38" spans="1:35" s="1044" customFormat="1" x14ac:dyDescent="0.55000000000000004">
      <c r="A38" s="1038"/>
      <c r="B38" s="1038"/>
      <c r="C38" s="1038">
        <v>8</v>
      </c>
      <c r="D38" s="1057" t="s">
        <v>2359</v>
      </c>
      <c r="E38" s="1040">
        <f>VLOOKUP(D38&amp;"_"&amp;F38,'[9]Bak_name Area'!$B$2:$G$298,6,0)</f>
        <v>19202.413381190232</v>
      </c>
      <c r="F38" s="1048" t="s">
        <v>1903</v>
      </c>
      <c r="G38" s="1865">
        <f>+G35-G36-G37</f>
        <v>18.753710725004169</v>
      </c>
      <c r="H38" s="1865">
        <v>7.45</v>
      </c>
      <c r="I38" s="1865"/>
      <c r="J38" s="1865"/>
      <c r="K38" s="1865"/>
      <c r="L38" s="1865">
        <v>0</v>
      </c>
      <c r="M38" s="1865">
        <f t="shared" si="40"/>
        <v>7.45</v>
      </c>
      <c r="N38" s="1865">
        <v>5000</v>
      </c>
      <c r="O38" s="1865"/>
      <c r="P38" s="1865"/>
      <c r="Q38" s="1865"/>
      <c r="R38" s="1865"/>
      <c r="S38" s="1865"/>
      <c r="T38" s="1865"/>
      <c r="U38" s="1865"/>
      <c r="V38" s="1865"/>
      <c r="W38" s="1042">
        <f t="shared" si="41"/>
        <v>5000</v>
      </c>
      <c r="X38" s="1043">
        <f>VLOOKUP($D38,[10]Date!$A$5:$C$71,2,0)</f>
        <v>44136</v>
      </c>
      <c r="Y38" s="1043">
        <f>VLOOKUP($D38,[10]Date!$A$5:$C$71,3,0)</f>
        <v>44275</v>
      </c>
      <c r="Z38" t="str">
        <f t="shared" si="2"/>
        <v>สุรินทร์_8</v>
      </c>
      <c r="AA38" s="360" t="str">
        <f t="shared" si="3"/>
        <v>โครงการส่งน้ำและบำรุงรักษามูลล่าง_สุรินทร์</v>
      </c>
      <c r="AH38" s="1044">
        <v>5000</v>
      </c>
      <c r="AI38" s="1868">
        <f t="shared" si="4"/>
        <v>0</v>
      </c>
    </row>
    <row r="39" spans="1:35" s="608" customFormat="1" x14ac:dyDescent="0.55000000000000004">
      <c r="A39" s="1058">
        <v>15</v>
      </c>
      <c r="B39" s="1058">
        <v>8</v>
      </c>
      <c r="C39" s="1058">
        <v>8</v>
      </c>
      <c r="D39" s="1059" t="s">
        <v>2360</v>
      </c>
      <c r="E39" s="1035">
        <f>VLOOKUP(D39&amp;"_"&amp;F39,'[9]Bak_name Area'!$B$2:$G$298,6,0)</f>
        <v>25102</v>
      </c>
      <c r="F39" s="1060" t="s">
        <v>1870</v>
      </c>
      <c r="G39" s="1864">
        <v>64.98</v>
      </c>
      <c r="H39" s="1864">
        <v>9.4320000000000004</v>
      </c>
      <c r="I39" s="1864">
        <v>9.1862107526881793</v>
      </c>
      <c r="J39" s="1864">
        <v>0</v>
      </c>
      <c r="K39" s="1864">
        <v>6.8499999999999961</v>
      </c>
      <c r="L39" s="1864">
        <v>0</v>
      </c>
      <c r="M39" s="1864">
        <f>SUM(H39:L39)</f>
        <v>25.468210752688172</v>
      </c>
      <c r="N39" s="1864">
        <v>1310</v>
      </c>
      <c r="O39" s="1864"/>
      <c r="P39" s="1864"/>
      <c r="Q39" s="1864"/>
      <c r="R39" s="1864"/>
      <c r="S39" s="1864"/>
      <c r="T39" s="1864"/>
      <c r="U39" s="1864"/>
      <c r="V39" s="1864"/>
      <c r="W39" s="1046">
        <f t="shared" si="41"/>
        <v>1310</v>
      </c>
      <c r="X39" s="1061">
        <f>VLOOKUP($D39,[10]Date!$A$5:$C$71,2,0)</f>
        <v>44136</v>
      </c>
      <c r="Y39" s="1061">
        <f>VLOOKUP($D39,[10]Date!$A$5:$C$71,3,0)</f>
        <v>44316</v>
      </c>
      <c r="Z39" t="str">
        <f t="shared" si="2"/>
        <v>ศรีสะเกษ_8</v>
      </c>
      <c r="AA39" s="360" t="str">
        <f t="shared" si="3"/>
        <v>โครงการส่งน้ำและบำรุงรักษาหัวนา_ศรีสะเกษ</v>
      </c>
      <c r="AH39" s="608">
        <v>1310</v>
      </c>
      <c r="AI39" s="1868">
        <f t="shared" si="4"/>
        <v>0</v>
      </c>
    </row>
    <row r="40" spans="1:35" x14ac:dyDescent="0.55000000000000004">
      <c r="A40" s="173">
        <v>16</v>
      </c>
      <c r="B40" s="173">
        <v>9</v>
      </c>
      <c r="C40" s="173"/>
      <c r="D40" s="1034" t="s">
        <v>2361</v>
      </c>
      <c r="E40" s="1035">
        <f>+E41+E42</f>
        <v>98438</v>
      </c>
      <c r="F40" s="1047"/>
      <c r="G40" s="1864">
        <f>+G41+G42</f>
        <v>46.39</v>
      </c>
      <c r="H40" s="1864">
        <v>46.39</v>
      </c>
      <c r="I40" s="1864">
        <v>0</v>
      </c>
      <c r="J40" s="1864">
        <v>0</v>
      </c>
      <c r="K40" s="1864">
        <v>0</v>
      </c>
      <c r="L40" s="1864">
        <v>0</v>
      </c>
      <c r="M40" s="1864">
        <f t="shared" ref="M40" si="43">+M41+M42</f>
        <v>46.39</v>
      </c>
      <c r="N40" s="1864">
        <v>300</v>
      </c>
      <c r="O40" s="1864">
        <v>0</v>
      </c>
      <c r="P40" s="1864">
        <v>190</v>
      </c>
      <c r="Q40" s="1864">
        <v>0</v>
      </c>
      <c r="R40" s="1864">
        <v>11350</v>
      </c>
      <c r="S40" s="1864">
        <v>0</v>
      </c>
      <c r="T40" s="1864">
        <v>4345</v>
      </c>
      <c r="U40" s="1864">
        <v>4440</v>
      </c>
      <c r="V40" s="1864">
        <v>0</v>
      </c>
      <c r="W40" s="1036">
        <f t="shared" si="41"/>
        <v>20625</v>
      </c>
      <c r="X40" s="1037">
        <f>VLOOKUP($D40,[10]Date!$A$5:$C$71,2,0)</f>
        <v>44136</v>
      </c>
      <c r="Y40" s="1037">
        <f>VLOOKUP($D40,[10]Date!$A$5:$C$71,3,0)</f>
        <v>44197</v>
      </c>
      <c r="Z40" t="str">
        <f t="shared" si="2"/>
        <v>_</v>
      </c>
      <c r="AA40" s="360" t="str">
        <f t="shared" si="3"/>
        <v>โครงการส่งน้ำและบำรุงรักษาบางปะกง_</v>
      </c>
      <c r="AH40">
        <v>300</v>
      </c>
      <c r="AI40" s="1868">
        <f t="shared" si="4"/>
        <v>0</v>
      </c>
    </row>
    <row r="41" spans="1:35" s="1044" customFormat="1" x14ac:dyDescent="0.55000000000000004">
      <c r="A41" s="1038"/>
      <c r="B41" s="1038"/>
      <c r="C41" s="1038">
        <v>9</v>
      </c>
      <c r="D41" s="1039" t="s">
        <v>2361</v>
      </c>
      <c r="E41" s="1040">
        <f>VLOOKUP(D41&amp;"_"&amp;F41,'[9]Bak_name Area'!$B$2:$G$298,6,0)</f>
        <v>87023.346220761814</v>
      </c>
      <c r="F41" s="1048" t="s">
        <v>132</v>
      </c>
      <c r="G41" s="1865">
        <f t="shared" ref="G41:G46" si="44">+M41</f>
        <v>41.010717722639029</v>
      </c>
      <c r="H41" s="1865">
        <f>+H40*$E$41/$E$40</f>
        <v>41.010717722639029</v>
      </c>
      <c r="I41" s="1865">
        <f t="shared" ref="I41:L41" si="45">+I40*$E$41/$E$40</f>
        <v>0</v>
      </c>
      <c r="J41" s="1865">
        <f t="shared" si="45"/>
        <v>0</v>
      </c>
      <c r="K41" s="1865">
        <f t="shared" si="45"/>
        <v>0</v>
      </c>
      <c r="L41" s="1865">
        <f t="shared" si="45"/>
        <v>0</v>
      </c>
      <c r="M41" s="1865">
        <f>SUM(H41:L41)</f>
        <v>41.010717722639029</v>
      </c>
      <c r="N41" s="1865">
        <f t="shared" ref="N41" si="46">+N40*$E$41/$E$40</f>
        <v>265.21266041801482</v>
      </c>
      <c r="O41" s="1865">
        <f t="shared" ref="O41" si="47">+O40*$E$41/$E$40</f>
        <v>0</v>
      </c>
      <c r="P41" s="1865">
        <f t="shared" ref="P41" si="48">+P40*$E$41/$E$40</f>
        <v>167.96801826474271</v>
      </c>
      <c r="Q41" s="1865">
        <f t="shared" ref="Q41" si="49">+Q40*$E$41/$E$40</f>
        <v>0</v>
      </c>
      <c r="R41" s="1865">
        <f t="shared" ref="R41" si="50">+R40*$E$41/$E$40</f>
        <v>10033.878985814894</v>
      </c>
      <c r="S41" s="1865">
        <f t="shared" ref="S41" si="51">+S40*$E$41/$E$40</f>
        <v>0</v>
      </c>
      <c r="T41" s="1865">
        <f t="shared" ref="T41" si="52">+T40*$E$41/$E$40</f>
        <v>3841.1633650542485</v>
      </c>
      <c r="U41" s="1865">
        <f t="shared" ref="U41" si="53">+U40*$E$41/$E$40</f>
        <v>3925.1473741866198</v>
      </c>
      <c r="V41" s="1865">
        <f t="shared" ref="V41" si="54">+V40*$E$41/$E$40</f>
        <v>0</v>
      </c>
      <c r="W41" s="1865">
        <f t="shared" ref="W41" si="55">+W40*$E$41/$E$40</f>
        <v>18233.370403738521</v>
      </c>
      <c r="X41" s="1043">
        <f>VLOOKUP($D41,[10]Date!$A$5:$C$71,2,0)</f>
        <v>44136</v>
      </c>
      <c r="Y41" s="1043">
        <f>VLOOKUP($D41,[10]Date!$A$5:$C$71,3,0)</f>
        <v>44197</v>
      </c>
      <c r="Z41" t="str">
        <f t="shared" si="2"/>
        <v>ฉะเชิงเทรา_9</v>
      </c>
      <c r="AA41" s="360" t="str">
        <f t="shared" si="3"/>
        <v>โครงการส่งน้ำและบำรุงรักษาบางปะกง_ฉะเชิงเทรา</v>
      </c>
      <c r="AH41" s="1044">
        <v>265.21266041801482</v>
      </c>
      <c r="AI41" s="1868">
        <f t="shared" si="4"/>
        <v>0</v>
      </c>
    </row>
    <row r="42" spans="1:35" s="1044" customFormat="1" x14ac:dyDescent="0.55000000000000004">
      <c r="A42" s="1038"/>
      <c r="B42" s="1038"/>
      <c r="C42" s="1038">
        <v>9</v>
      </c>
      <c r="D42" s="1039" t="s">
        <v>2361</v>
      </c>
      <c r="E42" s="1040">
        <f>VLOOKUP(D42&amp;"_"&amp;F42,'[9]Bak_name Area'!$B$2:$G$298,6,0)</f>
        <v>11414.653779238191</v>
      </c>
      <c r="F42" s="1048" t="s">
        <v>136</v>
      </c>
      <c r="G42" s="1865">
        <f t="shared" si="44"/>
        <v>5.3792822773609714</v>
      </c>
      <c r="H42" s="1865">
        <f>+H40-H41</f>
        <v>5.3792822773609714</v>
      </c>
      <c r="I42" s="1865">
        <f t="shared" ref="I42:L42" si="56">+I40-I41</f>
        <v>0</v>
      </c>
      <c r="J42" s="1865">
        <f t="shared" si="56"/>
        <v>0</v>
      </c>
      <c r="K42" s="1865">
        <f t="shared" si="56"/>
        <v>0</v>
      </c>
      <c r="L42" s="1865">
        <f t="shared" si="56"/>
        <v>0</v>
      </c>
      <c r="M42" s="1865">
        <f>SUM(H42:L42)</f>
        <v>5.3792822773609714</v>
      </c>
      <c r="N42" s="1865">
        <f t="shared" ref="N42:W42" si="57">+N40-N41</f>
        <v>34.787339581985179</v>
      </c>
      <c r="O42" s="1865">
        <f t="shared" si="57"/>
        <v>0</v>
      </c>
      <c r="P42" s="1865">
        <f t="shared" si="57"/>
        <v>22.03198173525729</v>
      </c>
      <c r="Q42" s="1865">
        <f t="shared" si="57"/>
        <v>0</v>
      </c>
      <c r="R42" s="1865">
        <f>+R40-R41</f>
        <v>1316.1210141851061</v>
      </c>
      <c r="S42" s="1865">
        <f t="shared" si="57"/>
        <v>0</v>
      </c>
      <c r="T42" s="1865">
        <f t="shared" si="57"/>
        <v>503.83663494575148</v>
      </c>
      <c r="U42" s="1865">
        <f t="shared" si="57"/>
        <v>514.8526258133802</v>
      </c>
      <c r="V42" s="1865">
        <f t="shared" si="57"/>
        <v>0</v>
      </c>
      <c r="W42" s="1865">
        <f t="shared" si="57"/>
        <v>2391.6295962614786</v>
      </c>
      <c r="X42" s="1043">
        <f>VLOOKUP($D42,[10]Date!$A$5:$C$71,2,0)</f>
        <v>44136</v>
      </c>
      <c r="Y42" s="1043">
        <f>VLOOKUP($D42,[10]Date!$A$5:$C$71,3,0)</f>
        <v>44197</v>
      </c>
      <c r="Z42" t="str">
        <f t="shared" si="2"/>
        <v>ชลบุรี_9</v>
      </c>
      <c r="AA42" s="360" t="str">
        <f t="shared" si="3"/>
        <v>โครงการส่งน้ำและบำรุงรักษาบางปะกง_ชลบุรี</v>
      </c>
      <c r="AH42" s="1044">
        <v>34.787339581985179</v>
      </c>
      <c r="AI42" s="1868">
        <f t="shared" si="4"/>
        <v>0</v>
      </c>
    </row>
    <row r="43" spans="1:35" s="1068" customFormat="1" x14ac:dyDescent="0.55000000000000004">
      <c r="A43" s="1062">
        <v>17</v>
      </c>
      <c r="B43" s="1062">
        <v>9</v>
      </c>
      <c r="C43" s="1062"/>
      <c r="D43" s="1063" t="s">
        <v>2362</v>
      </c>
      <c r="E43" s="1064">
        <f>+E44+E45</f>
        <v>439375</v>
      </c>
      <c r="F43" s="1065"/>
      <c r="G43" s="1867">
        <f t="shared" si="44"/>
        <v>374.74</v>
      </c>
      <c r="H43" s="1867">
        <v>359.54</v>
      </c>
      <c r="I43" s="1867">
        <v>0</v>
      </c>
      <c r="J43" s="1867">
        <v>0</v>
      </c>
      <c r="K43" s="1867">
        <v>15.2</v>
      </c>
      <c r="L43" s="1867">
        <v>0</v>
      </c>
      <c r="M43" s="1867">
        <f t="shared" ref="M43:W43" si="58">+M44+M45</f>
        <v>374.74</v>
      </c>
      <c r="N43" s="1867">
        <f t="shared" si="58"/>
        <v>281499.84999999998</v>
      </c>
      <c r="O43" s="1867">
        <f t="shared" si="58"/>
        <v>460</v>
      </c>
      <c r="P43" s="1867">
        <f t="shared" si="58"/>
        <v>493</v>
      </c>
      <c r="Q43" s="1867">
        <f t="shared" si="58"/>
        <v>0</v>
      </c>
      <c r="R43" s="1867">
        <f t="shared" si="58"/>
        <v>11304</v>
      </c>
      <c r="S43" s="1867">
        <f t="shared" si="58"/>
        <v>2750</v>
      </c>
      <c r="T43" s="1867">
        <f t="shared" si="58"/>
        <v>40927</v>
      </c>
      <c r="U43" s="1867">
        <f t="shared" si="58"/>
        <v>73628</v>
      </c>
      <c r="V43" s="1867">
        <f t="shared" si="58"/>
        <v>0</v>
      </c>
      <c r="W43" s="1066">
        <f t="shared" si="58"/>
        <v>411061.85</v>
      </c>
      <c r="X43" s="1067" t="str">
        <f>VLOOKUP($D43,[10]Date!$A$5:$C$71,2,0)</f>
        <v>1 พย.63</v>
      </c>
      <c r="Y43" s="1067" t="str">
        <f>VLOOKUP($D43,[10]Date!$A$5:$C$71,3,0)</f>
        <v>30 เมย.64</v>
      </c>
      <c r="Z43" s="1068" t="str">
        <f t="shared" si="2"/>
        <v>_</v>
      </c>
      <c r="AA43" s="360" t="str">
        <f t="shared" si="3"/>
        <v>โครงการส่งน้ำและบำรุงรักษาบางพลวง_</v>
      </c>
      <c r="AH43" s="1068">
        <v>183172</v>
      </c>
      <c r="AI43" s="1868">
        <f t="shared" si="4"/>
        <v>98327.849999999977</v>
      </c>
    </row>
    <row r="44" spans="1:35" s="1068" customFormat="1" x14ac:dyDescent="0.55000000000000004">
      <c r="A44" s="1062"/>
      <c r="B44" s="1062"/>
      <c r="C44" s="1062">
        <v>9</v>
      </c>
      <c r="D44" s="1063" t="s">
        <v>2362</v>
      </c>
      <c r="E44" s="1064">
        <f>VLOOKUP(D44&amp;"_"&amp;F44,'[9]Bak_name Area'!$B$2:$G$298,6,0)</f>
        <v>277828.06960810052</v>
      </c>
      <c r="F44" s="1069" t="s">
        <v>128</v>
      </c>
      <c r="G44" s="1867">
        <f t="shared" si="44"/>
        <v>236.95770311223808</v>
      </c>
      <c r="H44" s="1867">
        <f>+H43*$E$44/$E$43</f>
        <v>227.34635367714702</v>
      </c>
      <c r="I44" s="1867">
        <f t="shared" ref="I44:L44" si="59">+I43*$E$44/$E$43</f>
        <v>0</v>
      </c>
      <c r="J44" s="1867">
        <f t="shared" si="59"/>
        <v>0</v>
      </c>
      <c r="K44" s="1867">
        <f t="shared" si="59"/>
        <v>9.6113494350910447</v>
      </c>
      <c r="L44" s="1867">
        <f t="shared" si="59"/>
        <v>0</v>
      </c>
      <c r="M44" s="1867">
        <f>SUM(H44:L44)</f>
        <v>236.95770311223808</v>
      </c>
      <c r="N44" s="1867">
        <v>174051.25</v>
      </c>
      <c r="O44" s="1867">
        <v>212</v>
      </c>
      <c r="P44" s="1867">
        <v>185</v>
      </c>
      <c r="Q44" s="1867"/>
      <c r="R44" s="1867">
        <v>2632</v>
      </c>
      <c r="S44" s="1867">
        <v>1613</v>
      </c>
      <c r="T44" s="1867">
        <v>13910</v>
      </c>
      <c r="U44" s="1867">
        <v>65499</v>
      </c>
      <c r="V44" s="1867"/>
      <c r="W44" s="1070">
        <f>SUM(N44:V44)</f>
        <v>258102.25</v>
      </c>
      <c r="X44" s="1067" t="str">
        <f>VLOOKUP($D44,[10]Date!$A$5:$C$71,2,0)</f>
        <v>1 พย.63</v>
      </c>
      <c r="Y44" s="1067" t="str">
        <f>VLOOKUP($D44,[10]Date!$A$5:$C$71,3,0)</f>
        <v>30 เมย.64</v>
      </c>
      <c r="Z44" s="1068" t="str">
        <f t="shared" si="2"/>
        <v>ปราจีนบุรี_9</v>
      </c>
      <c r="AA44" s="360" t="str">
        <f t="shared" si="3"/>
        <v>โครงการส่งน้ำและบำรุงรักษาบางพลวง_ปราจีนบุรี</v>
      </c>
      <c r="AH44" s="1068">
        <v>103133</v>
      </c>
      <c r="AI44" s="1868">
        <f t="shared" si="4"/>
        <v>70918.25</v>
      </c>
    </row>
    <row r="45" spans="1:35" s="1068" customFormat="1" x14ac:dyDescent="0.55000000000000004">
      <c r="A45" s="1062"/>
      <c r="B45" s="1062"/>
      <c r="C45" s="1062">
        <v>9</v>
      </c>
      <c r="D45" s="1063" t="s">
        <v>2362</v>
      </c>
      <c r="E45" s="1064">
        <f>VLOOKUP(D45&amp;"_"&amp;F45,'[9]Bak_name Area'!$B$2:$G$298,6,0)</f>
        <v>161546.93039189951</v>
      </c>
      <c r="F45" s="1069" t="s">
        <v>132</v>
      </c>
      <c r="G45" s="1867">
        <f t="shared" si="44"/>
        <v>137.78229688776196</v>
      </c>
      <c r="H45" s="1867">
        <f>+H43-H44</f>
        <v>132.193646322853</v>
      </c>
      <c r="I45" s="1867">
        <f t="shared" ref="I45:L45" si="60">+I43-I44</f>
        <v>0</v>
      </c>
      <c r="J45" s="1867">
        <f t="shared" si="60"/>
        <v>0</v>
      </c>
      <c r="K45" s="1867">
        <f t="shared" si="60"/>
        <v>5.5886505649089546</v>
      </c>
      <c r="L45" s="1867">
        <f t="shared" si="60"/>
        <v>0</v>
      </c>
      <c r="M45" s="1867">
        <f>SUM(H45:L45)</f>
        <v>137.78229688776196</v>
      </c>
      <c r="N45" s="1867">
        <v>107448.59999999999</v>
      </c>
      <c r="O45" s="1867">
        <v>248</v>
      </c>
      <c r="P45" s="1867">
        <v>308</v>
      </c>
      <c r="Q45" s="1867"/>
      <c r="R45" s="1867">
        <v>8672</v>
      </c>
      <c r="S45" s="1867">
        <v>1137</v>
      </c>
      <c r="T45" s="1867">
        <v>27017</v>
      </c>
      <c r="U45" s="1867">
        <v>8129</v>
      </c>
      <c r="V45" s="1867"/>
      <c r="W45" s="1070">
        <f>SUM(N45:V45)</f>
        <v>152959.59999999998</v>
      </c>
      <c r="X45" s="1067" t="str">
        <f>VLOOKUP($D45,[10]Date!$A$5:$C$71,2,0)</f>
        <v>1 พย.63</v>
      </c>
      <c r="Y45" s="1067" t="str">
        <f>VLOOKUP($D45,[10]Date!$A$5:$C$71,3,0)</f>
        <v>30 เมย.64</v>
      </c>
      <c r="Z45" s="1068" t="str">
        <f t="shared" si="2"/>
        <v>ฉะเชิงเทรา_9</v>
      </c>
      <c r="AA45" s="360" t="str">
        <f t="shared" si="3"/>
        <v>โครงการส่งน้ำและบำรุงรักษาบางพลวง_ฉะเชิงเทรา</v>
      </c>
      <c r="AH45" s="1068">
        <v>80039</v>
      </c>
      <c r="AI45" s="1868">
        <f t="shared" si="4"/>
        <v>27409.599999999991</v>
      </c>
    </row>
    <row r="46" spans="1:35" s="608" customFormat="1" x14ac:dyDescent="0.55000000000000004">
      <c r="A46" s="1058">
        <v>18</v>
      </c>
      <c r="B46" s="1058">
        <v>15</v>
      </c>
      <c r="C46" s="1058">
        <v>15</v>
      </c>
      <c r="D46" s="1059" t="s">
        <v>2363</v>
      </c>
      <c r="E46" s="1035">
        <f>VLOOKUP(D46&amp;"_"&amp;F46,'[9]Bak_name Area'!$B$2:$G$298,6,0)</f>
        <v>117532</v>
      </c>
      <c r="F46" s="1060" t="s">
        <v>2217</v>
      </c>
      <c r="G46" s="1864">
        <f t="shared" si="44"/>
        <v>134.96600000000001</v>
      </c>
      <c r="H46" s="1864">
        <v>70.819999999999993</v>
      </c>
      <c r="I46" s="1864">
        <v>7.49</v>
      </c>
      <c r="J46" s="1864">
        <v>0</v>
      </c>
      <c r="K46" s="1864">
        <v>56.656000000000006</v>
      </c>
      <c r="L46" s="1864">
        <v>0</v>
      </c>
      <c r="M46" s="1864">
        <f>SUM(H46:L46)</f>
        <v>134.96600000000001</v>
      </c>
      <c r="N46" s="1864">
        <v>12000</v>
      </c>
      <c r="O46" s="1864">
        <v>1450</v>
      </c>
      <c r="P46" s="1864">
        <v>200</v>
      </c>
      <c r="Q46" s="1864">
        <v>0</v>
      </c>
      <c r="R46" s="1864">
        <v>27816</v>
      </c>
      <c r="S46" s="1864">
        <v>54414</v>
      </c>
      <c r="T46" s="1864">
        <v>39</v>
      </c>
      <c r="U46" s="1864">
        <v>0</v>
      </c>
      <c r="V46" s="1864">
        <v>0</v>
      </c>
      <c r="W46" s="1046">
        <f t="shared" ref="W46:W47" si="61">SUM(N46:V46)</f>
        <v>95919</v>
      </c>
      <c r="X46" s="1037" t="str">
        <f>VLOOKUP($D46,[10]Date!$A$5:$C$71,2,0)</f>
        <v xml:space="preserve"> 1 มี.ค.64</v>
      </c>
      <c r="Y46" s="1037" t="str">
        <f>VLOOKUP($D46,[10]Date!$A$5:$C$71,3,0)</f>
        <v xml:space="preserve"> 15 มิ.ย. 64</v>
      </c>
      <c r="Z46" t="str">
        <f t="shared" si="2"/>
        <v>นครศรีธรรมราช_15</v>
      </c>
      <c r="AA46" s="360" t="str">
        <f t="shared" si="3"/>
        <v>โครงการส่งน้ำและบำรุงรักษานครศรีธรรมราช_นครศรีธรรมราช</v>
      </c>
      <c r="AH46" s="608">
        <v>12000</v>
      </c>
      <c r="AI46" s="1868">
        <f t="shared" si="4"/>
        <v>0</v>
      </c>
    </row>
    <row r="47" spans="1:35" x14ac:dyDescent="0.55000000000000004">
      <c r="A47" s="173">
        <v>19</v>
      </c>
      <c r="B47" s="173">
        <v>15</v>
      </c>
      <c r="C47" s="173"/>
      <c r="D47" s="1034" t="s">
        <v>2213</v>
      </c>
      <c r="E47" s="1035">
        <f>+E48+E49</f>
        <v>147050</v>
      </c>
      <c r="F47" s="1047"/>
      <c r="G47" s="1864">
        <f>+G48+G49</f>
        <v>122.17999999999999</v>
      </c>
      <c r="H47" s="1864">
        <v>74.671999999999997</v>
      </c>
      <c r="I47" s="1864">
        <v>27.143000000000004</v>
      </c>
      <c r="J47" s="1864">
        <v>2.5499999999999994</v>
      </c>
      <c r="K47" s="1864">
        <v>0</v>
      </c>
      <c r="L47" s="1864">
        <v>17.814999999999998</v>
      </c>
      <c r="M47" s="1864">
        <f t="shared" ref="M47:V47" si="62">+M48+M49</f>
        <v>122.17999999999999</v>
      </c>
      <c r="N47" s="1864">
        <f>57566-12000</f>
        <v>45566</v>
      </c>
      <c r="O47" s="1864">
        <f t="shared" si="62"/>
        <v>0</v>
      </c>
      <c r="P47" s="1864">
        <f t="shared" si="62"/>
        <v>1064</v>
      </c>
      <c r="Q47" s="1864">
        <f t="shared" si="62"/>
        <v>4121</v>
      </c>
      <c r="R47" s="1864">
        <f t="shared" si="62"/>
        <v>427</v>
      </c>
      <c r="S47" s="1864">
        <f t="shared" si="62"/>
        <v>16881</v>
      </c>
      <c r="T47" s="1864">
        <f t="shared" si="62"/>
        <v>768</v>
      </c>
      <c r="U47" s="1864">
        <f t="shared" si="62"/>
        <v>1913</v>
      </c>
      <c r="V47" s="1864">
        <f t="shared" si="62"/>
        <v>5815</v>
      </c>
      <c r="W47" s="1046">
        <f t="shared" si="61"/>
        <v>76555</v>
      </c>
      <c r="X47" s="1037" t="str">
        <f>VLOOKUP($D47,[10]Date!$A$5:$C$71,2,0)</f>
        <v>1 มี.ค.64</v>
      </c>
      <c r="Y47" s="1037" t="str">
        <f>VLOOKUP($D47,[10]Date!$A$5:$C$71,3,0)</f>
        <v>15 มิ.ย.64</v>
      </c>
      <c r="Z47" t="str">
        <f t="shared" si="2"/>
        <v>_</v>
      </c>
      <c r="AA47" s="360" t="str">
        <f t="shared" si="3"/>
        <v>โครงการส่งน้ำและบำรุงรักษาปากพนังตอนบน_</v>
      </c>
      <c r="AH47">
        <v>57566</v>
      </c>
      <c r="AI47" s="1868">
        <f t="shared" si="4"/>
        <v>-12000</v>
      </c>
    </row>
    <row r="48" spans="1:35" s="1044" customFormat="1" x14ac:dyDescent="0.55000000000000004">
      <c r="A48" s="1038"/>
      <c r="B48" s="1038"/>
      <c r="C48" s="1038">
        <v>15</v>
      </c>
      <c r="D48" s="1039" t="s">
        <v>2213</v>
      </c>
      <c r="E48" s="1040">
        <f>VLOOKUP(D48&amp;"_"&amp;F48,'[9]Bak_name Area'!$B$2:$G$298,6,0)</f>
        <v>127136.86011834651</v>
      </c>
      <c r="F48" s="1038" t="s">
        <v>2217</v>
      </c>
      <c r="G48" s="1865">
        <f t="shared" ref="G48:G54" si="63">+M48</f>
        <v>122.17999999999999</v>
      </c>
      <c r="H48" s="1865">
        <v>74.671999999999997</v>
      </c>
      <c r="I48" s="1865">
        <v>27.143000000000004</v>
      </c>
      <c r="J48" s="1865">
        <v>2.5499999999999994</v>
      </c>
      <c r="K48" s="1865">
        <v>0</v>
      </c>
      <c r="L48" s="1865">
        <v>17.814999999999998</v>
      </c>
      <c r="M48" s="1865">
        <f>SUM(H48:L48)</f>
        <v>122.17999999999999</v>
      </c>
      <c r="N48" s="1865">
        <f>+N47</f>
        <v>45566</v>
      </c>
      <c r="O48" s="1865">
        <v>0</v>
      </c>
      <c r="P48" s="1865">
        <v>1064</v>
      </c>
      <c r="Q48" s="1865">
        <v>4121</v>
      </c>
      <c r="R48" s="1865">
        <v>427</v>
      </c>
      <c r="S48" s="1865">
        <v>16881</v>
      </c>
      <c r="T48" s="1865">
        <v>768</v>
      </c>
      <c r="U48" s="1865">
        <v>1913</v>
      </c>
      <c r="V48" s="1865">
        <v>5815</v>
      </c>
      <c r="W48" s="1042">
        <f>SUM(N48:V48)</f>
        <v>76555</v>
      </c>
      <c r="X48" s="1043" t="str">
        <f>VLOOKUP($D48,[10]Date!$A$5:$C$71,2,0)</f>
        <v>1 มี.ค.64</v>
      </c>
      <c r="Y48" s="1043" t="str">
        <f>VLOOKUP($D48,[10]Date!$A$5:$C$71,3,0)</f>
        <v>15 มิ.ย.64</v>
      </c>
      <c r="Z48" t="str">
        <f t="shared" si="2"/>
        <v>นครศรีธรรมราช_15</v>
      </c>
      <c r="AA48" s="360" t="str">
        <f t="shared" si="3"/>
        <v>โครงการส่งน้ำและบำรุงรักษาปากพนังตอนบน_นครศรีธรรมราช</v>
      </c>
      <c r="AH48" s="1044">
        <v>57566</v>
      </c>
      <c r="AI48" s="1868">
        <f t="shared" si="4"/>
        <v>-12000</v>
      </c>
    </row>
    <row r="49" spans="1:35" s="1044" customFormat="1" x14ac:dyDescent="0.55000000000000004">
      <c r="A49" s="1038"/>
      <c r="B49" s="1038"/>
      <c r="C49" s="1038">
        <v>15</v>
      </c>
      <c r="D49" s="1039" t="s">
        <v>2213</v>
      </c>
      <c r="E49" s="1040">
        <f>VLOOKUP(D49&amp;"_"&amp;F49,'[9]Bak_name Area'!$B$2:$G$298,6,0)</f>
        <v>19913.139881653504</v>
      </c>
      <c r="F49" s="1038" t="s">
        <v>2250</v>
      </c>
      <c r="G49" s="1865">
        <f t="shared" si="63"/>
        <v>0</v>
      </c>
      <c r="H49" s="1865">
        <f>+H47-H48</f>
        <v>0</v>
      </c>
      <c r="I49" s="1865">
        <f t="shared" ref="I49:L49" si="64">+I47-I48</f>
        <v>0</v>
      </c>
      <c r="J49" s="1865">
        <f t="shared" si="64"/>
        <v>0</v>
      </c>
      <c r="K49" s="1865">
        <f t="shared" si="64"/>
        <v>0</v>
      </c>
      <c r="L49" s="1865">
        <f t="shared" si="64"/>
        <v>0</v>
      </c>
      <c r="M49" s="1865">
        <f>SUM(H49:L49)</f>
        <v>0</v>
      </c>
      <c r="N49" s="1865"/>
      <c r="O49" s="1865"/>
      <c r="P49" s="1865"/>
      <c r="Q49" s="1865"/>
      <c r="R49" s="1865"/>
      <c r="S49" s="1865"/>
      <c r="T49" s="1865"/>
      <c r="U49" s="1865"/>
      <c r="V49" s="1865"/>
      <c r="W49" s="1042"/>
      <c r="X49" s="1043" t="str">
        <f>VLOOKUP($D49,[10]Date!$A$5:$C$71,2,0)</f>
        <v>1 มี.ค.64</v>
      </c>
      <c r="Y49" s="1043" t="str">
        <f>VLOOKUP($D49,[10]Date!$A$5:$C$71,3,0)</f>
        <v>15 มิ.ย.64</v>
      </c>
      <c r="Z49" t="str">
        <f t="shared" si="2"/>
        <v>พัทลุง_15</v>
      </c>
      <c r="AA49" s="360" t="str">
        <f t="shared" si="3"/>
        <v>โครงการส่งน้ำและบำรุงรักษาปากพนังตอนบน_พัทลุง</v>
      </c>
      <c r="AH49" s="1044">
        <v>0</v>
      </c>
      <c r="AI49" s="1868">
        <f t="shared" si="4"/>
        <v>0</v>
      </c>
    </row>
    <row r="50" spans="1:35" s="608" customFormat="1" x14ac:dyDescent="0.55000000000000004">
      <c r="A50" s="1058">
        <v>20</v>
      </c>
      <c r="B50" s="1058">
        <v>15</v>
      </c>
      <c r="C50" s="1058">
        <v>15</v>
      </c>
      <c r="D50" s="1034" t="s">
        <v>2364</v>
      </c>
      <c r="E50" s="1035">
        <f>VLOOKUP(D50&amp;"_"&amp;F50,'[9]Bak_name Area'!$B$2:$G$298,6,0)</f>
        <v>324040</v>
      </c>
      <c r="F50" s="1060" t="s">
        <v>2217</v>
      </c>
      <c r="G50" s="1864">
        <f t="shared" si="63"/>
        <v>117.45000000000002</v>
      </c>
      <c r="H50" s="1864">
        <v>114.57000000000001</v>
      </c>
      <c r="I50" s="1864">
        <v>1.62</v>
      </c>
      <c r="J50" s="1864">
        <v>0</v>
      </c>
      <c r="K50" s="1864">
        <v>1.26</v>
      </c>
      <c r="L50" s="1864">
        <v>0</v>
      </c>
      <c r="M50" s="1864">
        <f>SUM(H50:L50)</f>
        <v>117.45000000000002</v>
      </c>
      <c r="N50" s="1864">
        <v>11097</v>
      </c>
      <c r="O50" s="1864">
        <v>0</v>
      </c>
      <c r="P50" s="1864">
        <v>180</v>
      </c>
      <c r="Q50" s="1864">
        <v>4296</v>
      </c>
      <c r="R50" s="1864">
        <v>86</v>
      </c>
      <c r="S50" s="1864">
        <v>19609</v>
      </c>
      <c r="T50" s="1864">
        <v>92461</v>
      </c>
      <c r="U50" s="1864">
        <v>2099</v>
      </c>
      <c r="V50" s="1864">
        <v>156</v>
      </c>
      <c r="W50" s="1046">
        <f t="shared" ref="W50" si="65">SUM(N50:V50)</f>
        <v>129984</v>
      </c>
      <c r="X50" s="1037">
        <f>VLOOKUP($D50,[10]Date!$A$5:$C$71,2,0)</f>
        <v>44256</v>
      </c>
      <c r="Y50" s="1037">
        <f>VLOOKUP($D50,[10]Date!$A$5:$C$71,3,0)</f>
        <v>44363</v>
      </c>
      <c r="Z50" t="str">
        <f t="shared" si="2"/>
        <v>นครศรีธรรมราช_15</v>
      </c>
      <c r="AA50" s="360" t="str">
        <f t="shared" si="3"/>
        <v>โครงการส่งน้ำและบำรุงรักษาปากพนังตอนล่าง_นครศรีธรรมราช</v>
      </c>
      <c r="AH50" s="608">
        <v>14771</v>
      </c>
      <c r="AI50" s="1868">
        <f t="shared" si="4"/>
        <v>-3674</v>
      </c>
    </row>
    <row r="51" spans="1:35" s="608" customFormat="1" x14ac:dyDescent="0.55000000000000004">
      <c r="A51" s="1058">
        <v>21</v>
      </c>
      <c r="B51" s="1058">
        <v>16</v>
      </c>
      <c r="C51" s="1058">
        <v>16</v>
      </c>
      <c r="D51" s="1059" t="s">
        <v>2254</v>
      </c>
      <c r="E51" s="1035">
        <f>VLOOKUP(D51&amp;"_"&amp;F51,'[9]Bak_name Area'!$B$2:$G$298,6,0)</f>
        <v>101438</v>
      </c>
      <c r="F51" s="1060" t="s">
        <v>2250</v>
      </c>
      <c r="G51" s="1864">
        <f t="shared" si="63"/>
        <v>25.29</v>
      </c>
      <c r="H51" s="1864">
        <v>18.149999999999999</v>
      </c>
      <c r="I51" s="1864">
        <v>1.79</v>
      </c>
      <c r="J51" s="1864">
        <v>0</v>
      </c>
      <c r="K51" s="1864">
        <v>5.35</v>
      </c>
      <c r="L51" s="1864">
        <v>0</v>
      </c>
      <c r="M51" s="1864">
        <f t="shared" ref="M51:M52" si="66">SUM(H51:L51)</f>
        <v>25.29</v>
      </c>
      <c r="N51" s="1864">
        <v>1070</v>
      </c>
      <c r="O51" s="1864">
        <v>5</v>
      </c>
      <c r="P51" s="1864">
        <v>0</v>
      </c>
      <c r="Q51" s="1864">
        <v>0</v>
      </c>
      <c r="R51" s="1864">
        <v>2145</v>
      </c>
      <c r="S51" s="1864">
        <v>69874</v>
      </c>
      <c r="T51" s="1864">
        <v>780</v>
      </c>
      <c r="U51" s="1864">
        <v>0</v>
      </c>
      <c r="V51" s="1864">
        <v>0</v>
      </c>
      <c r="W51" s="1046">
        <f t="shared" ref="W51:W52" si="67">SUM(N51:V51)</f>
        <v>73874</v>
      </c>
      <c r="X51" s="1037">
        <f>VLOOKUP($D51,[10]Date!$A$5:$C$71,2,0)</f>
        <v>44256</v>
      </c>
      <c r="Y51" s="1037">
        <f>VLOOKUP($D51,[10]Date!$A$5:$C$71,3,0)</f>
        <v>44362</v>
      </c>
      <c r="Z51" t="str">
        <f t="shared" si="2"/>
        <v>พัทลุง_16</v>
      </c>
      <c r="AA51" s="360" t="str">
        <f t="shared" si="3"/>
        <v>โครงการส่งน้ำและบำรุงรักษาท่าเชียด_พัทลุง</v>
      </c>
      <c r="AH51" s="608">
        <v>1650</v>
      </c>
      <c r="AI51" s="1868">
        <f t="shared" si="4"/>
        <v>-580</v>
      </c>
    </row>
    <row r="52" spans="1:35" x14ac:dyDescent="0.55000000000000004">
      <c r="A52" s="173">
        <v>22</v>
      </c>
      <c r="B52" s="173">
        <v>16</v>
      </c>
      <c r="C52" s="173"/>
      <c r="D52" s="1071" t="s">
        <v>2365</v>
      </c>
      <c r="E52" s="1035">
        <f>+E53+E54</f>
        <v>374375</v>
      </c>
      <c r="F52" s="1047"/>
      <c r="G52" s="1864">
        <f t="shared" si="63"/>
        <v>64.72</v>
      </c>
      <c r="H52" s="1864">
        <v>64.72</v>
      </c>
      <c r="I52" s="1864">
        <f t="shared" ref="I52:L52" si="68">+I54+I53</f>
        <v>0</v>
      </c>
      <c r="J52" s="1864">
        <f t="shared" si="68"/>
        <v>0</v>
      </c>
      <c r="K52" s="1864">
        <f t="shared" si="68"/>
        <v>0</v>
      </c>
      <c r="L52" s="1864">
        <f t="shared" si="68"/>
        <v>0</v>
      </c>
      <c r="M52" s="1864">
        <f t="shared" si="66"/>
        <v>64.72</v>
      </c>
      <c r="N52" s="1864">
        <f>89600-15245.2</f>
        <v>74354.8</v>
      </c>
      <c r="O52" s="1864">
        <v>0</v>
      </c>
      <c r="P52" s="1864">
        <v>3220</v>
      </c>
      <c r="Q52" s="1864">
        <v>0</v>
      </c>
      <c r="R52" s="1864">
        <v>6363</v>
      </c>
      <c r="S52" s="1864">
        <v>6805</v>
      </c>
      <c r="T52" s="1864">
        <v>5857</v>
      </c>
      <c r="U52" s="1864">
        <v>800</v>
      </c>
      <c r="V52" s="1864">
        <v>44206</v>
      </c>
      <c r="W52" s="1046">
        <f t="shared" si="67"/>
        <v>141605.79999999999</v>
      </c>
      <c r="X52" s="1037">
        <f>VLOOKUP($D52,[10]Date!$A$5:$C$71,2,0)</f>
        <v>44256</v>
      </c>
      <c r="Y52" s="1037">
        <f>VLOOKUP($D52,[10]Date!$A$5:$C$71,3,0)</f>
        <v>44407</v>
      </c>
      <c r="Z52" t="str">
        <f t="shared" si="2"/>
        <v>_</v>
      </c>
      <c r="AA52" s="360" t="str">
        <f t="shared" si="3"/>
        <v>โครงการส่งน้ำและบำรุงรักษาระโนด-กระแสสินธุ์_</v>
      </c>
      <c r="AH52">
        <v>85000</v>
      </c>
      <c r="AI52" s="1868">
        <f t="shared" si="4"/>
        <v>-10645.199999999997</v>
      </c>
    </row>
    <row r="53" spans="1:35" s="1044" customFormat="1" x14ac:dyDescent="0.55000000000000004">
      <c r="A53" s="1038"/>
      <c r="B53" s="1038"/>
      <c r="C53" s="1038">
        <v>16</v>
      </c>
      <c r="D53" s="1057" t="s">
        <v>2365</v>
      </c>
      <c r="E53" s="1040">
        <f>VLOOKUP(D53&amp;"_"&amp;F53,'[9]Bak_name Area'!$B$2:$G$298,6,0)</f>
        <v>37365.118181762846</v>
      </c>
      <c r="F53" s="1048" t="s">
        <v>2217</v>
      </c>
      <c r="G53" s="1865">
        <f t="shared" si="63"/>
        <v>6.4594870082769713</v>
      </c>
      <c r="H53" s="1865">
        <f>+$E$53/$E$52*H52</f>
        <v>6.4594870082769713</v>
      </c>
      <c r="I53" s="1865"/>
      <c r="J53" s="1865"/>
      <c r="K53" s="1865"/>
      <c r="L53" s="1865"/>
      <c r="M53" s="1865">
        <f>SUM(H53:L53)</f>
        <v>6.4594870082769713</v>
      </c>
      <c r="N53" s="1865">
        <f>+$E$53/$E$52*N52</f>
        <v>7421.1042120369684</v>
      </c>
      <c r="O53" s="1865">
        <f t="shared" ref="O53:V53" si="69">+$E$53/$E$52*O52</f>
        <v>0</v>
      </c>
      <c r="P53" s="1865">
        <f t="shared" si="69"/>
        <v>321.37744386050446</v>
      </c>
      <c r="Q53" s="1865">
        <f t="shared" si="69"/>
        <v>0</v>
      </c>
      <c r="R53" s="1865">
        <f t="shared" si="69"/>
        <v>635.06977493304032</v>
      </c>
      <c r="S53" s="1865">
        <f t="shared" si="69"/>
        <v>679.18431846917167</v>
      </c>
      <c r="T53" s="1865">
        <f t="shared" si="69"/>
        <v>584.56760518353246</v>
      </c>
      <c r="U53" s="1865">
        <f t="shared" si="69"/>
        <v>79.845327667206078</v>
      </c>
      <c r="V53" s="1865">
        <f t="shared" si="69"/>
        <v>4412.0531935706395</v>
      </c>
      <c r="W53" s="1042">
        <f>SUM(N53:V53)</f>
        <v>14133.201875721064</v>
      </c>
      <c r="X53" s="1043">
        <f>VLOOKUP($D53,[10]Date!$A$5:$C$71,2,0)</f>
        <v>44256</v>
      </c>
      <c r="Y53" s="1043">
        <f>VLOOKUP($D53,[10]Date!$A$5:$C$71,3,0)</f>
        <v>44407</v>
      </c>
      <c r="Z53" t="str">
        <f t="shared" si="2"/>
        <v>นครศรีธรรมราช_16</v>
      </c>
      <c r="AA53" s="360" t="str">
        <f t="shared" si="3"/>
        <v>โครงการส่งน้ำและบำรุงรักษาระโนด-กระแสสินธุ์_นครศรีธรรมราช</v>
      </c>
      <c r="AH53" s="1044">
        <v>8483.566064640645</v>
      </c>
      <c r="AI53" s="1868">
        <f t="shared" si="4"/>
        <v>-1062.4618526036766</v>
      </c>
    </row>
    <row r="54" spans="1:35" s="1044" customFormat="1" x14ac:dyDescent="0.55000000000000004">
      <c r="A54" s="1038"/>
      <c r="B54" s="1038"/>
      <c r="C54" s="1038">
        <v>16</v>
      </c>
      <c r="D54" s="1057" t="s">
        <v>2365</v>
      </c>
      <c r="E54" s="1040">
        <f>VLOOKUP(D54&amp;"_"&amp;F54,'[9]Bak_name Area'!$B$2:$G$298,6,0)</f>
        <v>337009.88181823713</v>
      </c>
      <c r="F54" s="1048" t="s">
        <v>2259</v>
      </c>
      <c r="G54" s="1865">
        <f t="shared" si="63"/>
        <v>58.260512991723026</v>
      </c>
      <c r="H54" s="1865">
        <f>+H52-H53</f>
        <v>58.260512991723026</v>
      </c>
      <c r="I54" s="1865"/>
      <c r="J54" s="1865"/>
      <c r="K54" s="1865"/>
      <c r="L54" s="1865"/>
      <c r="M54" s="1865">
        <f>SUM(H54:L54)</f>
        <v>58.260512991723026</v>
      </c>
      <c r="N54" s="1865">
        <f>+N52-N53</f>
        <v>66933.695787963035</v>
      </c>
      <c r="O54" s="1865">
        <f t="shared" ref="O54:V54" si="70">+O52-O53</f>
        <v>0</v>
      </c>
      <c r="P54" s="1865">
        <f>+P52-P53</f>
        <v>2898.6225561394954</v>
      </c>
      <c r="Q54" s="1865">
        <f t="shared" si="70"/>
        <v>0</v>
      </c>
      <c r="R54" s="1865">
        <f t="shared" si="70"/>
        <v>5727.9302250669598</v>
      </c>
      <c r="S54" s="1865">
        <f t="shared" si="70"/>
        <v>6125.8156815308284</v>
      </c>
      <c r="T54" s="1865">
        <f t="shared" si="70"/>
        <v>5272.4323948164674</v>
      </c>
      <c r="U54" s="1865">
        <f t="shared" si="70"/>
        <v>720.15467233279389</v>
      </c>
      <c r="V54" s="1865">
        <f t="shared" si="70"/>
        <v>39793.946806429361</v>
      </c>
      <c r="W54" s="1042">
        <f>SUM(N54:V54)</f>
        <v>127472.59812427894</v>
      </c>
      <c r="X54" s="1043">
        <f>VLOOKUP($D54,[10]Date!$A$5:$C$71,2,0)</f>
        <v>44256</v>
      </c>
      <c r="Y54" s="1043">
        <f>VLOOKUP($D54,[10]Date!$A$5:$C$71,3,0)</f>
        <v>44407</v>
      </c>
      <c r="Z54" t="str">
        <f t="shared" si="2"/>
        <v>สงขลา_16</v>
      </c>
      <c r="AA54" s="360" t="str">
        <f t="shared" si="3"/>
        <v>โครงการส่งน้ำและบำรุงรักษาระโนด-กระแสสินธุ์_สงขลา</v>
      </c>
      <c r="AH54" s="1044">
        <v>76516.433935359353</v>
      </c>
      <c r="AI54" s="1868">
        <f t="shared" si="4"/>
        <v>-9582.7381473963178</v>
      </c>
    </row>
    <row r="55" spans="1:35" s="360" customFormat="1" x14ac:dyDescent="0.55000000000000004">
      <c r="A55" s="477">
        <v>23</v>
      </c>
      <c r="B55" s="477">
        <v>17</v>
      </c>
      <c r="C55" s="477">
        <v>17</v>
      </c>
      <c r="D55" s="1029" t="s">
        <v>2771</v>
      </c>
      <c r="E55" s="1030">
        <v>61240</v>
      </c>
      <c r="F55" s="477" t="s">
        <v>2267</v>
      </c>
      <c r="G55" s="1031">
        <v>102.93700000000001</v>
      </c>
      <c r="H55" s="1031">
        <v>87.957000000000008</v>
      </c>
      <c r="I55" s="1031">
        <v>14.98</v>
      </c>
      <c r="J55" s="1031">
        <v>0</v>
      </c>
      <c r="K55" s="1031">
        <v>0</v>
      </c>
      <c r="L55" s="1031">
        <v>0</v>
      </c>
      <c r="M55" s="1031">
        <f>SUM(H55:L55)</f>
        <v>102.93700000000001</v>
      </c>
      <c r="N55" s="1032">
        <v>0</v>
      </c>
      <c r="O55" s="1032">
        <v>100</v>
      </c>
      <c r="P55" s="1032">
        <v>200</v>
      </c>
      <c r="Q55" s="1032">
        <v>0</v>
      </c>
      <c r="R55" s="1032">
        <v>4064</v>
      </c>
      <c r="S55" s="1032">
        <v>44701</v>
      </c>
      <c r="T55" s="1032">
        <v>0</v>
      </c>
      <c r="U55" s="1032">
        <v>0</v>
      </c>
      <c r="V55" s="1032">
        <v>0</v>
      </c>
      <c r="W55" s="1032">
        <v>49065</v>
      </c>
      <c r="X55" s="1033" t="e">
        <f>VLOOKUP($D55,[10]Date!$A$5:$C$71,2,0)</f>
        <v>#N/A</v>
      </c>
      <c r="Y55" s="1033" t="e">
        <f>VLOOKUP($D55,[10]Date!$A$5:$C$71,3,0)</f>
        <v>#N/A</v>
      </c>
      <c r="Z55" s="360" t="str">
        <f t="shared" si="2"/>
        <v>นราธิวาส_17</v>
      </c>
      <c r="AA55" s="360" t="str">
        <f t="shared" si="3"/>
        <v>โครงการส่งน้ำและบำรุงรักษาโก-ลก_นราธิวาส</v>
      </c>
      <c r="AH55" s="360">
        <v>0</v>
      </c>
      <c r="AI55" s="1868">
        <f t="shared" si="4"/>
        <v>0</v>
      </c>
    </row>
    <row r="56" spans="1:35" s="360" customFormat="1" x14ac:dyDescent="0.55000000000000004">
      <c r="A56" s="477">
        <v>24</v>
      </c>
      <c r="B56" s="477">
        <v>17</v>
      </c>
      <c r="C56" s="477">
        <v>17</v>
      </c>
      <c r="D56" s="1029" t="s">
        <v>2366</v>
      </c>
      <c r="E56" s="1030">
        <f>VLOOKUP(D56&amp;"_"&amp;F56,'[9]Bak_name Area'!$B$2:$G$298,6,0)</f>
        <v>9051</v>
      </c>
      <c r="F56" s="477" t="s">
        <v>164</v>
      </c>
      <c r="G56" s="1031">
        <v>0.90213040000000011</v>
      </c>
      <c r="H56" s="1031">
        <v>0.27</v>
      </c>
      <c r="I56" s="1031">
        <v>0.63213040000000009</v>
      </c>
      <c r="J56" s="1031">
        <v>0</v>
      </c>
      <c r="K56" s="1031">
        <v>0</v>
      </c>
      <c r="L56" s="1031">
        <v>0</v>
      </c>
      <c r="M56" s="1031">
        <f>SUM(H56:L56)</f>
        <v>0.90213040000000011</v>
      </c>
      <c r="N56" s="1032">
        <v>0</v>
      </c>
      <c r="O56" s="1032">
        <v>0</v>
      </c>
      <c r="P56" s="1032">
        <v>0</v>
      </c>
      <c r="Q56" s="1032">
        <v>0</v>
      </c>
      <c r="R56" s="1032">
        <v>0</v>
      </c>
      <c r="S56" s="1032">
        <v>0</v>
      </c>
      <c r="T56" s="1032">
        <v>0</v>
      </c>
      <c r="U56" s="1032">
        <v>0</v>
      </c>
      <c r="V56" s="1032">
        <v>0</v>
      </c>
      <c r="W56" s="1032">
        <v>0</v>
      </c>
      <c r="X56" s="1033">
        <f>VLOOKUP($D56,[10]Date!$A$5:$C$71,2,0)</f>
        <v>44256</v>
      </c>
      <c r="Y56" s="1033">
        <f>VLOOKUP($D56,[10]Date!$A$5:$C$71,3,0)</f>
        <v>44440</v>
      </c>
      <c r="Z56" s="360" t="str">
        <f t="shared" si="2"/>
        <v>ปัตตานี_17</v>
      </c>
      <c r="AA56" s="360" t="str">
        <f t="shared" si="3"/>
        <v>โครงการชลประทานปัตตานี_ปัตตานี</v>
      </c>
      <c r="AH56" s="360">
        <v>0</v>
      </c>
      <c r="AI56" s="1868">
        <f t="shared" si="4"/>
        <v>0</v>
      </c>
    </row>
    <row r="57" spans="1:35" s="360" customFormat="1" x14ac:dyDescent="0.55000000000000004">
      <c r="A57" s="477">
        <v>25</v>
      </c>
      <c r="B57" s="477">
        <v>17</v>
      </c>
      <c r="C57" s="477"/>
      <c r="D57" s="1029" t="s">
        <v>2367</v>
      </c>
      <c r="E57" s="1030">
        <f>+E58+E59</f>
        <v>97475</v>
      </c>
      <c r="F57" s="477"/>
      <c r="G57" s="1031">
        <f>+G58+G59</f>
        <v>0</v>
      </c>
      <c r="H57" s="1031">
        <f>+H58+H59</f>
        <v>0</v>
      </c>
      <c r="I57" s="1031">
        <f t="shared" ref="I57:W57" si="71">+I58+I59</f>
        <v>0</v>
      </c>
      <c r="J57" s="1031">
        <f t="shared" si="71"/>
        <v>0</v>
      </c>
      <c r="K57" s="1031">
        <f t="shared" si="71"/>
        <v>0</v>
      </c>
      <c r="L57" s="1031">
        <f t="shared" si="71"/>
        <v>0</v>
      </c>
      <c r="M57" s="1031">
        <f t="shared" si="71"/>
        <v>0</v>
      </c>
      <c r="N57" s="1031">
        <f t="shared" si="71"/>
        <v>0</v>
      </c>
      <c r="O57" s="1031">
        <f t="shared" si="71"/>
        <v>0</v>
      </c>
      <c r="P57" s="1031">
        <f t="shared" si="71"/>
        <v>0</v>
      </c>
      <c r="Q57" s="1031">
        <f t="shared" si="71"/>
        <v>0</v>
      </c>
      <c r="R57" s="1031">
        <f t="shared" si="71"/>
        <v>0</v>
      </c>
      <c r="S57" s="1031">
        <f t="shared" si="71"/>
        <v>0</v>
      </c>
      <c r="T57" s="1031">
        <f t="shared" si="71"/>
        <v>0</v>
      </c>
      <c r="U57" s="1031">
        <f t="shared" si="71"/>
        <v>0</v>
      </c>
      <c r="V57" s="1031">
        <f t="shared" si="71"/>
        <v>0</v>
      </c>
      <c r="W57" s="1031">
        <f t="shared" si="71"/>
        <v>0</v>
      </c>
      <c r="X57" s="2641" t="s">
        <v>2368</v>
      </c>
      <c r="Y57" s="2642"/>
      <c r="Z57" s="360" t="str">
        <f t="shared" si="2"/>
        <v>_</v>
      </c>
      <c r="AA57" s="360" t="str">
        <f t="shared" si="3"/>
        <v>โครงการชลประทานนราธิวาส_</v>
      </c>
      <c r="AH57" s="360">
        <v>0</v>
      </c>
      <c r="AI57" s="1868">
        <f t="shared" si="4"/>
        <v>0</v>
      </c>
    </row>
    <row r="58" spans="1:35" s="1862" customFormat="1" x14ac:dyDescent="0.55000000000000004">
      <c r="A58" s="1856"/>
      <c r="B58" s="1856"/>
      <c r="C58" s="1856">
        <v>17</v>
      </c>
      <c r="D58" s="1857" t="s">
        <v>2367</v>
      </c>
      <c r="E58" s="1858">
        <f>VLOOKUP(D58&amp;"_"&amp;F58,'[9]Bak_name Area'!$B$2:$G$298,6,0)</f>
        <v>96291.395499923208</v>
      </c>
      <c r="F58" s="1856" t="s">
        <v>2267</v>
      </c>
      <c r="G58" s="1859">
        <v>0</v>
      </c>
      <c r="H58" s="1859">
        <v>0</v>
      </c>
      <c r="I58" s="1859">
        <v>0</v>
      </c>
      <c r="J58" s="1859">
        <v>0</v>
      </c>
      <c r="K58" s="1859">
        <v>0</v>
      </c>
      <c r="L58" s="1859">
        <v>0</v>
      </c>
      <c r="M58" s="1859">
        <f>SUM(H58:L58)</f>
        <v>0</v>
      </c>
      <c r="N58" s="1860">
        <v>0</v>
      </c>
      <c r="O58" s="1860">
        <v>0</v>
      </c>
      <c r="P58" s="1860">
        <v>0</v>
      </c>
      <c r="Q58" s="1860">
        <v>0</v>
      </c>
      <c r="R58" s="1860">
        <v>0</v>
      </c>
      <c r="S58" s="1860">
        <v>0</v>
      </c>
      <c r="T58" s="1860">
        <v>0</v>
      </c>
      <c r="U58" s="1860">
        <v>0</v>
      </c>
      <c r="V58" s="1860">
        <v>0</v>
      </c>
      <c r="W58" s="1860">
        <f>SUM(N58:V58)</f>
        <v>0</v>
      </c>
      <c r="X58" s="1861"/>
      <c r="Y58" s="1861"/>
      <c r="Z58" s="360" t="str">
        <f t="shared" si="2"/>
        <v>นราธิวาส_17</v>
      </c>
      <c r="AA58" s="360" t="str">
        <f t="shared" si="3"/>
        <v>โครงการชลประทานนราธิวาส_นราธิวาส</v>
      </c>
      <c r="AH58" s="1862">
        <v>0</v>
      </c>
      <c r="AI58" s="1868">
        <f t="shared" si="4"/>
        <v>0</v>
      </c>
    </row>
    <row r="59" spans="1:35" s="1862" customFormat="1" x14ac:dyDescent="0.55000000000000004">
      <c r="A59" s="1856"/>
      <c r="B59" s="1856"/>
      <c r="C59" s="1856">
        <v>17</v>
      </c>
      <c r="D59" s="1857" t="s">
        <v>2367</v>
      </c>
      <c r="E59" s="1858">
        <f>VLOOKUP(D59&amp;"_"&amp;F59,'[9]Bak_name Area'!$B$2:$G$298,6,0)</f>
        <v>1183.6045000767872</v>
      </c>
      <c r="F59" s="1856" t="s">
        <v>164</v>
      </c>
      <c r="G59" s="1859">
        <v>0</v>
      </c>
      <c r="H59" s="1859">
        <v>0</v>
      </c>
      <c r="I59" s="1859">
        <v>0</v>
      </c>
      <c r="J59" s="1859">
        <v>0</v>
      </c>
      <c r="K59" s="1859">
        <v>0</v>
      </c>
      <c r="L59" s="1859">
        <v>0</v>
      </c>
      <c r="M59" s="1859">
        <f>SUM(H59:L59)</f>
        <v>0</v>
      </c>
      <c r="N59" s="1860">
        <v>0</v>
      </c>
      <c r="O59" s="1860">
        <v>0</v>
      </c>
      <c r="P59" s="1860">
        <v>0</v>
      </c>
      <c r="Q59" s="1860">
        <v>0</v>
      </c>
      <c r="R59" s="1860">
        <v>0</v>
      </c>
      <c r="S59" s="1860">
        <v>0</v>
      </c>
      <c r="T59" s="1860">
        <v>0</v>
      </c>
      <c r="U59" s="1860">
        <v>0</v>
      </c>
      <c r="V59" s="1860">
        <v>0</v>
      </c>
      <c r="W59" s="1860">
        <f>SUM(N59:V59)</f>
        <v>0</v>
      </c>
      <c r="X59" s="1861"/>
      <c r="Y59" s="1861"/>
      <c r="Z59" s="360" t="str">
        <f t="shared" si="2"/>
        <v>ปัตตานี_17</v>
      </c>
      <c r="AA59" s="360" t="str">
        <f t="shared" si="3"/>
        <v>โครงการชลประทานนราธิวาส_ปัตตานี</v>
      </c>
      <c r="AH59" s="1862">
        <v>0</v>
      </c>
      <c r="AI59" s="1868">
        <f t="shared" si="4"/>
        <v>0</v>
      </c>
    </row>
    <row r="60" spans="1:35" s="360" customFormat="1" x14ac:dyDescent="0.55000000000000004">
      <c r="A60" s="477">
        <v>26</v>
      </c>
      <c r="B60" s="477">
        <v>17</v>
      </c>
      <c r="C60" s="477">
        <v>17</v>
      </c>
      <c r="D60" s="1029" t="s">
        <v>2264</v>
      </c>
      <c r="E60" s="1030">
        <f>VLOOKUP(D60&amp;"_"&amp;F60,'[9]Bak_name Area'!$B$2:$G$298,6,0)</f>
        <v>106175</v>
      </c>
      <c r="F60" s="477" t="s">
        <v>2267</v>
      </c>
      <c r="G60" s="1031">
        <v>14.5</v>
      </c>
      <c r="H60" s="1031">
        <v>9.25</v>
      </c>
      <c r="I60" s="1031">
        <v>1.8</v>
      </c>
      <c r="J60" s="1031">
        <v>0</v>
      </c>
      <c r="K60" s="1031">
        <v>0.5</v>
      </c>
      <c r="L60" s="1031">
        <v>1.5</v>
      </c>
      <c r="M60" s="1031">
        <f>SUM(H60:L60)</f>
        <v>13.05</v>
      </c>
      <c r="N60" s="1032">
        <v>499</v>
      </c>
      <c r="O60" s="1032">
        <v>1022</v>
      </c>
      <c r="P60" s="1032">
        <v>2575</v>
      </c>
      <c r="Q60" s="1032">
        <v>3</v>
      </c>
      <c r="R60" s="1032">
        <v>435</v>
      </c>
      <c r="S60" s="1032">
        <v>98384</v>
      </c>
      <c r="T60" s="1032">
        <v>0</v>
      </c>
      <c r="U60" s="1032">
        <v>0</v>
      </c>
      <c r="V60" s="1032">
        <v>18239</v>
      </c>
      <c r="W60" s="1032">
        <v>121157</v>
      </c>
      <c r="X60" s="1033">
        <f>VLOOKUP($D60,[10]Date!$A$5:$C$71,2,0)</f>
        <v>44256</v>
      </c>
      <c r="Y60" s="1033">
        <f>VLOOKUP($D60,[10]Date!$A$5:$C$71,3,0)</f>
        <v>44348</v>
      </c>
      <c r="Z60" s="360" t="str">
        <f t="shared" si="2"/>
        <v>นราธิวาส_17</v>
      </c>
      <c r="AA60" s="360" t="str">
        <f t="shared" si="3"/>
        <v>โครงการส่งน้ำและบำรุงรักษาบางนรา_นราธิวาส</v>
      </c>
      <c r="AH60" s="360">
        <v>499</v>
      </c>
      <c r="AI60" s="1868">
        <f t="shared" si="4"/>
        <v>0</v>
      </c>
    </row>
    <row r="61" spans="1:35" s="1077" customFormat="1" x14ac:dyDescent="0.55000000000000004">
      <c r="A61" s="1072"/>
      <c r="B61" s="1072"/>
      <c r="C61" s="1072"/>
      <c r="D61" s="1073"/>
      <c r="E61" s="1074">
        <f>+E3+E4+E7+E8+E11+E12+E13+E16+E19+E23+E27+E30+E31+E35+E39+E40+E43+E46+E47+E50+E51+E52+E55+E56+E57+E60</f>
        <v>3750288.8</v>
      </c>
      <c r="F61" s="1074"/>
      <c r="G61" s="1075">
        <f t="shared" ref="G61:W61" si="72">+G3+G4+G7+G8+G11+G12+G13+G16+G19+G23+G27+G30+G31+G35+G39+G40+G43+G46+G47+G50+G51+G52+G55+G56+G57+G60</f>
        <v>1986.8861963516445</v>
      </c>
      <c r="H61" s="1075">
        <f t="shared" si="72"/>
        <v>1505.5898623355602</v>
      </c>
      <c r="I61" s="1075">
        <f t="shared" si="72"/>
        <v>197.67484425268822</v>
      </c>
      <c r="J61" s="1075">
        <f t="shared" si="72"/>
        <v>26.317506849315073</v>
      </c>
      <c r="K61" s="1075">
        <f t="shared" si="72"/>
        <v>315.16700000000003</v>
      </c>
      <c r="L61" s="1075">
        <f t="shared" si="72"/>
        <v>22.180983561643835</v>
      </c>
      <c r="M61" s="1075">
        <f t="shared" si="72"/>
        <v>2066.9301969992075</v>
      </c>
      <c r="N61" s="1075">
        <f>+N3+N4+N7+N8+N11+N12+N13+N16+N19+N23+N27+N30+N31+N35+N39+N40+N43+N46+N47+N50+N51+N52+N55+N56+N57+N60</f>
        <v>804574.65</v>
      </c>
      <c r="O61" s="1075">
        <f t="shared" si="72"/>
        <v>10440</v>
      </c>
      <c r="P61" s="1075">
        <f>+P3+P4+P7+P8+P11+P12+P13+P16+P19+P23+P27+P30+P31+P35+P39+P40+P43+P46+P47+P50+P51+P52+P55+P56+P57+P60</f>
        <v>8698</v>
      </c>
      <c r="Q61" s="1075">
        <f t="shared" si="72"/>
        <v>54787</v>
      </c>
      <c r="R61" s="1075">
        <f t="shared" si="72"/>
        <v>95140</v>
      </c>
      <c r="S61" s="1075">
        <f t="shared" si="72"/>
        <v>317258</v>
      </c>
      <c r="T61" s="1075">
        <f t="shared" si="72"/>
        <v>147811</v>
      </c>
      <c r="U61" s="1075">
        <f t="shared" si="72"/>
        <v>86925</v>
      </c>
      <c r="V61" s="1075">
        <f t="shared" si="72"/>
        <v>68821</v>
      </c>
      <c r="W61" s="1075">
        <f t="shared" si="72"/>
        <v>1594454.6500000001</v>
      </c>
      <c r="X61" s="1076" t="e">
        <f>MIN(X3:X60)</f>
        <v>#N/A</v>
      </c>
      <c r="Y61" s="1076" t="e">
        <f>MAX(Y3:Y60)</f>
        <v>#N/A</v>
      </c>
      <c r="Z61" t="str">
        <f t="shared" si="2"/>
        <v>_</v>
      </c>
    </row>
    <row r="62" spans="1:35" x14ac:dyDescent="0.55000000000000004">
      <c r="N62" s="1984"/>
      <c r="O62" s="1079"/>
      <c r="P62" s="1079"/>
      <c r="Q62" s="1079"/>
      <c r="R62" s="1079"/>
      <c r="S62" s="1079"/>
      <c r="T62" s="1079"/>
      <c r="U62" s="1079"/>
      <c r="V62" s="1079"/>
      <c r="W62" s="1079"/>
    </row>
    <row r="63" spans="1:35" x14ac:dyDescent="0.55000000000000004">
      <c r="N63" s="1984"/>
      <c r="O63" s="1079"/>
      <c r="P63" s="1079"/>
      <c r="Q63" s="1079"/>
      <c r="R63" s="1079"/>
      <c r="S63" s="1079"/>
      <c r="T63" s="1079"/>
      <c r="U63" s="1079"/>
      <c r="V63" s="1079"/>
      <c r="W63" s="1079"/>
    </row>
    <row r="64" spans="1:35" x14ac:dyDescent="0.55000000000000004">
      <c r="N64" s="1984"/>
    </row>
    <row r="65" spans="2:14" x14ac:dyDescent="0.55000000000000004">
      <c r="B65" s="973">
        <v>1</v>
      </c>
      <c r="N65" s="1984"/>
    </row>
    <row r="66" spans="2:14" x14ac:dyDescent="0.55000000000000004">
      <c r="B66" s="973">
        <v>2</v>
      </c>
    </row>
    <row r="67" spans="2:14" x14ac:dyDescent="0.55000000000000004">
      <c r="B67" s="973">
        <v>3</v>
      </c>
    </row>
    <row r="68" spans="2:14" x14ac:dyDescent="0.55000000000000004">
      <c r="B68" s="973">
        <v>4</v>
      </c>
    </row>
    <row r="69" spans="2:14" x14ac:dyDescent="0.55000000000000004">
      <c r="B69" s="973">
        <v>5</v>
      </c>
    </row>
    <row r="70" spans="2:14" x14ac:dyDescent="0.55000000000000004">
      <c r="B70" s="973">
        <v>6</v>
      </c>
    </row>
    <row r="71" spans="2:14" x14ac:dyDescent="0.55000000000000004">
      <c r="B71" s="973">
        <v>7</v>
      </c>
    </row>
    <row r="72" spans="2:14" x14ac:dyDescent="0.55000000000000004">
      <c r="B72" s="973">
        <v>8</v>
      </c>
    </row>
    <row r="73" spans="2:14" x14ac:dyDescent="0.55000000000000004">
      <c r="B73" s="973">
        <v>9</v>
      </c>
    </row>
    <row r="74" spans="2:14" x14ac:dyDescent="0.55000000000000004">
      <c r="B74" s="973">
        <v>10</v>
      </c>
    </row>
    <row r="75" spans="2:14" x14ac:dyDescent="0.55000000000000004">
      <c r="B75" s="973">
        <v>11</v>
      </c>
    </row>
    <row r="76" spans="2:14" x14ac:dyDescent="0.55000000000000004">
      <c r="B76" s="973">
        <v>12</v>
      </c>
    </row>
    <row r="77" spans="2:14" x14ac:dyDescent="0.55000000000000004">
      <c r="B77" s="973">
        <v>13</v>
      </c>
    </row>
    <row r="78" spans="2:14" x14ac:dyDescent="0.55000000000000004">
      <c r="B78" s="973">
        <v>14</v>
      </c>
      <c r="H78" s="1079">
        <f t="shared" ref="H78:I81" si="73">SUMIF($B$3:$B$60,$B78,H$3:H$60)</f>
        <v>0</v>
      </c>
      <c r="I78" s="1079">
        <f t="shared" si="73"/>
        <v>0</v>
      </c>
    </row>
    <row r="79" spans="2:14" x14ac:dyDescent="0.55000000000000004">
      <c r="B79" s="973">
        <v>15</v>
      </c>
      <c r="H79" s="1079">
        <f t="shared" si="73"/>
        <v>260.06200000000001</v>
      </c>
      <c r="I79" s="1079">
        <f t="shared" si="73"/>
        <v>36.253</v>
      </c>
    </row>
    <row r="80" spans="2:14" x14ac:dyDescent="0.55000000000000004">
      <c r="B80" s="973">
        <v>16</v>
      </c>
      <c r="H80" s="1079">
        <f t="shared" si="73"/>
        <v>82.87</v>
      </c>
      <c r="I80" s="1079">
        <f t="shared" si="73"/>
        <v>1.79</v>
      </c>
    </row>
    <row r="81" spans="2:9" x14ac:dyDescent="0.55000000000000004">
      <c r="B81" s="973">
        <v>17</v>
      </c>
      <c r="H81" s="1079">
        <f t="shared" si="73"/>
        <v>97.477000000000004</v>
      </c>
      <c r="I81" s="1079">
        <f t="shared" si="73"/>
        <v>17.412130399999999</v>
      </c>
    </row>
  </sheetData>
  <mergeCells count="9">
    <mergeCell ref="N1:W1"/>
    <mergeCell ref="X1:Y1"/>
    <mergeCell ref="X57:Y57"/>
    <mergeCell ref="A1:A2"/>
    <mergeCell ref="B1:B2"/>
    <mergeCell ref="D1:D2"/>
    <mergeCell ref="E1:E2"/>
    <mergeCell ref="F1:F2"/>
    <mergeCell ref="H1:M1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4" tint="-0.249977111117893"/>
  </sheetPr>
  <dimension ref="A1:AK438"/>
  <sheetViews>
    <sheetView view="pageBreakPreview" zoomScale="53" zoomScaleNormal="100" zoomScaleSheetLayoutView="53" workbookViewId="0">
      <pane ySplit="5" topLeftCell="A417" activePane="bottomLeft" state="frozen"/>
      <selection activeCell="K421" sqref="K421"/>
      <selection pane="bottomLeft" activeCell="D24" sqref="D24"/>
    </sheetView>
  </sheetViews>
  <sheetFormatPr defaultRowHeight="23.25" x14ac:dyDescent="0.55000000000000004"/>
  <cols>
    <col min="1" max="1" width="30.125" style="891" customWidth="1"/>
    <col min="2" max="2" width="6.375" style="937" customWidth="1"/>
    <col min="3" max="3" width="5.625" style="937" customWidth="1"/>
    <col min="4" max="4" width="34.625" style="937" customWidth="1"/>
    <col min="5" max="5" width="31" style="937" customWidth="1"/>
    <col min="6" max="7" width="9.75" style="937" customWidth="1"/>
    <col min="8" max="8" width="14.375" style="937" customWidth="1"/>
    <col min="9" max="9" width="20" style="937" customWidth="1"/>
    <col min="10" max="10" width="10.75" style="937" customWidth="1"/>
    <col min="11" max="11" width="11.625" style="2394" customWidth="1"/>
    <col min="12" max="14" width="9" style="2394" customWidth="1"/>
    <col min="15" max="15" width="8.375" style="2394" customWidth="1"/>
    <col min="16" max="16" width="9.875" style="2394" customWidth="1"/>
    <col min="17" max="17" width="11.75" style="2394" customWidth="1"/>
    <col min="18" max="19" width="10.375" style="1010" customWidth="1"/>
    <col min="20" max="27" width="10.375" style="940" customWidth="1"/>
    <col min="28" max="29" width="11.125" style="1619" customWidth="1"/>
    <col min="30" max="30" width="46.875" style="891" customWidth="1"/>
    <col min="31" max="31" width="9.125" style="892"/>
    <col min="32" max="258" width="9.125" style="891"/>
    <col min="259" max="259" width="6.375" style="891" customWidth="1"/>
    <col min="260" max="260" width="5.625" style="891" customWidth="1"/>
    <col min="261" max="261" width="31.75" style="891" customWidth="1"/>
    <col min="262" max="262" width="25.25" style="891" customWidth="1"/>
    <col min="263" max="264" width="9.75" style="891" customWidth="1"/>
    <col min="265" max="265" width="14.375" style="891" customWidth="1"/>
    <col min="266" max="266" width="10.75" style="891" customWidth="1"/>
    <col min="267" max="267" width="11.625" style="891" customWidth="1"/>
    <col min="268" max="270" width="9.125" style="891"/>
    <col min="271" max="271" width="8.375" style="891" customWidth="1"/>
    <col min="272" max="272" width="9.875" style="891" customWidth="1"/>
    <col min="273" max="273" width="11.75" style="891" customWidth="1"/>
    <col min="274" max="283" width="8.75" style="891" customWidth="1"/>
    <col min="284" max="285" width="11.125" style="891" customWidth="1"/>
    <col min="286" max="514" width="9.125" style="891"/>
    <col min="515" max="515" width="6.375" style="891" customWidth="1"/>
    <col min="516" max="516" width="5.625" style="891" customWidth="1"/>
    <col min="517" max="517" width="31.75" style="891" customWidth="1"/>
    <col min="518" max="518" width="25.25" style="891" customWidth="1"/>
    <col min="519" max="520" width="9.75" style="891" customWidth="1"/>
    <col min="521" max="521" width="14.375" style="891" customWidth="1"/>
    <col min="522" max="522" width="10.75" style="891" customWidth="1"/>
    <col min="523" max="523" width="11.625" style="891" customWidth="1"/>
    <col min="524" max="526" width="9.125" style="891"/>
    <col min="527" max="527" width="8.375" style="891" customWidth="1"/>
    <col min="528" max="528" width="9.875" style="891" customWidth="1"/>
    <col min="529" max="529" width="11.75" style="891" customWidth="1"/>
    <col min="530" max="539" width="8.75" style="891" customWidth="1"/>
    <col min="540" max="541" width="11.125" style="891" customWidth="1"/>
    <col min="542" max="770" width="9.125" style="891"/>
    <col min="771" max="771" width="6.375" style="891" customWidth="1"/>
    <col min="772" max="772" width="5.625" style="891" customWidth="1"/>
    <col min="773" max="773" width="31.75" style="891" customWidth="1"/>
    <col min="774" max="774" width="25.25" style="891" customWidth="1"/>
    <col min="775" max="776" width="9.75" style="891" customWidth="1"/>
    <col min="777" max="777" width="14.375" style="891" customWidth="1"/>
    <col min="778" max="778" width="10.75" style="891" customWidth="1"/>
    <col min="779" max="779" width="11.625" style="891" customWidth="1"/>
    <col min="780" max="782" width="9.125" style="891"/>
    <col min="783" max="783" width="8.375" style="891" customWidth="1"/>
    <col min="784" max="784" width="9.875" style="891" customWidth="1"/>
    <col min="785" max="785" width="11.75" style="891" customWidth="1"/>
    <col min="786" max="795" width="8.75" style="891" customWidth="1"/>
    <col min="796" max="797" width="11.125" style="891" customWidth="1"/>
    <col min="798" max="1026" width="9.125" style="891"/>
    <col min="1027" max="1027" width="6.375" style="891" customWidth="1"/>
    <col min="1028" max="1028" width="5.625" style="891" customWidth="1"/>
    <col min="1029" max="1029" width="31.75" style="891" customWidth="1"/>
    <col min="1030" max="1030" width="25.25" style="891" customWidth="1"/>
    <col min="1031" max="1032" width="9.75" style="891" customWidth="1"/>
    <col min="1033" max="1033" width="14.375" style="891" customWidth="1"/>
    <col min="1034" max="1034" width="10.75" style="891" customWidth="1"/>
    <col min="1035" max="1035" width="11.625" style="891" customWidth="1"/>
    <col min="1036" max="1038" width="9.125" style="891"/>
    <col min="1039" max="1039" width="8.375" style="891" customWidth="1"/>
    <col min="1040" max="1040" width="9.875" style="891" customWidth="1"/>
    <col min="1041" max="1041" width="11.75" style="891" customWidth="1"/>
    <col min="1042" max="1051" width="8.75" style="891" customWidth="1"/>
    <col min="1052" max="1053" width="11.125" style="891" customWidth="1"/>
    <col min="1054" max="1282" width="9.125" style="891"/>
    <col min="1283" max="1283" width="6.375" style="891" customWidth="1"/>
    <col min="1284" max="1284" width="5.625" style="891" customWidth="1"/>
    <col min="1285" max="1285" width="31.75" style="891" customWidth="1"/>
    <col min="1286" max="1286" width="25.25" style="891" customWidth="1"/>
    <col min="1287" max="1288" width="9.75" style="891" customWidth="1"/>
    <col min="1289" max="1289" width="14.375" style="891" customWidth="1"/>
    <col min="1290" max="1290" width="10.75" style="891" customWidth="1"/>
    <col min="1291" max="1291" width="11.625" style="891" customWidth="1"/>
    <col min="1292" max="1294" width="9.125" style="891"/>
    <col min="1295" max="1295" width="8.375" style="891" customWidth="1"/>
    <col min="1296" max="1296" width="9.875" style="891" customWidth="1"/>
    <col min="1297" max="1297" width="11.75" style="891" customWidth="1"/>
    <col min="1298" max="1307" width="8.75" style="891" customWidth="1"/>
    <col min="1308" max="1309" width="11.125" style="891" customWidth="1"/>
    <col min="1310" max="1538" width="9.125" style="891"/>
    <col min="1539" max="1539" width="6.375" style="891" customWidth="1"/>
    <col min="1540" max="1540" width="5.625" style="891" customWidth="1"/>
    <col min="1541" max="1541" width="31.75" style="891" customWidth="1"/>
    <col min="1542" max="1542" width="25.25" style="891" customWidth="1"/>
    <col min="1543" max="1544" width="9.75" style="891" customWidth="1"/>
    <col min="1545" max="1545" width="14.375" style="891" customWidth="1"/>
    <col min="1546" max="1546" width="10.75" style="891" customWidth="1"/>
    <col min="1547" max="1547" width="11.625" style="891" customWidth="1"/>
    <col min="1548" max="1550" width="9.125" style="891"/>
    <col min="1551" max="1551" width="8.375" style="891" customWidth="1"/>
    <col min="1552" max="1552" width="9.875" style="891" customWidth="1"/>
    <col min="1553" max="1553" width="11.75" style="891" customWidth="1"/>
    <col min="1554" max="1563" width="8.75" style="891" customWidth="1"/>
    <col min="1564" max="1565" width="11.125" style="891" customWidth="1"/>
    <col min="1566" max="1794" width="9.125" style="891"/>
    <col min="1795" max="1795" width="6.375" style="891" customWidth="1"/>
    <col min="1796" max="1796" width="5.625" style="891" customWidth="1"/>
    <col min="1797" max="1797" width="31.75" style="891" customWidth="1"/>
    <col min="1798" max="1798" width="25.25" style="891" customWidth="1"/>
    <col min="1799" max="1800" width="9.75" style="891" customWidth="1"/>
    <col min="1801" max="1801" width="14.375" style="891" customWidth="1"/>
    <col min="1802" max="1802" width="10.75" style="891" customWidth="1"/>
    <col min="1803" max="1803" width="11.625" style="891" customWidth="1"/>
    <col min="1804" max="1806" width="9.125" style="891"/>
    <col min="1807" max="1807" width="8.375" style="891" customWidth="1"/>
    <col min="1808" max="1808" width="9.875" style="891" customWidth="1"/>
    <col min="1809" max="1809" width="11.75" style="891" customWidth="1"/>
    <col min="1810" max="1819" width="8.75" style="891" customWidth="1"/>
    <col min="1820" max="1821" width="11.125" style="891" customWidth="1"/>
    <col min="1822" max="2050" width="9.125" style="891"/>
    <col min="2051" max="2051" width="6.375" style="891" customWidth="1"/>
    <col min="2052" max="2052" width="5.625" style="891" customWidth="1"/>
    <col min="2053" max="2053" width="31.75" style="891" customWidth="1"/>
    <col min="2054" max="2054" width="25.25" style="891" customWidth="1"/>
    <col min="2055" max="2056" width="9.75" style="891" customWidth="1"/>
    <col min="2057" max="2057" width="14.375" style="891" customWidth="1"/>
    <col min="2058" max="2058" width="10.75" style="891" customWidth="1"/>
    <col min="2059" max="2059" width="11.625" style="891" customWidth="1"/>
    <col min="2060" max="2062" width="9.125" style="891"/>
    <col min="2063" max="2063" width="8.375" style="891" customWidth="1"/>
    <col min="2064" max="2064" width="9.875" style="891" customWidth="1"/>
    <col min="2065" max="2065" width="11.75" style="891" customWidth="1"/>
    <col min="2066" max="2075" width="8.75" style="891" customWidth="1"/>
    <col min="2076" max="2077" width="11.125" style="891" customWidth="1"/>
    <col min="2078" max="2306" width="9.125" style="891"/>
    <col min="2307" max="2307" width="6.375" style="891" customWidth="1"/>
    <col min="2308" max="2308" width="5.625" style="891" customWidth="1"/>
    <col min="2309" max="2309" width="31.75" style="891" customWidth="1"/>
    <col min="2310" max="2310" width="25.25" style="891" customWidth="1"/>
    <col min="2311" max="2312" width="9.75" style="891" customWidth="1"/>
    <col min="2313" max="2313" width="14.375" style="891" customWidth="1"/>
    <col min="2314" max="2314" width="10.75" style="891" customWidth="1"/>
    <col min="2315" max="2315" width="11.625" style="891" customWidth="1"/>
    <col min="2316" max="2318" width="9.125" style="891"/>
    <col min="2319" max="2319" width="8.375" style="891" customWidth="1"/>
    <col min="2320" max="2320" width="9.875" style="891" customWidth="1"/>
    <col min="2321" max="2321" width="11.75" style="891" customWidth="1"/>
    <col min="2322" max="2331" width="8.75" style="891" customWidth="1"/>
    <col min="2332" max="2333" width="11.125" style="891" customWidth="1"/>
    <col min="2334" max="2562" width="9.125" style="891"/>
    <col min="2563" max="2563" width="6.375" style="891" customWidth="1"/>
    <col min="2564" max="2564" width="5.625" style="891" customWidth="1"/>
    <col min="2565" max="2565" width="31.75" style="891" customWidth="1"/>
    <col min="2566" max="2566" width="25.25" style="891" customWidth="1"/>
    <col min="2567" max="2568" width="9.75" style="891" customWidth="1"/>
    <col min="2569" max="2569" width="14.375" style="891" customWidth="1"/>
    <col min="2570" max="2570" width="10.75" style="891" customWidth="1"/>
    <col min="2571" max="2571" width="11.625" style="891" customWidth="1"/>
    <col min="2572" max="2574" width="9.125" style="891"/>
    <col min="2575" max="2575" width="8.375" style="891" customWidth="1"/>
    <col min="2576" max="2576" width="9.875" style="891" customWidth="1"/>
    <col min="2577" max="2577" width="11.75" style="891" customWidth="1"/>
    <col min="2578" max="2587" width="8.75" style="891" customWidth="1"/>
    <col min="2588" max="2589" width="11.125" style="891" customWidth="1"/>
    <col min="2590" max="2818" width="9.125" style="891"/>
    <col min="2819" max="2819" width="6.375" style="891" customWidth="1"/>
    <col min="2820" max="2820" width="5.625" style="891" customWidth="1"/>
    <col min="2821" max="2821" width="31.75" style="891" customWidth="1"/>
    <col min="2822" max="2822" width="25.25" style="891" customWidth="1"/>
    <col min="2823" max="2824" width="9.75" style="891" customWidth="1"/>
    <col min="2825" max="2825" width="14.375" style="891" customWidth="1"/>
    <col min="2826" max="2826" width="10.75" style="891" customWidth="1"/>
    <col min="2827" max="2827" width="11.625" style="891" customWidth="1"/>
    <col min="2828" max="2830" width="9.125" style="891"/>
    <col min="2831" max="2831" width="8.375" style="891" customWidth="1"/>
    <col min="2832" max="2832" width="9.875" style="891" customWidth="1"/>
    <col min="2833" max="2833" width="11.75" style="891" customWidth="1"/>
    <col min="2834" max="2843" width="8.75" style="891" customWidth="1"/>
    <col min="2844" max="2845" width="11.125" style="891" customWidth="1"/>
    <col min="2846" max="3074" width="9.125" style="891"/>
    <col min="3075" max="3075" width="6.375" style="891" customWidth="1"/>
    <col min="3076" max="3076" width="5.625" style="891" customWidth="1"/>
    <col min="3077" max="3077" width="31.75" style="891" customWidth="1"/>
    <col min="3078" max="3078" width="25.25" style="891" customWidth="1"/>
    <col min="3079" max="3080" width="9.75" style="891" customWidth="1"/>
    <col min="3081" max="3081" width="14.375" style="891" customWidth="1"/>
    <col min="3082" max="3082" width="10.75" style="891" customWidth="1"/>
    <col min="3083" max="3083" width="11.625" style="891" customWidth="1"/>
    <col min="3084" max="3086" width="9.125" style="891"/>
    <col min="3087" max="3087" width="8.375" style="891" customWidth="1"/>
    <col min="3088" max="3088" width="9.875" style="891" customWidth="1"/>
    <col min="3089" max="3089" width="11.75" style="891" customWidth="1"/>
    <col min="3090" max="3099" width="8.75" style="891" customWidth="1"/>
    <col min="3100" max="3101" width="11.125" style="891" customWidth="1"/>
    <col min="3102" max="3330" width="9.125" style="891"/>
    <col min="3331" max="3331" width="6.375" style="891" customWidth="1"/>
    <col min="3332" max="3332" width="5.625" style="891" customWidth="1"/>
    <col min="3333" max="3333" width="31.75" style="891" customWidth="1"/>
    <col min="3334" max="3334" width="25.25" style="891" customWidth="1"/>
    <col min="3335" max="3336" width="9.75" style="891" customWidth="1"/>
    <col min="3337" max="3337" width="14.375" style="891" customWidth="1"/>
    <col min="3338" max="3338" width="10.75" style="891" customWidth="1"/>
    <col min="3339" max="3339" width="11.625" style="891" customWidth="1"/>
    <col min="3340" max="3342" width="9.125" style="891"/>
    <col min="3343" max="3343" width="8.375" style="891" customWidth="1"/>
    <col min="3344" max="3344" width="9.875" style="891" customWidth="1"/>
    <col min="3345" max="3345" width="11.75" style="891" customWidth="1"/>
    <col min="3346" max="3355" width="8.75" style="891" customWidth="1"/>
    <col min="3356" max="3357" width="11.125" style="891" customWidth="1"/>
    <col min="3358" max="3586" width="9.125" style="891"/>
    <col min="3587" max="3587" width="6.375" style="891" customWidth="1"/>
    <col min="3588" max="3588" width="5.625" style="891" customWidth="1"/>
    <col min="3589" max="3589" width="31.75" style="891" customWidth="1"/>
    <col min="3590" max="3590" width="25.25" style="891" customWidth="1"/>
    <col min="3591" max="3592" width="9.75" style="891" customWidth="1"/>
    <col min="3593" max="3593" width="14.375" style="891" customWidth="1"/>
    <col min="3594" max="3594" width="10.75" style="891" customWidth="1"/>
    <col min="3595" max="3595" width="11.625" style="891" customWidth="1"/>
    <col min="3596" max="3598" width="9.125" style="891"/>
    <col min="3599" max="3599" width="8.375" style="891" customWidth="1"/>
    <col min="3600" max="3600" width="9.875" style="891" customWidth="1"/>
    <col min="3601" max="3601" width="11.75" style="891" customWidth="1"/>
    <col min="3602" max="3611" width="8.75" style="891" customWidth="1"/>
    <col min="3612" max="3613" width="11.125" style="891" customWidth="1"/>
    <col min="3614" max="3842" width="9.125" style="891"/>
    <col min="3843" max="3843" width="6.375" style="891" customWidth="1"/>
    <col min="3844" max="3844" width="5.625" style="891" customWidth="1"/>
    <col min="3845" max="3845" width="31.75" style="891" customWidth="1"/>
    <col min="3846" max="3846" width="25.25" style="891" customWidth="1"/>
    <col min="3847" max="3848" width="9.75" style="891" customWidth="1"/>
    <col min="3849" max="3849" width="14.375" style="891" customWidth="1"/>
    <col min="3850" max="3850" width="10.75" style="891" customWidth="1"/>
    <col min="3851" max="3851" width="11.625" style="891" customWidth="1"/>
    <col min="3852" max="3854" width="9.125" style="891"/>
    <col min="3855" max="3855" width="8.375" style="891" customWidth="1"/>
    <col min="3856" max="3856" width="9.875" style="891" customWidth="1"/>
    <col min="3857" max="3857" width="11.75" style="891" customWidth="1"/>
    <col min="3858" max="3867" width="8.75" style="891" customWidth="1"/>
    <col min="3868" max="3869" width="11.125" style="891" customWidth="1"/>
    <col min="3870" max="4098" width="9.125" style="891"/>
    <col min="4099" max="4099" width="6.375" style="891" customWidth="1"/>
    <col min="4100" max="4100" width="5.625" style="891" customWidth="1"/>
    <col min="4101" max="4101" width="31.75" style="891" customWidth="1"/>
    <col min="4102" max="4102" width="25.25" style="891" customWidth="1"/>
    <col min="4103" max="4104" width="9.75" style="891" customWidth="1"/>
    <col min="4105" max="4105" width="14.375" style="891" customWidth="1"/>
    <col min="4106" max="4106" width="10.75" style="891" customWidth="1"/>
    <col min="4107" max="4107" width="11.625" style="891" customWidth="1"/>
    <col min="4108" max="4110" width="9.125" style="891"/>
    <col min="4111" max="4111" width="8.375" style="891" customWidth="1"/>
    <col min="4112" max="4112" width="9.875" style="891" customWidth="1"/>
    <col min="4113" max="4113" width="11.75" style="891" customWidth="1"/>
    <col min="4114" max="4123" width="8.75" style="891" customWidth="1"/>
    <col min="4124" max="4125" width="11.125" style="891" customWidth="1"/>
    <col min="4126" max="4354" width="9.125" style="891"/>
    <col min="4355" max="4355" width="6.375" style="891" customWidth="1"/>
    <col min="4356" max="4356" width="5.625" style="891" customWidth="1"/>
    <col min="4357" max="4357" width="31.75" style="891" customWidth="1"/>
    <col min="4358" max="4358" width="25.25" style="891" customWidth="1"/>
    <col min="4359" max="4360" width="9.75" style="891" customWidth="1"/>
    <col min="4361" max="4361" width="14.375" style="891" customWidth="1"/>
    <col min="4362" max="4362" width="10.75" style="891" customWidth="1"/>
    <col min="4363" max="4363" width="11.625" style="891" customWidth="1"/>
    <col min="4364" max="4366" width="9.125" style="891"/>
    <col min="4367" max="4367" width="8.375" style="891" customWidth="1"/>
    <col min="4368" max="4368" width="9.875" style="891" customWidth="1"/>
    <col min="4369" max="4369" width="11.75" style="891" customWidth="1"/>
    <col min="4370" max="4379" width="8.75" style="891" customWidth="1"/>
    <col min="4380" max="4381" width="11.125" style="891" customWidth="1"/>
    <col min="4382" max="4610" width="9.125" style="891"/>
    <col min="4611" max="4611" width="6.375" style="891" customWidth="1"/>
    <col min="4612" max="4612" width="5.625" style="891" customWidth="1"/>
    <col min="4613" max="4613" width="31.75" style="891" customWidth="1"/>
    <col min="4614" max="4614" width="25.25" style="891" customWidth="1"/>
    <col min="4615" max="4616" width="9.75" style="891" customWidth="1"/>
    <col min="4617" max="4617" width="14.375" style="891" customWidth="1"/>
    <col min="4618" max="4618" width="10.75" style="891" customWidth="1"/>
    <col min="4619" max="4619" width="11.625" style="891" customWidth="1"/>
    <col min="4620" max="4622" width="9.125" style="891"/>
    <col min="4623" max="4623" width="8.375" style="891" customWidth="1"/>
    <col min="4624" max="4624" width="9.875" style="891" customWidth="1"/>
    <col min="4625" max="4625" width="11.75" style="891" customWidth="1"/>
    <col min="4626" max="4635" width="8.75" style="891" customWidth="1"/>
    <col min="4636" max="4637" width="11.125" style="891" customWidth="1"/>
    <col min="4638" max="4866" width="9.125" style="891"/>
    <col min="4867" max="4867" width="6.375" style="891" customWidth="1"/>
    <col min="4868" max="4868" width="5.625" style="891" customWidth="1"/>
    <col min="4869" max="4869" width="31.75" style="891" customWidth="1"/>
    <col min="4870" max="4870" width="25.25" style="891" customWidth="1"/>
    <col min="4871" max="4872" width="9.75" style="891" customWidth="1"/>
    <col min="4873" max="4873" width="14.375" style="891" customWidth="1"/>
    <col min="4874" max="4874" width="10.75" style="891" customWidth="1"/>
    <col min="4875" max="4875" width="11.625" style="891" customWidth="1"/>
    <col min="4876" max="4878" width="9.125" style="891"/>
    <col min="4879" max="4879" width="8.375" style="891" customWidth="1"/>
    <col min="4880" max="4880" width="9.875" style="891" customWidth="1"/>
    <col min="4881" max="4881" width="11.75" style="891" customWidth="1"/>
    <col min="4882" max="4891" width="8.75" style="891" customWidth="1"/>
    <col min="4892" max="4893" width="11.125" style="891" customWidth="1"/>
    <col min="4894" max="5122" width="9.125" style="891"/>
    <col min="5123" max="5123" width="6.375" style="891" customWidth="1"/>
    <col min="5124" max="5124" width="5.625" style="891" customWidth="1"/>
    <col min="5125" max="5125" width="31.75" style="891" customWidth="1"/>
    <col min="5126" max="5126" width="25.25" style="891" customWidth="1"/>
    <col min="5127" max="5128" width="9.75" style="891" customWidth="1"/>
    <col min="5129" max="5129" width="14.375" style="891" customWidth="1"/>
    <col min="5130" max="5130" width="10.75" style="891" customWidth="1"/>
    <col min="5131" max="5131" width="11.625" style="891" customWidth="1"/>
    <col min="5132" max="5134" width="9.125" style="891"/>
    <col min="5135" max="5135" width="8.375" style="891" customWidth="1"/>
    <col min="5136" max="5136" width="9.875" style="891" customWidth="1"/>
    <col min="5137" max="5137" width="11.75" style="891" customWidth="1"/>
    <col min="5138" max="5147" width="8.75" style="891" customWidth="1"/>
    <col min="5148" max="5149" width="11.125" style="891" customWidth="1"/>
    <col min="5150" max="5378" width="9.125" style="891"/>
    <col min="5379" max="5379" width="6.375" style="891" customWidth="1"/>
    <col min="5380" max="5380" width="5.625" style="891" customWidth="1"/>
    <col min="5381" max="5381" width="31.75" style="891" customWidth="1"/>
    <col min="5382" max="5382" width="25.25" style="891" customWidth="1"/>
    <col min="5383" max="5384" width="9.75" style="891" customWidth="1"/>
    <col min="5385" max="5385" width="14.375" style="891" customWidth="1"/>
    <col min="5386" max="5386" width="10.75" style="891" customWidth="1"/>
    <col min="5387" max="5387" width="11.625" style="891" customWidth="1"/>
    <col min="5388" max="5390" width="9.125" style="891"/>
    <col min="5391" max="5391" width="8.375" style="891" customWidth="1"/>
    <col min="5392" max="5392" width="9.875" style="891" customWidth="1"/>
    <col min="5393" max="5393" width="11.75" style="891" customWidth="1"/>
    <col min="5394" max="5403" width="8.75" style="891" customWidth="1"/>
    <col min="5404" max="5405" width="11.125" style="891" customWidth="1"/>
    <col min="5406" max="5634" width="9.125" style="891"/>
    <col min="5635" max="5635" width="6.375" style="891" customWidth="1"/>
    <col min="5636" max="5636" width="5.625" style="891" customWidth="1"/>
    <col min="5637" max="5637" width="31.75" style="891" customWidth="1"/>
    <col min="5638" max="5638" width="25.25" style="891" customWidth="1"/>
    <col min="5639" max="5640" width="9.75" style="891" customWidth="1"/>
    <col min="5641" max="5641" width="14.375" style="891" customWidth="1"/>
    <col min="5642" max="5642" width="10.75" style="891" customWidth="1"/>
    <col min="5643" max="5643" width="11.625" style="891" customWidth="1"/>
    <col min="5644" max="5646" width="9.125" style="891"/>
    <col min="5647" max="5647" width="8.375" style="891" customWidth="1"/>
    <col min="5648" max="5648" width="9.875" style="891" customWidth="1"/>
    <col min="5649" max="5649" width="11.75" style="891" customWidth="1"/>
    <col min="5650" max="5659" width="8.75" style="891" customWidth="1"/>
    <col min="5660" max="5661" width="11.125" style="891" customWidth="1"/>
    <col min="5662" max="5890" width="9.125" style="891"/>
    <col min="5891" max="5891" width="6.375" style="891" customWidth="1"/>
    <col min="5892" max="5892" width="5.625" style="891" customWidth="1"/>
    <col min="5893" max="5893" width="31.75" style="891" customWidth="1"/>
    <col min="5894" max="5894" width="25.25" style="891" customWidth="1"/>
    <col min="5895" max="5896" width="9.75" style="891" customWidth="1"/>
    <col min="5897" max="5897" width="14.375" style="891" customWidth="1"/>
    <col min="5898" max="5898" width="10.75" style="891" customWidth="1"/>
    <col min="5899" max="5899" width="11.625" style="891" customWidth="1"/>
    <col min="5900" max="5902" width="9.125" style="891"/>
    <col min="5903" max="5903" width="8.375" style="891" customWidth="1"/>
    <col min="5904" max="5904" width="9.875" style="891" customWidth="1"/>
    <col min="5905" max="5905" width="11.75" style="891" customWidth="1"/>
    <col min="5906" max="5915" width="8.75" style="891" customWidth="1"/>
    <col min="5916" max="5917" width="11.125" style="891" customWidth="1"/>
    <col min="5918" max="6146" width="9.125" style="891"/>
    <col min="6147" max="6147" width="6.375" style="891" customWidth="1"/>
    <col min="6148" max="6148" width="5.625" style="891" customWidth="1"/>
    <col min="6149" max="6149" width="31.75" style="891" customWidth="1"/>
    <col min="6150" max="6150" width="25.25" style="891" customWidth="1"/>
    <col min="6151" max="6152" width="9.75" style="891" customWidth="1"/>
    <col min="6153" max="6153" width="14.375" style="891" customWidth="1"/>
    <col min="6154" max="6154" width="10.75" style="891" customWidth="1"/>
    <col min="6155" max="6155" width="11.625" style="891" customWidth="1"/>
    <col min="6156" max="6158" width="9.125" style="891"/>
    <col min="6159" max="6159" width="8.375" style="891" customWidth="1"/>
    <col min="6160" max="6160" width="9.875" style="891" customWidth="1"/>
    <col min="6161" max="6161" width="11.75" style="891" customWidth="1"/>
    <col min="6162" max="6171" width="8.75" style="891" customWidth="1"/>
    <col min="6172" max="6173" width="11.125" style="891" customWidth="1"/>
    <col min="6174" max="6402" width="9.125" style="891"/>
    <col min="6403" max="6403" width="6.375" style="891" customWidth="1"/>
    <col min="6404" max="6404" width="5.625" style="891" customWidth="1"/>
    <col min="6405" max="6405" width="31.75" style="891" customWidth="1"/>
    <col min="6406" max="6406" width="25.25" style="891" customWidth="1"/>
    <col min="6407" max="6408" width="9.75" style="891" customWidth="1"/>
    <col min="6409" max="6409" width="14.375" style="891" customWidth="1"/>
    <col min="6410" max="6410" width="10.75" style="891" customWidth="1"/>
    <col min="6411" max="6411" width="11.625" style="891" customWidth="1"/>
    <col min="6412" max="6414" width="9.125" style="891"/>
    <col min="6415" max="6415" width="8.375" style="891" customWidth="1"/>
    <col min="6416" max="6416" width="9.875" style="891" customWidth="1"/>
    <col min="6417" max="6417" width="11.75" style="891" customWidth="1"/>
    <col min="6418" max="6427" width="8.75" style="891" customWidth="1"/>
    <col min="6428" max="6429" width="11.125" style="891" customWidth="1"/>
    <col min="6430" max="6658" width="9.125" style="891"/>
    <col min="6659" max="6659" width="6.375" style="891" customWidth="1"/>
    <col min="6660" max="6660" width="5.625" style="891" customWidth="1"/>
    <col min="6661" max="6661" width="31.75" style="891" customWidth="1"/>
    <col min="6662" max="6662" width="25.25" style="891" customWidth="1"/>
    <col min="6663" max="6664" width="9.75" style="891" customWidth="1"/>
    <col min="6665" max="6665" width="14.375" style="891" customWidth="1"/>
    <col min="6666" max="6666" width="10.75" style="891" customWidth="1"/>
    <col min="6667" max="6667" width="11.625" style="891" customWidth="1"/>
    <col min="6668" max="6670" width="9.125" style="891"/>
    <col min="6671" max="6671" width="8.375" style="891" customWidth="1"/>
    <col min="6672" max="6672" width="9.875" style="891" customWidth="1"/>
    <col min="6673" max="6673" width="11.75" style="891" customWidth="1"/>
    <col min="6674" max="6683" width="8.75" style="891" customWidth="1"/>
    <col min="6684" max="6685" width="11.125" style="891" customWidth="1"/>
    <col min="6686" max="6914" width="9.125" style="891"/>
    <col min="6915" max="6915" width="6.375" style="891" customWidth="1"/>
    <col min="6916" max="6916" width="5.625" style="891" customWidth="1"/>
    <col min="6917" max="6917" width="31.75" style="891" customWidth="1"/>
    <col min="6918" max="6918" width="25.25" style="891" customWidth="1"/>
    <col min="6919" max="6920" width="9.75" style="891" customWidth="1"/>
    <col min="6921" max="6921" width="14.375" style="891" customWidth="1"/>
    <col min="6922" max="6922" width="10.75" style="891" customWidth="1"/>
    <col min="6923" max="6923" width="11.625" style="891" customWidth="1"/>
    <col min="6924" max="6926" width="9.125" style="891"/>
    <col min="6927" max="6927" width="8.375" style="891" customWidth="1"/>
    <col min="6928" max="6928" width="9.875" style="891" customWidth="1"/>
    <col min="6929" max="6929" width="11.75" style="891" customWidth="1"/>
    <col min="6930" max="6939" width="8.75" style="891" customWidth="1"/>
    <col min="6940" max="6941" width="11.125" style="891" customWidth="1"/>
    <col min="6942" max="7170" width="9.125" style="891"/>
    <col min="7171" max="7171" width="6.375" style="891" customWidth="1"/>
    <col min="7172" max="7172" width="5.625" style="891" customWidth="1"/>
    <col min="7173" max="7173" width="31.75" style="891" customWidth="1"/>
    <col min="7174" max="7174" width="25.25" style="891" customWidth="1"/>
    <col min="7175" max="7176" width="9.75" style="891" customWidth="1"/>
    <col min="7177" max="7177" width="14.375" style="891" customWidth="1"/>
    <col min="7178" max="7178" width="10.75" style="891" customWidth="1"/>
    <col min="7179" max="7179" width="11.625" style="891" customWidth="1"/>
    <col min="7180" max="7182" width="9.125" style="891"/>
    <col min="7183" max="7183" width="8.375" style="891" customWidth="1"/>
    <col min="7184" max="7184" width="9.875" style="891" customWidth="1"/>
    <col min="7185" max="7185" width="11.75" style="891" customWidth="1"/>
    <col min="7186" max="7195" width="8.75" style="891" customWidth="1"/>
    <col min="7196" max="7197" width="11.125" style="891" customWidth="1"/>
    <col min="7198" max="7426" width="9.125" style="891"/>
    <col min="7427" max="7427" width="6.375" style="891" customWidth="1"/>
    <col min="7428" max="7428" width="5.625" style="891" customWidth="1"/>
    <col min="7429" max="7429" width="31.75" style="891" customWidth="1"/>
    <col min="7430" max="7430" width="25.25" style="891" customWidth="1"/>
    <col min="7431" max="7432" width="9.75" style="891" customWidth="1"/>
    <col min="7433" max="7433" width="14.375" style="891" customWidth="1"/>
    <col min="7434" max="7434" width="10.75" style="891" customWidth="1"/>
    <col min="7435" max="7435" width="11.625" style="891" customWidth="1"/>
    <col min="7436" max="7438" width="9.125" style="891"/>
    <col min="7439" max="7439" width="8.375" style="891" customWidth="1"/>
    <col min="7440" max="7440" width="9.875" style="891" customWidth="1"/>
    <col min="7441" max="7441" width="11.75" style="891" customWidth="1"/>
    <col min="7442" max="7451" width="8.75" style="891" customWidth="1"/>
    <col min="7452" max="7453" width="11.125" style="891" customWidth="1"/>
    <col min="7454" max="7682" width="9.125" style="891"/>
    <col min="7683" max="7683" width="6.375" style="891" customWidth="1"/>
    <col min="7684" max="7684" width="5.625" style="891" customWidth="1"/>
    <col min="7685" max="7685" width="31.75" style="891" customWidth="1"/>
    <col min="7686" max="7686" width="25.25" style="891" customWidth="1"/>
    <col min="7687" max="7688" width="9.75" style="891" customWidth="1"/>
    <col min="7689" max="7689" width="14.375" style="891" customWidth="1"/>
    <col min="7690" max="7690" width="10.75" style="891" customWidth="1"/>
    <col min="7691" max="7691" width="11.625" style="891" customWidth="1"/>
    <col min="7692" max="7694" width="9.125" style="891"/>
    <col min="7695" max="7695" width="8.375" style="891" customWidth="1"/>
    <col min="7696" max="7696" width="9.875" style="891" customWidth="1"/>
    <col min="7697" max="7697" width="11.75" style="891" customWidth="1"/>
    <col min="7698" max="7707" width="8.75" style="891" customWidth="1"/>
    <col min="7708" max="7709" width="11.125" style="891" customWidth="1"/>
    <col min="7710" max="7938" width="9.125" style="891"/>
    <col min="7939" max="7939" width="6.375" style="891" customWidth="1"/>
    <col min="7940" max="7940" width="5.625" style="891" customWidth="1"/>
    <col min="7941" max="7941" width="31.75" style="891" customWidth="1"/>
    <col min="7942" max="7942" width="25.25" style="891" customWidth="1"/>
    <col min="7943" max="7944" width="9.75" style="891" customWidth="1"/>
    <col min="7945" max="7945" width="14.375" style="891" customWidth="1"/>
    <col min="7946" max="7946" width="10.75" style="891" customWidth="1"/>
    <col min="7947" max="7947" width="11.625" style="891" customWidth="1"/>
    <col min="7948" max="7950" width="9.125" style="891"/>
    <col min="7951" max="7951" width="8.375" style="891" customWidth="1"/>
    <col min="7952" max="7952" width="9.875" style="891" customWidth="1"/>
    <col min="7953" max="7953" width="11.75" style="891" customWidth="1"/>
    <col min="7954" max="7963" width="8.75" style="891" customWidth="1"/>
    <col min="7964" max="7965" width="11.125" style="891" customWidth="1"/>
    <col min="7966" max="8194" width="9.125" style="891"/>
    <col min="8195" max="8195" width="6.375" style="891" customWidth="1"/>
    <col min="8196" max="8196" width="5.625" style="891" customWidth="1"/>
    <col min="8197" max="8197" width="31.75" style="891" customWidth="1"/>
    <col min="8198" max="8198" width="25.25" style="891" customWidth="1"/>
    <col min="8199" max="8200" width="9.75" style="891" customWidth="1"/>
    <col min="8201" max="8201" width="14.375" style="891" customWidth="1"/>
    <col min="8202" max="8202" width="10.75" style="891" customWidth="1"/>
    <col min="8203" max="8203" width="11.625" style="891" customWidth="1"/>
    <col min="8204" max="8206" width="9.125" style="891"/>
    <col min="8207" max="8207" width="8.375" style="891" customWidth="1"/>
    <col min="8208" max="8208" width="9.875" style="891" customWidth="1"/>
    <col min="8209" max="8209" width="11.75" style="891" customWidth="1"/>
    <col min="8210" max="8219" width="8.75" style="891" customWidth="1"/>
    <col min="8220" max="8221" width="11.125" style="891" customWidth="1"/>
    <col min="8222" max="8450" width="9.125" style="891"/>
    <col min="8451" max="8451" width="6.375" style="891" customWidth="1"/>
    <col min="8452" max="8452" width="5.625" style="891" customWidth="1"/>
    <col min="8453" max="8453" width="31.75" style="891" customWidth="1"/>
    <col min="8454" max="8454" width="25.25" style="891" customWidth="1"/>
    <col min="8455" max="8456" width="9.75" style="891" customWidth="1"/>
    <col min="8457" max="8457" width="14.375" style="891" customWidth="1"/>
    <col min="8458" max="8458" width="10.75" style="891" customWidth="1"/>
    <col min="8459" max="8459" width="11.625" style="891" customWidth="1"/>
    <col min="8460" max="8462" width="9.125" style="891"/>
    <col min="8463" max="8463" width="8.375" style="891" customWidth="1"/>
    <col min="8464" max="8464" width="9.875" style="891" customWidth="1"/>
    <col min="8465" max="8465" width="11.75" style="891" customWidth="1"/>
    <col min="8466" max="8475" width="8.75" style="891" customWidth="1"/>
    <col min="8476" max="8477" width="11.125" style="891" customWidth="1"/>
    <col min="8478" max="8706" width="9.125" style="891"/>
    <col min="8707" max="8707" width="6.375" style="891" customWidth="1"/>
    <col min="8708" max="8708" width="5.625" style="891" customWidth="1"/>
    <col min="8709" max="8709" width="31.75" style="891" customWidth="1"/>
    <col min="8710" max="8710" width="25.25" style="891" customWidth="1"/>
    <col min="8711" max="8712" width="9.75" style="891" customWidth="1"/>
    <col min="8713" max="8713" width="14.375" style="891" customWidth="1"/>
    <col min="8714" max="8714" width="10.75" style="891" customWidth="1"/>
    <col min="8715" max="8715" width="11.625" style="891" customWidth="1"/>
    <col min="8716" max="8718" width="9.125" style="891"/>
    <col min="8719" max="8719" width="8.375" style="891" customWidth="1"/>
    <col min="8720" max="8720" width="9.875" style="891" customWidth="1"/>
    <col min="8721" max="8721" width="11.75" style="891" customWidth="1"/>
    <col min="8722" max="8731" width="8.75" style="891" customWidth="1"/>
    <col min="8732" max="8733" width="11.125" style="891" customWidth="1"/>
    <col min="8734" max="8962" width="9.125" style="891"/>
    <col min="8963" max="8963" width="6.375" style="891" customWidth="1"/>
    <col min="8964" max="8964" width="5.625" style="891" customWidth="1"/>
    <col min="8965" max="8965" width="31.75" style="891" customWidth="1"/>
    <col min="8966" max="8966" width="25.25" style="891" customWidth="1"/>
    <col min="8967" max="8968" width="9.75" style="891" customWidth="1"/>
    <col min="8969" max="8969" width="14.375" style="891" customWidth="1"/>
    <col min="8970" max="8970" width="10.75" style="891" customWidth="1"/>
    <col min="8971" max="8971" width="11.625" style="891" customWidth="1"/>
    <col min="8972" max="8974" width="9.125" style="891"/>
    <col min="8975" max="8975" width="8.375" style="891" customWidth="1"/>
    <col min="8976" max="8976" width="9.875" style="891" customWidth="1"/>
    <col min="8977" max="8977" width="11.75" style="891" customWidth="1"/>
    <col min="8978" max="8987" width="8.75" style="891" customWidth="1"/>
    <col min="8988" max="8989" width="11.125" style="891" customWidth="1"/>
    <col min="8990" max="9218" width="9.125" style="891"/>
    <col min="9219" max="9219" width="6.375" style="891" customWidth="1"/>
    <col min="9220" max="9220" width="5.625" style="891" customWidth="1"/>
    <col min="9221" max="9221" width="31.75" style="891" customWidth="1"/>
    <col min="9222" max="9222" width="25.25" style="891" customWidth="1"/>
    <col min="9223" max="9224" width="9.75" style="891" customWidth="1"/>
    <col min="9225" max="9225" width="14.375" style="891" customWidth="1"/>
    <col min="9226" max="9226" width="10.75" style="891" customWidth="1"/>
    <col min="9227" max="9227" width="11.625" style="891" customWidth="1"/>
    <col min="9228" max="9230" width="9.125" style="891"/>
    <col min="9231" max="9231" width="8.375" style="891" customWidth="1"/>
    <col min="9232" max="9232" width="9.875" style="891" customWidth="1"/>
    <col min="9233" max="9233" width="11.75" style="891" customWidth="1"/>
    <col min="9234" max="9243" width="8.75" style="891" customWidth="1"/>
    <col min="9244" max="9245" width="11.125" style="891" customWidth="1"/>
    <col min="9246" max="9474" width="9.125" style="891"/>
    <col min="9475" max="9475" width="6.375" style="891" customWidth="1"/>
    <col min="9476" max="9476" width="5.625" style="891" customWidth="1"/>
    <col min="9477" max="9477" width="31.75" style="891" customWidth="1"/>
    <col min="9478" max="9478" width="25.25" style="891" customWidth="1"/>
    <col min="9479" max="9480" width="9.75" style="891" customWidth="1"/>
    <col min="9481" max="9481" width="14.375" style="891" customWidth="1"/>
    <col min="9482" max="9482" width="10.75" style="891" customWidth="1"/>
    <col min="9483" max="9483" width="11.625" style="891" customWidth="1"/>
    <col min="9484" max="9486" width="9.125" style="891"/>
    <col min="9487" max="9487" width="8.375" style="891" customWidth="1"/>
    <col min="9488" max="9488" width="9.875" style="891" customWidth="1"/>
    <col min="9489" max="9489" width="11.75" style="891" customWidth="1"/>
    <col min="9490" max="9499" width="8.75" style="891" customWidth="1"/>
    <col min="9500" max="9501" width="11.125" style="891" customWidth="1"/>
    <col min="9502" max="9730" width="9.125" style="891"/>
    <col min="9731" max="9731" width="6.375" style="891" customWidth="1"/>
    <col min="9732" max="9732" width="5.625" style="891" customWidth="1"/>
    <col min="9733" max="9733" width="31.75" style="891" customWidth="1"/>
    <col min="9734" max="9734" width="25.25" style="891" customWidth="1"/>
    <col min="9735" max="9736" width="9.75" style="891" customWidth="1"/>
    <col min="9737" max="9737" width="14.375" style="891" customWidth="1"/>
    <col min="9738" max="9738" width="10.75" style="891" customWidth="1"/>
    <col min="9739" max="9739" width="11.625" style="891" customWidth="1"/>
    <col min="9740" max="9742" width="9.125" style="891"/>
    <col min="9743" max="9743" width="8.375" style="891" customWidth="1"/>
    <col min="9744" max="9744" width="9.875" style="891" customWidth="1"/>
    <col min="9745" max="9745" width="11.75" style="891" customWidth="1"/>
    <col min="9746" max="9755" width="8.75" style="891" customWidth="1"/>
    <col min="9756" max="9757" width="11.125" style="891" customWidth="1"/>
    <col min="9758" max="9986" width="9.125" style="891"/>
    <col min="9987" max="9987" width="6.375" style="891" customWidth="1"/>
    <col min="9988" max="9988" width="5.625" style="891" customWidth="1"/>
    <col min="9989" max="9989" width="31.75" style="891" customWidth="1"/>
    <col min="9990" max="9990" width="25.25" style="891" customWidth="1"/>
    <col min="9991" max="9992" width="9.75" style="891" customWidth="1"/>
    <col min="9993" max="9993" width="14.375" style="891" customWidth="1"/>
    <col min="9994" max="9994" width="10.75" style="891" customWidth="1"/>
    <col min="9995" max="9995" width="11.625" style="891" customWidth="1"/>
    <col min="9996" max="9998" width="9.125" style="891"/>
    <col min="9999" max="9999" width="8.375" style="891" customWidth="1"/>
    <col min="10000" max="10000" width="9.875" style="891" customWidth="1"/>
    <col min="10001" max="10001" width="11.75" style="891" customWidth="1"/>
    <col min="10002" max="10011" width="8.75" style="891" customWidth="1"/>
    <col min="10012" max="10013" width="11.125" style="891" customWidth="1"/>
    <col min="10014" max="10242" width="9.125" style="891"/>
    <col min="10243" max="10243" width="6.375" style="891" customWidth="1"/>
    <col min="10244" max="10244" width="5.625" style="891" customWidth="1"/>
    <col min="10245" max="10245" width="31.75" style="891" customWidth="1"/>
    <col min="10246" max="10246" width="25.25" style="891" customWidth="1"/>
    <col min="10247" max="10248" width="9.75" style="891" customWidth="1"/>
    <col min="10249" max="10249" width="14.375" style="891" customWidth="1"/>
    <col min="10250" max="10250" width="10.75" style="891" customWidth="1"/>
    <col min="10251" max="10251" width="11.625" style="891" customWidth="1"/>
    <col min="10252" max="10254" width="9.125" style="891"/>
    <col min="10255" max="10255" width="8.375" style="891" customWidth="1"/>
    <col min="10256" max="10256" width="9.875" style="891" customWidth="1"/>
    <col min="10257" max="10257" width="11.75" style="891" customWidth="1"/>
    <col min="10258" max="10267" width="8.75" style="891" customWidth="1"/>
    <col min="10268" max="10269" width="11.125" style="891" customWidth="1"/>
    <col min="10270" max="10498" width="9.125" style="891"/>
    <col min="10499" max="10499" width="6.375" style="891" customWidth="1"/>
    <col min="10500" max="10500" width="5.625" style="891" customWidth="1"/>
    <col min="10501" max="10501" width="31.75" style="891" customWidth="1"/>
    <col min="10502" max="10502" width="25.25" style="891" customWidth="1"/>
    <col min="10503" max="10504" width="9.75" style="891" customWidth="1"/>
    <col min="10505" max="10505" width="14.375" style="891" customWidth="1"/>
    <col min="10506" max="10506" width="10.75" style="891" customWidth="1"/>
    <col min="10507" max="10507" width="11.625" style="891" customWidth="1"/>
    <col min="10508" max="10510" width="9.125" style="891"/>
    <col min="10511" max="10511" width="8.375" style="891" customWidth="1"/>
    <col min="10512" max="10512" width="9.875" style="891" customWidth="1"/>
    <col min="10513" max="10513" width="11.75" style="891" customWidth="1"/>
    <col min="10514" max="10523" width="8.75" style="891" customWidth="1"/>
    <col min="10524" max="10525" width="11.125" style="891" customWidth="1"/>
    <col min="10526" max="10754" width="9.125" style="891"/>
    <col min="10755" max="10755" width="6.375" style="891" customWidth="1"/>
    <col min="10756" max="10756" width="5.625" style="891" customWidth="1"/>
    <col min="10757" max="10757" width="31.75" style="891" customWidth="1"/>
    <col min="10758" max="10758" width="25.25" style="891" customWidth="1"/>
    <col min="10759" max="10760" width="9.75" style="891" customWidth="1"/>
    <col min="10761" max="10761" width="14.375" style="891" customWidth="1"/>
    <col min="10762" max="10762" width="10.75" style="891" customWidth="1"/>
    <col min="10763" max="10763" width="11.625" style="891" customWidth="1"/>
    <col min="10764" max="10766" width="9.125" style="891"/>
    <col min="10767" max="10767" width="8.375" style="891" customWidth="1"/>
    <col min="10768" max="10768" width="9.875" style="891" customWidth="1"/>
    <col min="10769" max="10769" width="11.75" style="891" customWidth="1"/>
    <col min="10770" max="10779" width="8.75" style="891" customWidth="1"/>
    <col min="10780" max="10781" width="11.125" style="891" customWidth="1"/>
    <col min="10782" max="11010" width="9.125" style="891"/>
    <col min="11011" max="11011" width="6.375" style="891" customWidth="1"/>
    <col min="11012" max="11012" width="5.625" style="891" customWidth="1"/>
    <col min="11013" max="11013" width="31.75" style="891" customWidth="1"/>
    <col min="11014" max="11014" width="25.25" style="891" customWidth="1"/>
    <col min="11015" max="11016" width="9.75" style="891" customWidth="1"/>
    <col min="11017" max="11017" width="14.375" style="891" customWidth="1"/>
    <col min="11018" max="11018" width="10.75" style="891" customWidth="1"/>
    <col min="11019" max="11019" width="11.625" style="891" customWidth="1"/>
    <col min="11020" max="11022" width="9.125" style="891"/>
    <col min="11023" max="11023" width="8.375" style="891" customWidth="1"/>
    <col min="11024" max="11024" width="9.875" style="891" customWidth="1"/>
    <col min="11025" max="11025" width="11.75" style="891" customWidth="1"/>
    <col min="11026" max="11035" width="8.75" style="891" customWidth="1"/>
    <col min="11036" max="11037" width="11.125" style="891" customWidth="1"/>
    <col min="11038" max="11266" width="9.125" style="891"/>
    <col min="11267" max="11267" width="6.375" style="891" customWidth="1"/>
    <col min="11268" max="11268" width="5.625" style="891" customWidth="1"/>
    <col min="11269" max="11269" width="31.75" style="891" customWidth="1"/>
    <col min="11270" max="11270" width="25.25" style="891" customWidth="1"/>
    <col min="11271" max="11272" width="9.75" style="891" customWidth="1"/>
    <col min="11273" max="11273" width="14.375" style="891" customWidth="1"/>
    <col min="11274" max="11274" width="10.75" style="891" customWidth="1"/>
    <col min="11275" max="11275" width="11.625" style="891" customWidth="1"/>
    <col min="11276" max="11278" width="9.125" style="891"/>
    <col min="11279" max="11279" width="8.375" style="891" customWidth="1"/>
    <col min="11280" max="11280" width="9.875" style="891" customWidth="1"/>
    <col min="11281" max="11281" width="11.75" style="891" customWidth="1"/>
    <col min="11282" max="11291" width="8.75" style="891" customWidth="1"/>
    <col min="11292" max="11293" width="11.125" style="891" customWidth="1"/>
    <col min="11294" max="11522" width="9.125" style="891"/>
    <col min="11523" max="11523" width="6.375" style="891" customWidth="1"/>
    <col min="11524" max="11524" width="5.625" style="891" customWidth="1"/>
    <col min="11525" max="11525" width="31.75" style="891" customWidth="1"/>
    <col min="11526" max="11526" width="25.25" style="891" customWidth="1"/>
    <col min="11527" max="11528" width="9.75" style="891" customWidth="1"/>
    <col min="11529" max="11529" width="14.375" style="891" customWidth="1"/>
    <col min="11530" max="11530" width="10.75" style="891" customWidth="1"/>
    <col min="11531" max="11531" width="11.625" style="891" customWidth="1"/>
    <col min="11532" max="11534" width="9.125" style="891"/>
    <col min="11535" max="11535" width="8.375" style="891" customWidth="1"/>
    <col min="11536" max="11536" width="9.875" style="891" customWidth="1"/>
    <col min="11537" max="11537" width="11.75" style="891" customWidth="1"/>
    <col min="11538" max="11547" width="8.75" style="891" customWidth="1"/>
    <col min="11548" max="11549" width="11.125" style="891" customWidth="1"/>
    <col min="11550" max="11778" width="9.125" style="891"/>
    <col min="11779" max="11779" width="6.375" style="891" customWidth="1"/>
    <col min="11780" max="11780" width="5.625" style="891" customWidth="1"/>
    <col min="11781" max="11781" width="31.75" style="891" customWidth="1"/>
    <col min="11782" max="11782" width="25.25" style="891" customWidth="1"/>
    <col min="11783" max="11784" width="9.75" style="891" customWidth="1"/>
    <col min="11785" max="11785" width="14.375" style="891" customWidth="1"/>
    <col min="11786" max="11786" width="10.75" style="891" customWidth="1"/>
    <col min="11787" max="11787" width="11.625" style="891" customWidth="1"/>
    <col min="11788" max="11790" width="9.125" style="891"/>
    <col min="11791" max="11791" width="8.375" style="891" customWidth="1"/>
    <col min="11792" max="11792" width="9.875" style="891" customWidth="1"/>
    <col min="11793" max="11793" width="11.75" style="891" customWidth="1"/>
    <col min="11794" max="11803" width="8.75" style="891" customWidth="1"/>
    <col min="11804" max="11805" width="11.125" style="891" customWidth="1"/>
    <col min="11806" max="12034" width="9.125" style="891"/>
    <col min="12035" max="12035" width="6.375" style="891" customWidth="1"/>
    <col min="12036" max="12036" width="5.625" style="891" customWidth="1"/>
    <col min="12037" max="12037" width="31.75" style="891" customWidth="1"/>
    <col min="12038" max="12038" width="25.25" style="891" customWidth="1"/>
    <col min="12039" max="12040" width="9.75" style="891" customWidth="1"/>
    <col min="12041" max="12041" width="14.375" style="891" customWidth="1"/>
    <col min="12042" max="12042" width="10.75" style="891" customWidth="1"/>
    <col min="12043" max="12043" width="11.625" style="891" customWidth="1"/>
    <col min="12044" max="12046" width="9.125" style="891"/>
    <col min="12047" max="12047" width="8.375" style="891" customWidth="1"/>
    <col min="12048" max="12048" width="9.875" style="891" customWidth="1"/>
    <col min="12049" max="12049" width="11.75" style="891" customWidth="1"/>
    <col min="12050" max="12059" width="8.75" style="891" customWidth="1"/>
    <col min="12060" max="12061" width="11.125" style="891" customWidth="1"/>
    <col min="12062" max="12290" width="9.125" style="891"/>
    <col min="12291" max="12291" width="6.375" style="891" customWidth="1"/>
    <col min="12292" max="12292" width="5.625" style="891" customWidth="1"/>
    <col min="12293" max="12293" width="31.75" style="891" customWidth="1"/>
    <col min="12294" max="12294" width="25.25" style="891" customWidth="1"/>
    <col min="12295" max="12296" width="9.75" style="891" customWidth="1"/>
    <col min="12297" max="12297" width="14.375" style="891" customWidth="1"/>
    <col min="12298" max="12298" width="10.75" style="891" customWidth="1"/>
    <col min="12299" max="12299" width="11.625" style="891" customWidth="1"/>
    <col min="12300" max="12302" width="9.125" style="891"/>
    <col min="12303" max="12303" width="8.375" style="891" customWidth="1"/>
    <col min="12304" max="12304" width="9.875" style="891" customWidth="1"/>
    <col min="12305" max="12305" width="11.75" style="891" customWidth="1"/>
    <col min="12306" max="12315" width="8.75" style="891" customWidth="1"/>
    <col min="12316" max="12317" width="11.125" style="891" customWidth="1"/>
    <col min="12318" max="12546" width="9.125" style="891"/>
    <col min="12547" max="12547" width="6.375" style="891" customWidth="1"/>
    <col min="12548" max="12548" width="5.625" style="891" customWidth="1"/>
    <col min="12549" max="12549" width="31.75" style="891" customWidth="1"/>
    <col min="12550" max="12550" width="25.25" style="891" customWidth="1"/>
    <col min="12551" max="12552" width="9.75" style="891" customWidth="1"/>
    <col min="12553" max="12553" width="14.375" style="891" customWidth="1"/>
    <col min="12554" max="12554" width="10.75" style="891" customWidth="1"/>
    <col min="12555" max="12555" width="11.625" style="891" customWidth="1"/>
    <col min="12556" max="12558" width="9.125" style="891"/>
    <col min="12559" max="12559" width="8.375" style="891" customWidth="1"/>
    <col min="12560" max="12560" width="9.875" style="891" customWidth="1"/>
    <col min="12561" max="12561" width="11.75" style="891" customWidth="1"/>
    <col min="12562" max="12571" width="8.75" style="891" customWidth="1"/>
    <col min="12572" max="12573" width="11.125" style="891" customWidth="1"/>
    <col min="12574" max="12802" width="9.125" style="891"/>
    <col min="12803" max="12803" width="6.375" style="891" customWidth="1"/>
    <col min="12804" max="12804" width="5.625" style="891" customWidth="1"/>
    <col min="12805" max="12805" width="31.75" style="891" customWidth="1"/>
    <col min="12806" max="12806" width="25.25" style="891" customWidth="1"/>
    <col min="12807" max="12808" width="9.75" style="891" customWidth="1"/>
    <col min="12809" max="12809" width="14.375" style="891" customWidth="1"/>
    <col min="12810" max="12810" width="10.75" style="891" customWidth="1"/>
    <col min="12811" max="12811" width="11.625" style="891" customWidth="1"/>
    <col min="12812" max="12814" width="9.125" style="891"/>
    <col min="12815" max="12815" width="8.375" style="891" customWidth="1"/>
    <col min="12816" max="12816" width="9.875" style="891" customWidth="1"/>
    <col min="12817" max="12817" width="11.75" style="891" customWidth="1"/>
    <col min="12818" max="12827" width="8.75" style="891" customWidth="1"/>
    <col min="12828" max="12829" width="11.125" style="891" customWidth="1"/>
    <col min="12830" max="13058" width="9.125" style="891"/>
    <col min="13059" max="13059" width="6.375" style="891" customWidth="1"/>
    <col min="13060" max="13060" width="5.625" style="891" customWidth="1"/>
    <col min="13061" max="13061" width="31.75" style="891" customWidth="1"/>
    <col min="13062" max="13062" width="25.25" style="891" customWidth="1"/>
    <col min="13063" max="13064" width="9.75" style="891" customWidth="1"/>
    <col min="13065" max="13065" width="14.375" style="891" customWidth="1"/>
    <col min="13066" max="13066" width="10.75" style="891" customWidth="1"/>
    <col min="13067" max="13067" width="11.625" style="891" customWidth="1"/>
    <col min="13068" max="13070" width="9.125" style="891"/>
    <col min="13071" max="13071" width="8.375" style="891" customWidth="1"/>
    <col min="13072" max="13072" width="9.875" style="891" customWidth="1"/>
    <col min="13073" max="13073" width="11.75" style="891" customWidth="1"/>
    <col min="13074" max="13083" width="8.75" style="891" customWidth="1"/>
    <col min="13084" max="13085" width="11.125" style="891" customWidth="1"/>
    <col min="13086" max="13314" width="9.125" style="891"/>
    <col min="13315" max="13315" width="6.375" style="891" customWidth="1"/>
    <col min="13316" max="13316" width="5.625" style="891" customWidth="1"/>
    <col min="13317" max="13317" width="31.75" style="891" customWidth="1"/>
    <col min="13318" max="13318" width="25.25" style="891" customWidth="1"/>
    <col min="13319" max="13320" width="9.75" style="891" customWidth="1"/>
    <col min="13321" max="13321" width="14.375" style="891" customWidth="1"/>
    <col min="13322" max="13322" width="10.75" style="891" customWidth="1"/>
    <col min="13323" max="13323" width="11.625" style="891" customWidth="1"/>
    <col min="13324" max="13326" width="9.125" style="891"/>
    <col min="13327" max="13327" width="8.375" style="891" customWidth="1"/>
    <col min="13328" max="13328" width="9.875" style="891" customWidth="1"/>
    <col min="13329" max="13329" width="11.75" style="891" customWidth="1"/>
    <col min="13330" max="13339" width="8.75" style="891" customWidth="1"/>
    <col min="13340" max="13341" width="11.125" style="891" customWidth="1"/>
    <col min="13342" max="13570" width="9.125" style="891"/>
    <col min="13571" max="13571" width="6.375" style="891" customWidth="1"/>
    <col min="13572" max="13572" width="5.625" style="891" customWidth="1"/>
    <col min="13573" max="13573" width="31.75" style="891" customWidth="1"/>
    <col min="13574" max="13574" width="25.25" style="891" customWidth="1"/>
    <col min="13575" max="13576" width="9.75" style="891" customWidth="1"/>
    <col min="13577" max="13577" width="14.375" style="891" customWidth="1"/>
    <col min="13578" max="13578" width="10.75" style="891" customWidth="1"/>
    <col min="13579" max="13579" width="11.625" style="891" customWidth="1"/>
    <col min="13580" max="13582" width="9.125" style="891"/>
    <col min="13583" max="13583" width="8.375" style="891" customWidth="1"/>
    <col min="13584" max="13584" width="9.875" style="891" customWidth="1"/>
    <col min="13585" max="13585" width="11.75" style="891" customWidth="1"/>
    <col min="13586" max="13595" width="8.75" style="891" customWidth="1"/>
    <col min="13596" max="13597" width="11.125" style="891" customWidth="1"/>
    <col min="13598" max="13826" width="9.125" style="891"/>
    <col min="13827" max="13827" width="6.375" style="891" customWidth="1"/>
    <col min="13828" max="13828" width="5.625" style="891" customWidth="1"/>
    <col min="13829" max="13829" width="31.75" style="891" customWidth="1"/>
    <col min="13830" max="13830" width="25.25" style="891" customWidth="1"/>
    <col min="13831" max="13832" width="9.75" style="891" customWidth="1"/>
    <col min="13833" max="13833" width="14.375" style="891" customWidth="1"/>
    <col min="13834" max="13834" width="10.75" style="891" customWidth="1"/>
    <col min="13835" max="13835" width="11.625" style="891" customWidth="1"/>
    <col min="13836" max="13838" width="9.125" style="891"/>
    <col min="13839" max="13839" width="8.375" style="891" customWidth="1"/>
    <col min="13840" max="13840" width="9.875" style="891" customWidth="1"/>
    <col min="13841" max="13841" width="11.75" style="891" customWidth="1"/>
    <col min="13842" max="13851" width="8.75" style="891" customWidth="1"/>
    <col min="13852" max="13853" width="11.125" style="891" customWidth="1"/>
    <col min="13854" max="14082" width="9.125" style="891"/>
    <col min="14083" max="14083" width="6.375" style="891" customWidth="1"/>
    <col min="14084" max="14084" width="5.625" style="891" customWidth="1"/>
    <col min="14085" max="14085" width="31.75" style="891" customWidth="1"/>
    <col min="14086" max="14086" width="25.25" style="891" customWidth="1"/>
    <col min="14087" max="14088" width="9.75" style="891" customWidth="1"/>
    <col min="14089" max="14089" width="14.375" style="891" customWidth="1"/>
    <col min="14090" max="14090" width="10.75" style="891" customWidth="1"/>
    <col min="14091" max="14091" width="11.625" style="891" customWidth="1"/>
    <col min="14092" max="14094" width="9.125" style="891"/>
    <col min="14095" max="14095" width="8.375" style="891" customWidth="1"/>
    <col min="14096" max="14096" width="9.875" style="891" customWidth="1"/>
    <col min="14097" max="14097" width="11.75" style="891" customWidth="1"/>
    <col min="14098" max="14107" width="8.75" style="891" customWidth="1"/>
    <col min="14108" max="14109" width="11.125" style="891" customWidth="1"/>
    <col min="14110" max="14338" width="9.125" style="891"/>
    <col min="14339" max="14339" width="6.375" style="891" customWidth="1"/>
    <col min="14340" max="14340" width="5.625" style="891" customWidth="1"/>
    <col min="14341" max="14341" width="31.75" style="891" customWidth="1"/>
    <col min="14342" max="14342" width="25.25" style="891" customWidth="1"/>
    <col min="14343" max="14344" width="9.75" style="891" customWidth="1"/>
    <col min="14345" max="14345" width="14.375" style="891" customWidth="1"/>
    <col min="14346" max="14346" width="10.75" style="891" customWidth="1"/>
    <col min="14347" max="14347" width="11.625" style="891" customWidth="1"/>
    <col min="14348" max="14350" width="9.125" style="891"/>
    <col min="14351" max="14351" width="8.375" style="891" customWidth="1"/>
    <col min="14352" max="14352" width="9.875" style="891" customWidth="1"/>
    <col min="14353" max="14353" width="11.75" style="891" customWidth="1"/>
    <col min="14354" max="14363" width="8.75" style="891" customWidth="1"/>
    <col min="14364" max="14365" width="11.125" style="891" customWidth="1"/>
    <col min="14366" max="14594" width="9.125" style="891"/>
    <col min="14595" max="14595" width="6.375" style="891" customWidth="1"/>
    <col min="14596" max="14596" width="5.625" style="891" customWidth="1"/>
    <col min="14597" max="14597" width="31.75" style="891" customWidth="1"/>
    <col min="14598" max="14598" width="25.25" style="891" customWidth="1"/>
    <col min="14599" max="14600" width="9.75" style="891" customWidth="1"/>
    <col min="14601" max="14601" width="14.375" style="891" customWidth="1"/>
    <col min="14602" max="14602" width="10.75" style="891" customWidth="1"/>
    <col min="14603" max="14603" width="11.625" style="891" customWidth="1"/>
    <col min="14604" max="14606" width="9.125" style="891"/>
    <col min="14607" max="14607" width="8.375" style="891" customWidth="1"/>
    <col min="14608" max="14608" width="9.875" style="891" customWidth="1"/>
    <col min="14609" max="14609" width="11.75" style="891" customWidth="1"/>
    <col min="14610" max="14619" width="8.75" style="891" customWidth="1"/>
    <col min="14620" max="14621" width="11.125" style="891" customWidth="1"/>
    <col min="14622" max="14850" width="9.125" style="891"/>
    <col min="14851" max="14851" width="6.375" style="891" customWidth="1"/>
    <col min="14852" max="14852" width="5.625" style="891" customWidth="1"/>
    <col min="14853" max="14853" width="31.75" style="891" customWidth="1"/>
    <col min="14854" max="14854" width="25.25" style="891" customWidth="1"/>
    <col min="14855" max="14856" width="9.75" style="891" customWidth="1"/>
    <col min="14857" max="14857" width="14.375" style="891" customWidth="1"/>
    <col min="14858" max="14858" width="10.75" style="891" customWidth="1"/>
    <col min="14859" max="14859" width="11.625" style="891" customWidth="1"/>
    <col min="14860" max="14862" width="9.125" style="891"/>
    <col min="14863" max="14863" width="8.375" style="891" customWidth="1"/>
    <col min="14864" max="14864" width="9.875" style="891" customWidth="1"/>
    <col min="14865" max="14865" width="11.75" style="891" customWidth="1"/>
    <col min="14866" max="14875" width="8.75" style="891" customWidth="1"/>
    <col min="14876" max="14877" width="11.125" style="891" customWidth="1"/>
    <col min="14878" max="15106" width="9.125" style="891"/>
    <col min="15107" max="15107" width="6.375" style="891" customWidth="1"/>
    <col min="15108" max="15108" width="5.625" style="891" customWidth="1"/>
    <col min="15109" max="15109" width="31.75" style="891" customWidth="1"/>
    <col min="15110" max="15110" width="25.25" style="891" customWidth="1"/>
    <col min="15111" max="15112" width="9.75" style="891" customWidth="1"/>
    <col min="15113" max="15113" width="14.375" style="891" customWidth="1"/>
    <col min="15114" max="15114" width="10.75" style="891" customWidth="1"/>
    <col min="15115" max="15115" width="11.625" style="891" customWidth="1"/>
    <col min="15116" max="15118" width="9.125" style="891"/>
    <col min="15119" max="15119" width="8.375" style="891" customWidth="1"/>
    <col min="15120" max="15120" width="9.875" style="891" customWidth="1"/>
    <col min="15121" max="15121" width="11.75" style="891" customWidth="1"/>
    <col min="15122" max="15131" width="8.75" style="891" customWidth="1"/>
    <col min="15132" max="15133" width="11.125" style="891" customWidth="1"/>
    <col min="15134" max="15362" width="9.125" style="891"/>
    <col min="15363" max="15363" width="6.375" style="891" customWidth="1"/>
    <col min="15364" max="15364" width="5.625" style="891" customWidth="1"/>
    <col min="15365" max="15365" width="31.75" style="891" customWidth="1"/>
    <col min="15366" max="15366" width="25.25" style="891" customWidth="1"/>
    <col min="15367" max="15368" width="9.75" style="891" customWidth="1"/>
    <col min="15369" max="15369" width="14.375" style="891" customWidth="1"/>
    <col min="15370" max="15370" width="10.75" style="891" customWidth="1"/>
    <col min="15371" max="15371" width="11.625" style="891" customWidth="1"/>
    <col min="15372" max="15374" width="9.125" style="891"/>
    <col min="15375" max="15375" width="8.375" style="891" customWidth="1"/>
    <col min="15376" max="15376" width="9.875" style="891" customWidth="1"/>
    <col min="15377" max="15377" width="11.75" style="891" customWidth="1"/>
    <col min="15378" max="15387" width="8.75" style="891" customWidth="1"/>
    <col min="15388" max="15389" width="11.125" style="891" customWidth="1"/>
    <col min="15390" max="15618" width="9.125" style="891"/>
    <col min="15619" max="15619" width="6.375" style="891" customWidth="1"/>
    <col min="15620" max="15620" width="5.625" style="891" customWidth="1"/>
    <col min="15621" max="15621" width="31.75" style="891" customWidth="1"/>
    <col min="15622" max="15622" width="25.25" style="891" customWidth="1"/>
    <col min="15623" max="15624" width="9.75" style="891" customWidth="1"/>
    <col min="15625" max="15625" width="14.375" style="891" customWidth="1"/>
    <col min="15626" max="15626" width="10.75" style="891" customWidth="1"/>
    <col min="15627" max="15627" width="11.625" style="891" customWidth="1"/>
    <col min="15628" max="15630" width="9.125" style="891"/>
    <col min="15631" max="15631" width="8.375" style="891" customWidth="1"/>
    <col min="15632" max="15632" width="9.875" style="891" customWidth="1"/>
    <col min="15633" max="15633" width="11.75" style="891" customWidth="1"/>
    <col min="15634" max="15643" width="8.75" style="891" customWidth="1"/>
    <col min="15644" max="15645" width="11.125" style="891" customWidth="1"/>
    <col min="15646" max="15874" width="9.125" style="891"/>
    <col min="15875" max="15875" width="6.375" style="891" customWidth="1"/>
    <col min="15876" max="15876" width="5.625" style="891" customWidth="1"/>
    <col min="15877" max="15877" width="31.75" style="891" customWidth="1"/>
    <col min="15878" max="15878" width="25.25" style="891" customWidth="1"/>
    <col min="15879" max="15880" width="9.75" style="891" customWidth="1"/>
    <col min="15881" max="15881" width="14.375" style="891" customWidth="1"/>
    <col min="15882" max="15882" width="10.75" style="891" customWidth="1"/>
    <col min="15883" max="15883" width="11.625" style="891" customWidth="1"/>
    <col min="15884" max="15886" width="9.125" style="891"/>
    <col min="15887" max="15887" width="8.375" style="891" customWidth="1"/>
    <col min="15888" max="15888" width="9.875" style="891" customWidth="1"/>
    <col min="15889" max="15889" width="11.75" style="891" customWidth="1"/>
    <col min="15890" max="15899" width="8.75" style="891" customWidth="1"/>
    <col min="15900" max="15901" width="11.125" style="891" customWidth="1"/>
    <col min="15902" max="16130" width="9.125" style="891"/>
    <col min="16131" max="16131" width="6.375" style="891" customWidth="1"/>
    <col min="16132" max="16132" width="5.625" style="891" customWidth="1"/>
    <col min="16133" max="16133" width="31.75" style="891" customWidth="1"/>
    <col min="16134" max="16134" width="25.25" style="891" customWidth="1"/>
    <col min="16135" max="16136" width="9.75" style="891" customWidth="1"/>
    <col min="16137" max="16137" width="14.375" style="891" customWidth="1"/>
    <col min="16138" max="16138" width="10.75" style="891" customWidth="1"/>
    <col min="16139" max="16139" width="11.625" style="891" customWidth="1"/>
    <col min="16140" max="16142" width="9.125" style="891"/>
    <col min="16143" max="16143" width="8.375" style="891" customWidth="1"/>
    <col min="16144" max="16144" width="9.875" style="891" customWidth="1"/>
    <col min="16145" max="16145" width="11.75" style="891" customWidth="1"/>
    <col min="16146" max="16155" width="8.75" style="891" customWidth="1"/>
    <col min="16156" max="16157" width="11.125" style="891" customWidth="1"/>
    <col min="16158" max="16384" width="9.125" style="891"/>
  </cols>
  <sheetData>
    <row r="1" spans="1:33" ht="24" x14ac:dyDescent="0.55000000000000004">
      <c r="B1" s="2404" t="s">
        <v>1291</v>
      </c>
      <c r="C1" s="2404"/>
      <c r="D1" s="2404"/>
      <c r="E1" s="2404"/>
      <c r="F1" s="2404"/>
      <c r="G1" s="2404"/>
      <c r="H1" s="2404"/>
      <c r="I1" s="2404"/>
      <c r="J1" s="2404"/>
      <c r="K1" s="2404"/>
      <c r="L1" s="2404"/>
      <c r="M1" s="2404"/>
      <c r="N1" s="2404"/>
      <c r="O1" s="2404"/>
      <c r="P1" s="2404"/>
      <c r="Q1" s="2404"/>
      <c r="R1" s="2404"/>
      <c r="S1" s="2404"/>
      <c r="T1" s="2404"/>
      <c r="U1" s="2404"/>
      <c r="V1" s="2404"/>
      <c r="W1" s="2404"/>
      <c r="X1" s="2404"/>
      <c r="Y1" s="2404"/>
      <c r="Z1" s="2404"/>
      <c r="AA1" s="2404"/>
      <c r="AB1" s="2404"/>
      <c r="AC1" s="2404">
        <f>119-91</f>
        <v>28</v>
      </c>
      <c r="AD1" s="2404">
        <f>381+28</f>
        <v>409</v>
      </c>
    </row>
    <row r="2" spans="1:33" ht="15" customHeight="1" x14ac:dyDescent="0.55000000000000004">
      <c r="B2" s="893"/>
      <c r="C2" s="893"/>
      <c r="D2" s="894"/>
      <c r="E2" s="894"/>
      <c r="F2" s="894"/>
      <c r="G2" s="894"/>
      <c r="H2" s="894"/>
      <c r="I2" s="894"/>
      <c r="J2" s="894"/>
      <c r="K2" s="2379"/>
      <c r="L2" s="2380"/>
      <c r="M2" s="2380"/>
      <c r="N2" s="2380"/>
      <c r="O2" s="2380"/>
      <c r="P2" s="2380"/>
      <c r="Q2" s="2380"/>
      <c r="R2" s="997"/>
      <c r="S2" s="997"/>
      <c r="T2" s="896"/>
      <c r="U2" s="896"/>
      <c r="V2" s="896"/>
      <c r="W2" s="896"/>
      <c r="X2" s="896"/>
      <c r="Y2" s="896"/>
      <c r="Z2" s="896"/>
      <c r="AA2" s="896"/>
      <c r="AB2" s="1615"/>
      <c r="AC2" s="1615"/>
    </row>
    <row r="3" spans="1:33" s="898" customFormat="1" ht="42" customHeight="1" x14ac:dyDescent="0.55000000000000004">
      <c r="B3" s="2405" t="s">
        <v>1292</v>
      </c>
      <c r="C3" s="2405" t="s">
        <v>3</v>
      </c>
      <c r="D3" s="2408" t="s">
        <v>312</v>
      </c>
      <c r="E3" s="2408" t="s">
        <v>1236</v>
      </c>
      <c r="F3" s="2413" t="s">
        <v>384</v>
      </c>
      <c r="G3" s="2413" t="s">
        <v>383</v>
      </c>
      <c r="H3" s="2413" t="s">
        <v>4</v>
      </c>
      <c r="I3" s="2368"/>
      <c r="J3" s="2405" t="s">
        <v>1293</v>
      </c>
      <c r="K3" s="2414" t="s">
        <v>5</v>
      </c>
      <c r="L3" s="2415"/>
      <c r="M3" s="2415"/>
      <c r="N3" s="2415"/>
      <c r="O3" s="2415"/>
      <c r="P3" s="2415"/>
      <c r="Q3" s="2416"/>
      <c r="R3" s="2417" t="s">
        <v>1294</v>
      </c>
      <c r="S3" s="2418"/>
      <c r="T3" s="2418"/>
      <c r="U3" s="2418"/>
      <c r="V3" s="2418"/>
      <c r="W3" s="2418"/>
      <c r="X3" s="2418"/>
      <c r="Y3" s="2418"/>
      <c r="Z3" s="2418"/>
      <c r="AA3" s="900"/>
      <c r="AB3" s="2419" t="s">
        <v>1295</v>
      </c>
      <c r="AC3" s="2420"/>
      <c r="AE3" s="901"/>
    </row>
    <row r="4" spans="1:33" s="898" customFormat="1" ht="22.5" customHeight="1" x14ac:dyDescent="0.55000000000000004">
      <c r="B4" s="2406"/>
      <c r="C4" s="2406"/>
      <c r="D4" s="2409"/>
      <c r="E4" s="2411"/>
      <c r="F4" s="2409"/>
      <c r="G4" s="2409"/>
      <c r="H4" s="2409"/>
      <c r="I4" s="2366"/>
      <c r="J4" s="2406"/>
      <c r="K4" s="2381" t="s">
        <v>1296</v>
      </c>
      <c r="L4" s="2421" t="s">
        <v>314</v>
      </c>
      <c r="M4" s="2382" t="s">
        <v>1297</v>
      </c>
      <c r="N4" s="2442" t="s">
        <v>11</v>
      </c>
      <c r="O4" s="2440" t="s">
        <v>12</v>
      </c>
      <c r="P4" s="2421" t="s">
        <v>13</v>
      </c>
      <c r="Q4" s="2421" t="s">
        <v>14</v>
      </c>
      <c r="R4" s="2436" t="s">
        <v>15</v>
      </c>
      <c r="S4" s="2438" t="s">
        <v>16</v>
      </c>
      <c r="T4" s="2423" t="s">
        <v>17</v>
      </c>
      <c r="U4" s="2423" t="s">
        <v>18</v>
      </c>
      <c r="V4" s="2423" t="s">
        <v>19</v>
      </c>
      <c r="W4" s="2423" t="s">
        <v>20</v>
      </c>
      <c r="X4" s="2423" t="s">
        <v>21</v>
      </c>
      <c r="Y4" s="2423" t="s">
        <v>22</v>
      </c>
      <c r="Z4" s="2429" t="s">
        <v>13</v>
      </c>
      <c r="AA4" s="2423" t="s">
        <v>14</v>
      </c>
      <c r="AB4" s="2425" t="s">
        <v>23</v>
      </c>
      <c r="AC4" s="2425" t="s">
        <v>24</v>
      </c>
      <c r="AE4" s="901"/>
    </row>
    <row r="5" spans="1:33" s="898" customFormat="1" ht="24" x14ac:dyDescent="0.55000000000000004">
      <c r="B5" s="2407"/>
      <c r="C5" s="2407"/>
      <c r="D5" s="2410"/>
      <c r="E5" s="2412"/>
      <c r="F5" s="2410"/>
      <c r="G5" s="2410"/>
      <c r="H5" s="2410"/>
      <c r="I5" s="2367"/>
      <c r="J5" s="2407"/>
      <c r="K5" s="2383" t="s">
        <v>1298</v>
      </c>
      <c r="L5" s="2422"/>
      <c r="M5" s="2384" t="s">
        <v>1299</v>
      </c>
      <c r="N5" s="2443"/>
      <c r="O5" s="2441"/>
      <c r="P5" s="2422"/>
      <c r="Q5" s="2422"/>
      <c r="R5" s="2437"/>
      <c r="S5" s="2439"/>
      <c r="T5" s="2424"/>
      <c r="U5" s="2424"/>
      <c r="V5" s="2424"/>
      <c r="W5" s="2424"/>
      <c r="X5" s="2424"/>
      <c r="Y5" s="2424"/>
      <c r="Z5" s="2430"/>
      <c r="AA5" s="2424"/>
      <c r="AB5" s="2425"/>
      <c r="AC5" s="2425"/>
      <c r="AE5" s="901"/>
    </row>
    <row r="6" spans="1:33" s="906" customFormat="1" ht="24" customHeight="1" x14ac:dyDescent="0.55000000000000004">
      <c r="A6" s="906" t="str">
        <f>TRIM(H6&amp;"_"&amp;E6)</f>
        <v>เชียงใหม่_อ่างเก็บน้ำแม่ออน</v>
      </c>
      <c r="B6" s="907">
        <v>1</v>
      </c>
      <c r="C6" s="907">
        <v>1</v>
      </c>
      <c r="D6" s="907" t="s">
        <v>1300</v>
      </c>
      <c r="E6" s="907" t="s">
        <v>1301</v>
      </c>
      <c r="F6" s="907" t="s">
        <v>1302</v>
      </c>
      <c r="G6" s="907" t="s">
        <v>1303</v>
      </c>
      <c r="H6" s="908" t="s">
        <v>35</v>
      </c>
      <c r="I6" s="909" t="s">
        <v>25</v>
      </c>
      <c r="J6" s="907" t="str">
        <f>'[11]412'!I7</f>
        <v>อ่างเก็บน้ำแม่ออน</v>
      </c>
      <c r="K6" s="2385">
        <f>VLOOKUP($A6,'Report อ่างกลาง (Text)'!$E$4:$N$415,10,0)</f>
        <v>0.70599999999999996</v>
      </c>
      <c r="L6" s="2385">
        <v>9.4100000000000003E-2</v>
      </c>
      <c r="M6" s="2385">
        <v>0.200580515125</v>
      </c>
      <c r="N6" s="2385" t="s">
        <v>157</v>
      </c>
      <c r="O6" s="2385">
        <v>0.60174154537500002</v>
      </c>
      <c r="P6" s="2385" t="s">
        <v>157</v>
      </c>
      <c r="Q6" s="2385">
        <f>SUM(L6:P6)</f>
        <v>0.89642206049999995</v>
      </c>
      <c r="R6" s="2395" t="s">
        <v>157</v>
      </c>
      <c r="S6" s="2395">
        <v>30</v>
      </c>
      <c r="T6" s="2395">
        <v>30</v>
      </c>
      <c r="U6" s="2395" t="s">
        <v>157</v>
      </c>
      <c r="V6" s="2395">
        <v>28</v>
      </c>
      <c r="W6" s="2395" t="s">
        <v>1254</v>
      </c>
      <c r="X6" s="2395">
        <v>1</v>
      </c>
      <c r="Y6" s="2395" t="s">
        <v>157</v>
      </c>
      <c r="Z6" s="2395" t="s">
        <v>157</v>
      </c>
      <c r="AA6" s="2396">
        <f t="shared" ref="AA6:AA69" si="0">SUM(R6:Z6)</f>
        <v>89</v>
      </c>
      <c r="AB6" s="1616">
        <f>+'412_Backup'!AB6</f>
        <v>44531</v>
      </c>
      <c r="AC6" s="1616">
        <f>+'412_Backup'!AC6</f>
        <v>44316</v>
      </c>
      <c r="AD6" s="892" t="str">
        <f t="shared" ref="AD6:AD69" si="1">H6&amp;"_"&amp;E6</f>
        <v>เชียงใหม่_อ่างเก็บน้ำแม่ออน</v>
      </c>
      <c r="AE6" s="892" t="str">
        <f>C6&amp;"_"&amp;H6</f>
        <v>1_เชียงใหม่</v>
      </c>
      <c r="AF6" s="892">
        <f>IF(R6&gt;0,1,0)</f>
        <v>1</v>
      </c>
      <c r="AG6" s="892" t="str">
        <f>D6&amp;"_"&amp;H6</f>
        <v>โครงการชลประทานเชียงใหม่_เชียงใหม่</v>
      </c>
    </row>
    <row r="7" spans="1:33" s="906" customFormat="1" ht="24" customHeight="1" x14ac:dyDescent="0.55000000000000004">
      <c r="A7" s="906" t="str">
        <f t="shared" ref="A7:A70" si="2">TRIM(H7&amp;"_"&amp;E7)</f>
        <v>เชียงใหม่_อ่างเก็บน้ำแม่จอกหลวง</v>
      </c>
      <c r="B7" s="908">
        <f>+B6+1</f>
        <v>2</v>
      </c>
      <c r="C7" s="908">
        <v>1</v>
      </c>
      <c r="D7" s="908" t="s">
        <v>1300</v>
      </c>
      <c r="E7" s="908" t="s">
        <v>1304</v>
      </c>
      <c r="F7" s="908" t="s">
        <v>1305</v>
      </c>
      <c r="G7" s="908" t="s">
        <v>1306</v>
      </c>
      <c r="H7" s="908" t="s">
        <v>35</v>
      </c>
      <c r="I7" s="909" t="s">
        <v>25</v>
      </c>
      <c r="J7" s="908" t="str">
        <f>'[11]412'!I8</f>
        <v>อ่างเก็บน้ำแม่จอก</v>
      </c>
      <c r="K7" s="2385">
        <f>VLOOKUP($A7,'Report อ่างกลาง (Text)'!$E$4:$N$415,10,0)</f>
        <v>0.65600000000000003</v>
      </c>
      <c r="L7" s="2386" t="s">
        <v>1254</v>
      </c>
      <c r="M7" s="2386">
        <v>0.45195840000000004</v>
      </c>
      <c r="N7" s="2386" t="s">
        <v>1254</v>
      </c>
      <c r="O7" s="2386" t="s">
        <v>1254</v>
      </c>
      <c r="P7" s="2386" t="s">
        <v>1254</v>
      </c>
      <c r="Q7" s="2385">
        <f t="shared" ref="Q7:Q70" si="3">SUM(L7:P7)</f>
        <v>0.45195840000000004</v>
      </c>
      <c r="R7" s="2396" t="s">
        <v>157</v>
      </c>
      <c r="S7" s="2396" t="s">
        <v>157</v>
      </c>
      <c r="T7" s="2396" t="s">
        <v>157</v>
      </c>
      <c r="U7" s="2396" t="s">
        <v>157</v>
      </c>
      <c r="V7" s="2396" t="s">
        <v>157</v>
      </c>
      <c r="W7" s="2396" t="s">
        <v>157</v>
      </c>
      <c r="X7" s="2396" t="s">
        <v>157</v>
      </c>
      <c r="Y7" s="2396" t="s">
        <v>157</v>
      </c>
      <c r="Z7" s="2396" t="s">
        <v>157</v>
      </c>
      <c r="AA7" s="2396">
        <f t="shared" si="0"/>
        <v>0</v>
      </c>
      <c r="AB7" s="1620">
        <f>+'412_Backup'!AB7</f>
        <v>44531</v>
      </c>
      <c r="AC7" s="1620">
        <f>+'412_Backup'!AC7</f>
        <v>44711</v>
      </c>
      <c r="AD7" s="892" t="str">
        <f t="shared" si="1"/>
        <v>เชียงใหม่_อ่างเก็บน้ำแม่จอกหลวง</v>
      </c>
      <c r="AE7" s="892" t="str">
        <f t="shared" ref="AE7:AE70" si="4">C7&amp;"_"&amp;H7</f>
        <v>1_เชียงใหม่</v>
      </c>
      <c r="AF7" s="892">
        <f>IF(R7&gt;0,1,0)</f>
        <v>1</v>
      </c>
      <c r="AG7" s="892" t="str">
        <f t="shared" ref="AG7:AG70" si="5">D7&amp;"_"&amp;H7</f>
        <v>โครงการชลประทานเชียงใหม่_เชียงใหม่</v>
      </c>
    </row>
    <row r="8" spans="1:33" s="906" customFormat="1" ht="24" customHeight="1" x14ac:dyDescent="0.55000000000000004">
      <c r="A8" s="906" t="str">
        <f t="shared" si="2"/>
        <v>เชียงใหม่_อ่างเก็บน้ำห้วยมะนาว</v>
      </c>
      <c r="B8" s="908">
        <f t="shared" ref="B8:B71" si="6">+B7+1</f>
        <v>3</v>
      </c>
      <c r="C8" s="908">
        <v>1</v>
      </c>
      <c r="D8" s="908" t="s">
        <v>1300</v>
      </c>
      <c r="E8" s="908" t="s">
        <v>1307</v>
      </c>
      <c r="F8" s="908" t="s">
        <v>1308</v>
      </c>
      <c r="G8" s="908" t="s">
        <v>1309</v>
      </c>
      <c r="H8" s="908" t="s">
        <v>35</v>
      </c>
      <c r="I8" s="909" t="s">
        <v>25</v>
      </c>
      <c r="J8" s="908" t="str">
        <f>'[11]412'!I9</f>
        <v>อ่างเก็บน้ำห้วยมะนาว</v>
      </c>
      <c r="K8" s="2385">
        <f>VLOOKUP($A8,'Report อ่างกลาง (Text)'!$E$4:$N$415,10,0)</f>
        <v>2.4580000000000002</v>
      </c>
      <c r="L8" s="2386">
        <v>1.2573221143535136</v>
      </c>
      <c r="M8" s="2386">
        <v>3.2604167749999989E-2</v>
      </c>
      <c r="N8" s="2386" t="s">
        <v>1254</v>
      </c>
      <c r="O8" s="2386">
        <v>9.7812503249999974E-2</v>
      </c>
      <c r="P8" s="2386" t="s">
        <v>1254</v>
      </c>
      <c r="Q8" s="2385">
        <f t="shared" si="3"/>
        <v>1.3877387853535135</v>
      </c>
      <c r="R8" s="2396" t="s">
        <v>157</v>
      </c>
      <c r="S8" s="2396" t="s">
        <v>157</v>
      </c>
      <c r="T8" s="2396" t="s">
        <v>157</v>
      </c>
      <c r="U8" s="2396" t="s">
        <v>157</v>
      </c>
      <c r="V8" s="2396">
        <v>1010</v>
      </c>
      <c r="W8" s="2396">
        <v>490</v>
      </c>
      <c r="X8" s="2396">
        <v>40</v>
      </c>
      <c r="Y8" s="2396" t="s">
        <v>157</v>
      </c>
      <c r="Z8" s="2396" t="s">
        <v>157</v>
      </c>
      <c r="AA8" s="2396">
        <f t="shared" si="0"/>
        <v>1540</v>
      </c>
      <c r="AB8" s="1620">
        <f>+'412_Backup'!AB8</f>
        <v>44562</v>
      </c>
      <c r="AC8" s="1620">
        <f>+'412_Backup'!AC8</f>
        <v>44711</v>
      </c>
      <c r="AD8" s="892" t="str">
        <f t="shared" si="1"/>
        <v>เชียงใหม่_อ่างเก็บน้ำห้วยมะนาว</v>
      </c>
      <c r="AE8" s="892" t="str">
        <f t="shared" si="4"/>
        <v>1_เชียงใหม่</v>
      </c>
      <c r="AF8" s="892">
        <f t="shared" ref="AF8:AF71" si="7">IF(R8&gt;0,1,0)</f>
        <v>1</v>
      </c>
      <c r="AG8" s="892" t="str">
        <f t="shared" si="5"/>
        <v>โครงการชลประทานเชียงใหม่_เชียงใหม่</v>
      </c>
    </row>
    <row r="9" spans="1:33" s="906" customFormat="1" ht="24" customHeight="1" x14ac:dyDescent="0.55000000000000004">
      <c r="A9" s="906" t="str">
        <f t="shared" si="2"/>
        <v>เชียงใหม่_อ่างเก็บน้ำโป่งจ้อ</v>
      </c>
      <c r="B9" s="908">
        <f t="shared" si="6"/>
        <v>4</v>
      </c>
      <c r="C9" s="908">
        <v>1</v>
      </c>
      <c r="D9" s="908" t="s">
        <v>1300</v>
      </c>
      <c r="E9" s="908" t="s">
        <v>1310</v>
      </c>
      <c r="F9" s="908" t="s">
        <v>1311</v>
      </c>
      <c r="G9" s="908" t="s">
        <v>1312</v>
      </c>
      <c r="H9" s="908" t="s">
        <v>35</v>
      </c>
      <c r="I9" s="909" t="s">
        <v>25</v>
      </c>
      <c r="J9" s="908" t="str">
        <f>'[11]412'!I10</f>
        <v>อ่างเก็บน้ำโป่งจ้อ</v>
      </c>
      <c r="K9" s="2385">
        <f>VLOOKUP($A9,'Report อ่างกลาง (Text)'!$E$4:$N$415,10,0)</f>
        <v>1.41</v>
      </c>
      <c r="L9" s="2386">
        <v>1.1890726743535138</v>
      </c>
      <c r="M9" s="2386" t="s">
        <v>1254</v>
      </c>
      <c r="N9" s="2386" t="s">
        <v>1254</v>
      </c>
      <c r="O9" s="2386" t="s">
        <v>1254</v>
      </c>
      <c r="P9" s="2386" t="s">
        <v>1254</v>
      </c>
      <c r="Q9" s="2385">
        <f t="shared" si="3"/>
        <v>1.1890726743535138</v>
      </c>
      <c r="R9" s="2396" t="s">
        <v>157</v>
      </c>
      <c r="S9" s="2396" t="s">
        <v>157</v>
      </c>
      <c r="T9" s="2396" t="s">
        <v>157</v>
      </c>
      <c r="U9" s="2396" t="s">
        <v>157</v>
      </c>
      <c r="V9" s="2396">
        <v>1500</v>
      </c>
      <c r="W9" s="2396" t="s">
        <v>1254</v>
      </c>
      <c r="X9" s="2396" t="s">
        <v>1254</v>
      </c>
      <c r="Y9" s="2396" t="s">
        <v>157</v>
      </c>
      <c r="Z9" s="2396" t="s">
        <v>157</v>
      </c>
      <c r="AA9" s="2396">
        <f t="shared" si="0"/>
        <v>1500</v>
      </c>
      <c r="AB9" s="1620">
        <f>+'412_Backup'!AB9</f>
        <v>44562</v>
      </c>
      <c r="AC9" s="1620">
        <f>+'412_Backup'!AC9</f>
        <v>44711</v>
      </c>
      <c r="AD9" s="892" t="str">
        <f t="shared" si="1"/>
        <v>เชียงใหม่_อ่างเก็บน้ำโป่งจ้อ</v>
      </c>
      <c r="AE9" s="892" t="str">
        <f t="shared" si="4"/>
        <v>1_เชียงใหม่</v>
      </c>
      <c r="AF9" s="892">
        <f t="shared" si="7"/>
        <v>1</v>
      </c>
      <c r="AG9" s="892" t="str">
        <f t="shared" si="5"/>
        <v>โครงการชลประทานเชียงใหม่_เชียงใหม่</v>
      </c>
    </row>
    <row r="10" spans="1:33" s="988" customFormat="1" ht="24" customHeight="1" x14ac:dyDescent="0.55000000000000004">
      <c r="A10" s="988" t="str">
        <f t="shared" si="2"/>
        <v>เชียงใหม่_อ่างเก็บน้ำแม่ตูบ</v>
      </c>
      <c r="B10" s="908">
        <f t="shared" si="6"/>
        <v>5</v>
      </c>
      <c r="C10" s="908">
        <v>1</v>
      </c>
      <c r="D10" s="908" t="s">
        <v>1300</v>
      </c>
      <c r="E10" s="908" t="s">
        <v>1313</v>
      </c>
      <c r="F10" s="908" t="s">
        <v>1314</v>
      </c>
      <c r="G10" s="908" t="s">
        <v>1315</v>
      </c>
      <c r="H10" s="908" t="s">
        <v>35</v>
      </c>
      <c r="I10" s="909" t="s">
        <v>25</v>
      </c>
      <c r="J10" s="908" t="str">
        <f>'[11]412'!I11</f>
        <v>อ่างเก็บน้ำแม่ตูบ</v>
      </c>
      <c r="K10" s="2385">
        <f>VLOOKUP($A10,'Report อ่างกลาง (Text)'!$E$4:$N$415,10,0)</f>
        <v>17.972000000000001</v>
      </c>
      <c r="L10" s="2386">
        <v>2.3052092682720215</v>
      </c>
      <c r="M10" s="2386">
        <v>0.19740945794999998</v>
      </c>
      <c r="N10" s="2386" t="s">
        <v>1254</v>
      </c>
      <c r="O10" s="2386">
        <v>0.59222837384999982</v>
      </c>
      <c r="P10" s="2386" t="s">
        <v>1254</v>
      </c>
      <c r="Q10" s="2385">
        <f t="shared" si="3"/>
        <v>3.0948471000720215</v>
      </c>
      <c r="R10" s="2396" t="s">
        <v>157</v>
      </c>
      <c r="S10" s="2396">
        <v>119</v>
      </c>
      <c r="T10" s="2396">
        <v>329</v>
      </c>
      <c r="U10" s="2396" t="s">
        <v>157</v>
      </c>
      <c r="V10" s="2396">
        <v>1814</v>
      </c>
      <c r="W10" s="2396" t="s">
        <v>1254</v>
      </c>
      <c r="X10" s="2396">
        <v>12</v>
      </c>
      <c r="Y10" s="2396" t="s">
        <v>157</v>
      </c>
      <c r="Z10" s="2396" t="s">
        <v>157</v>
      </c>
      <c r="AA10" s="2396">
        <f t="shared" si="0"/>
        <v>2274</v>
      </c>
      <c r="AB10" s="1620">
        <f>+'412_Backup'!AB10</f>
        <v>44562</v>
      </c>
      <c r="AC10" s="1620">
        <f>+'412_Backup'!AC10</f>
        <v>44711</v>
      </c>
      <c r="AD10" s="990" t="str">
        <f t="shared" si="1"/>
        <v>เชียงใหม่_อ่างเก็บน้ำแม่ตูบ</v>
      </c>
      <c r="AE10" s="990" t="str">
        <f t="shared" si="4"/>
        <v>1_เชียงใหม่</v>
      </c>
      <c r="AF10" s="990">
        <f t="shared" si="7"/>
        <v>1</v>
      </c>
      <c r="AG10" s="990" t="str">
        <f t="shared" si="5"/>
        <v>โครงการชลประทานเชียงใหม่_เชียงใหม่</v>
      </c>
    </row>
    <row r="11" spans="1:33" s="988" customFormat="1" ht="24" customHeight="1" x14ac:dyDescent="0.55000000000000004">
      <c r="A11" s="988" t="str">
        <f t="shared" si="2"/>
        <v>เชียงใหม่_อ่างเก็บน้ำแม่โก๋น</v>
      </c>
      <c r="B11" s="908">
        <f t="shared" si="6"/>
        <v>6</v>
      </c>
      <c r="C11" s="908">
        <v>1</v>
      </c>
      <c r="D11" s="908" t="s">
        <v>1300</v>
      </c>
      <c r="E11" s="908" t="s">
        <v>1316</v>
      </c>
      <c r="F11" s="908" t="s">
        <v>1317</v>
      </c>
      <c r="G11" s="908" t="s">
        <v>1318</v>
      </c>
      <c r="H11" s="908" t="s">
        <v>35</v>
      </c>
      <c r="I11" s="909" t="s">
        <v>25</v>
      </c>
      <c r="J11" s="908" t="str">
        <f>'[11]412'!I12</f>
        <v>อ่างเก็บน้ำแม่โก๋น</v>
      </c>
      <c r="K11" s="2385">
        <f>VLOOKUP($A11,'Report อ่างกลาง (Text)'!$E$4:$N$415,10,0)</f>
        <v>2.9660000000000002</v>
      </c>
      <c r="L11" s="2386">
        <v>1.4715734730443375</v>
      </c>
      <c r="M11" s="2386">
        <v>0.29100000000000004</v>
      </c>
      <c r="N11" s="2386" t="s">
        <v>1254</v>
      </c>
      <c r="O11" s="2386">
        <v>0.627</v>
      </c>
      <c r="P11" s="2386" t="s">
        <v>1254</v>
      </c>
      <c r="Q11" s="2385">
        <f t="shared" si="3"/>
        <v>2.3895734730443374</v>
      </c>
      <c r="R11" s="2396">
        <v>800</v>
      </c>
      <c r="S11" s="2396">
        <v>600</v>
      </c>
      <c r="T11" s="2396">
        <v>3</v>
      </c>
      <c r="U11" s="2396" t="s">
        <v>157</v>
      </c>
      <c r="V11" s="2396">
        <v>120</v>
      </c>
      <c r="W11" s="2396">
        <v>65</v>
      </c>
      <c r="X11" s="2396" t="s">
        <v>157</v>
      </c>
      <c r="Y11" s="2396" t="s">
        <v>157</v>
      </c>
      <c r="Z11" s="2396">
        <v>7</v>
      </c>
      <c r="AA11" s="2396">
        <f t="shared" si="0"/>
        <v>1595</v>
      </c>
      <c r="AB11" s="1620">
        <f>+'412_Backup'!AB11</f>
        <v>44562</v>
      </c>
      <c r="AC11" s="1620">
        <f>+'412_Backup'!AC11</f>
        <v>44711</v>
      </c>
      <c r="AD11" s="990" t="str">
        <f t="shared" si="1"/>
        <v>เชียงใหม่_อ่างเก็บน้ำแม่โก๋น</v>
      </c>
      <c r="AE11" s="990" t="str">
        <f t="shared" si="4"/>
        <v>1_เชียงใหม่</v>
      </c>
      <c r="AF11" s="990">
        <f t="shared" si="7"/>
        <v>1</v>
      </c>
      <c r="AG11" s="990" t="str">
        <f t="shared" si="5"/>
        <v>โครงการชลประทานเชียงใหม่_เชียงใหม่</v>
      </c>
    </row>
    <row r="12" spans="1:33" s="988" customFormat="1" ht="24" customHeight="1" x14ac:dyDescent="0.55000000000000004">
      <c r="A12" s="988" t="str">
        <f t="shared" si="2"/>
        <v>เชียงใหม่_อ่างเก็บน้ำห้วยเดื่อ</v>
      </c>
      <c r="B12" s="908">
        <f t="shared" si="6"/>
        <v>7</v>
      </c>
      <c r="C12" s="908">
        <v>1</v>
      </c>
      <c r="D12" s="908" t="s">
        <v>1300</v>
      </c>
      <c r="E12" s="908" t="s">
        <v>1319</v>
      </c>
      <c r="F12" s="912" t="s">
        <v>1320</v>
      </c>
      <c r="G12" s="908" t="s">
        <v>1321</v>
      </c>
      <c r="H12" s="908" t="s">
        <v>35</v>
      </c>
      <c r="I12" s="909" t="s">
        <v>25</v>
      </c>
      <c r="J12" s="908" t="str">
        <f>'[11]412'!I13</f>
        <v>อ่างเก็บน้ำห้วยเดื่อ</v>
      </c>
      <c r="K12" s="2385">
        <f>VLOOKUP($A12,'Report อ่างกลาง (Text)'!$E$4:$N$415,10,0)</f>
        <v>3.68</v>
      </c>
      <c r="L12" s="2386">
        <v>0.84670000000000001</v>
      </c>
      <c r="M12" s="2386">
        <v>0.10776366532499999</v>
      </c>
      <c r="N12" s="2386" t="s">
        <v>1254</v>
      </c>
      <c r="O12" s="2386">
        <v>0.323290995975</v>
      </c>
      <c r="P12" s="2386" t="s">
        <v>1254</v>
      </c>
      <c r="Q12" s="2385">
        <f t="shared" si="3"/>
        <v>1.2777546612999999</v>
      </c>
      <c r="R12" s="2396" t="s">
        <v>157</v>
      </c>
      <c r="S12" s="2396" t="s">
        <v>157</v>
      </c>
      <c r="T12" s="2396" t="s">
        <v>157</v>
      </c>
      <c r="U12" s="2396" t="s">
        <v>157</v>
      </c>
      <c r="V12" s="2396">
        <v>960</v>
      </c>
      <c r="W12" s="2396">
        <v>14</v>
      </c>
      <c r="X12" s="2396">
        <v>41</v>
      </c>
      <c r="Y12" s="2396" t="s">
        <v>157</v>
      </c>
      <c r="Z12" s="2396" t="s">
        <v>157</v>
      </c>
      <c r="AA12" s="2396">
        <f t="shared" si="0"/>
        <v>1015</v>
      </c>
      <c r="AB12" s="1620">
        <f>+'412_Backup'!AB12</f>
        <v>44562</v>
      </c>
      <c r="AC12" s="1620">
        <f>+'412_Backup'!AC12</f>
        <v>44711</v>
      </c>
      <c r="AD12" s="990" t="str">
        <f t="shared" si="1"/>
        <v>เชียงใหม่_อ่างเก็บน้ำห้วยเดื่อ</v>
      </c>
      <c r="AE12" s="990" t="str">
        <f t="shared" si="4"/>
        <v>1_เชียงใหม่</v>
      </c>
      <c r="AF12" s="990">
        <f t="shared" si="7"/>
        <v>1</v>
      </c>
      <c r="AG12" s="990" t="str">
        <f t="shared" si="5"/>
        <v>โครงการชลประทานเชียงใหม่_เชียงใหม่</v>
      </c>
    </row>
    <row r="13" spans="1:33" s="988" customFormat="1" ht="24" customHeight="1" x14ac:dyDescent="0.55000000000000004">
      <c r="A13" s="988" t="str">
        <f t="shared" si="2"/>
        <v>เชียงใหม่_อ่างเก็บน้ำแม่แหลงหลวง</v>
      </c>
      <c r="B13" s="908">
        <f t="shared" si="6"/>
        <v>8</v>
      </c>
      <c r="C13" s="908">
        <v>1</v>
      </c>
      <c r="D13" s="908" t="s">
        <v>1300</v>
      </c>
      <c r="E13" s="908" t="s">
        <v>1322</v>
      </c>
      <c r="F13" s="908" t="s">
        <v>1323</v>
      </c>
      <c r="G13" s="908" t="s">
        <v>1323</v>
      </c>
      <c r="H13" s="908" t="s">
        <v>35</v>
      </c>
      <c r="I13" s="909" t="s">
        <v>25</v>
      </c>
      <c r="J13" s="908" t="str">
        <f>'[11]412'!I14</f>
        <v>อ่างเก็บน้ำแม่แหลงหลวง</v>
      </c>
      <c r="K13" s="2385">
        <f>VLOOKUP($A13,'Report อ่างกลาง (Text)'!$E$4:$N$415,10,0)</f>
        <v>2.242</v>
      </c>
      <c r="L13" s="2386">
        <v>1.7994246895242012</v>
      </c>
      <c r="M13" s="2386">
        <v>2.2000000000000002E-2</v>
      </c>
      <c r="N13" s="2386" t="s">
        <v>1254</v>
      </c>
      <c r="O13" s="2386">
        <v>6.6999999999999976E-2</v>
      </c>
      <c r="P13" s="2386" t="s">
        <v>1254</v>
      </c>
      <c r="Q13" s="2385">
        <f t="shared" si="3"/>
        <v>1.8884246895242012</v>
      </c>
      <c r="R13" s="2396">
        <v>1200</v>
      </c>
      <c r="S13" s="2396" t="s">
        <v>157</v>
      </c>
      <c r="T13" s="2396" t="s">
        <v>157</v>
      </c>
      <c r="U13" s="2396" t="s">
        <v>157</v>
      </c>
      <c r="V13" s="2396">
        <v>43</v>
      </c>
      <c r="W13" s="2396" t="s">
        <v>1254</v>
      </c>
      <c r="X13" s="2396">
        <v>9</v>
      </c>
      <c r="Y13" s="2396" t="s">
        <v>157</v>
      </c>
      <c r="Z13" s="2396" t="s">
        <v>157</v>
      </c>
      <c r="AA13" s="2396">
        <f t="shared" si="0"/>
        <v>1252</v>
      </c>
      <c r="AB13" s="1620">
        <f>+'412_Backup'!AB13</f>
        <v>44562</v>
      </c>
      <c r="AC13" s="1620">
        <f>+'412_Backup'!AC13</f>
        <v>44711</v>
      </c>
      <c r="AD13" s="990" t="str">
        <f t="shared" si="1"/>
        <v>เชียงใหม่_อ่างเก็บน้ำแม่แหลงหลวง</v>
      </c>
      <c r="AE13" s="990" t="str">
        <f t="shared" si="4"/>
        <v>1_เชียงใหม่</v>
      </c>
      <c r="AF13" s="990">
        <f t="shared" si="7"/>
        <v>1</v>
      </c>
      <c r="AG13" s="990" t="str">
        <f t="shared" si="5"/>
        <v>โครงการชลประทานเชียงใหม่_เชียงใหม่</v>
      </c>
    </row>
    <row r="14" spans="1:33" s="988" customFormat="1" ht="24" customHeight="1" x14ac:dyDescent="0.55000000000000004">
      <c r="A14" s="988" t="str">
        <f t="shared" si="2"/>
        <v>เชียงใหม่_อ่างเก็บน้ำห้วยแม่ข้อน</v>
      </c>
      <c r="B14" s="908">
        <f t="shared" si="6"/>
        <v>9</v>
      </c>
      <c r="C14" s="908">
        <v>1</v>
      </c>
      <c r="D14" s="908" t="s">
        <v>1300</v>
      </c>
      <c r="E14" s="908" t="s">
        <v>1324</v>
      </c>
      <c r="F14" s="908" t="s">
        <v>1325</v>
      </c>
      <c r="G14" s="908" t="s">
        <v>1326</v>
      </c>
      <c r="H14" s="908" t="s">
        <v>35</v>
      </c>
      <c r="I14" s="909" t="s">
        <v>25</v>
      </c>
      <c r="J14" s="908" t="str">
        <f>'[11]412'!I15</f>
        <v>อ่างเก็บน้ำแม่ข้อน</v>
      </c>
      <c r="K14" s="2385">
        <f>VLOOKUP($A14,'Report อ่างกลาง (Text)'!$E$4:$N$415,10,0)</f>
        <v>1.196</v>
      </c>
      <c r="L14" s="2386">
        <v>0.93266569650387776</v>
      </c>
      <c r="M14" s="2386">
        <v>6.5973879200000002E-2</v>
      </c>
      <c r="N14" s="2386" t="s">
        <v>1254</v>
      </c>
      <c r="O14" s="2386">
        <v>0.19792163760000001</v>
      </c>
      <c r="P14" s="2386" t="s">
        <v>1254</v>
      </c>
      <c r="Q14" s="2385">
        <f t="shared" si="3"/>
        <v>1.1965612133038777</v>
      </c>
      <c r="R14" s="2396" t="s">
        <v>157</v>
      </c>
      <c r="S14" s="2396">
        <v>700</v>
      </c>
      <c r="T14" s="2396">
        <v>9</v>
      </c>
      <c r="U14" s="2396" t="s">
        <v>157</v>
      </c>
      <c r="V14" s="2396">
        <v>135</v>
      </c>
      <c r="W14" s="2396" t="s">
        <v>1254</v>
      </c>
      <c r="X14" s="2396">
        <v>12</v>
      </c>
      <c r="Y14" s="2396" t="s">
        <v>157</v>
      </c>
      <c r="Z14" s="2396" t="s">
        <v>157</v>
      </c>
      <c r="AA14" s="2396">
        <f t="shared" si="0"/>
        <v>856</v>
      </c>
      <c r="AB14" s="1620">
        <f>+'412_Backup'!AB14</f>
        <v>44562</v>
      </c>
      <c r="AC14" s="1620">
        <f>+'412_Backup'!AC14</f>
        <v>44711</v>
      </c>
      <c r="AD14" s="990" t="str">
        <f t="shared" si="1"/>
        <v>เชียงใหม่_อ่างเก็บน้ำห้วยแม่ข้อน</v>
      </c>
      <c r="AE14" s="990" t="str">
        <f t="shared" si="4"/>
        <v>1_เชียงใหม่</v>
      </c>
      <c r="AF14" s="990">
        <f t="shared" si="7"/>
        <v>1</v>
      </c>
      <c r="AG14" s="990" t="str">
        <f t="shared" si="5"/>
        <v>โครงการชลประทานเชียงใหม่_เชียงใหม่</v>
      </c>
    </row>
    <row r="15" spans="1:33" s="988" customFormat="1" ht="24" customHeight="1" x14ac:dyDescent="0.55000000000000004">
      <c r="A15" s="988" t="str">
        <f t="shared" si="2"/>
        <v>เชียงใหม่_อ่างเก็บน้ำสันหนอง</v>
      </c>
      <c r="B15" s="908">
        <f t="shared" si="6"/>
        <v>10</v>
      </c>
      <c r="C15" s="908">
        <v>1</v>
      </c>
      <c r="D15" s="908" t="s">
        <v>1300</v>
      </c>
      <c r="E15" s="908" t="s">
        <v>1327</v>
      </c>
      <c r="F15" s="908" t="s">
        <v>1328</v>
      </c>
      <c r="G15" s="908" t="s">
        <v>1329</v>
      </c>
      <c r="H15" s="908" t="s">
        <v>35</v>
      </c>
      <c r="I15" s="909" t="s">
        <v>25</v>
      </c>
      <c r="J15" s="908" t="str">
        <f>'[11]412'!I16</f>
        <v>อ่างเก็บน้ำสันหนอง</v>
      </c>
      <c r="K15" s="2385">
        <f>VLOOKUP($A15,'Report อ่างกลาง (Text)'!$E$4:$N$415,10,0)</f>
        <v>0.93100000000000005</v>
      </c>
      <c r="L15" s="2386">
        <v>5.2881733238697465E-2</v>
      </c>
      <c r="M15" s="2386">
        <v>0.20247050000000003</v>
      </c>
      <c r="N15" s="2386" t="s">
        <v>1254</v>
      </c>
      <c r="O15" s="2386">
        <v>0.60741149999999999</v>
      </c>
      <c r="P15" s="2386" t="s">
        <v>1254</v>
      </c>
      <c r="Q15" s="2385">
        <f t="shared" si="3"/>
        <v>0.86276373323869748</v>
      </c>
      <c r="R15" s="2396" t="s">
        <v>157</v>
      </c>
      <c r="S15" s="2396" t="s">
        <v>157</v>
      </c>
      <c r="T15" s="2396">
        <v>25</v>
      </c>
      <c r="U15" s="2396" t="s">
        <v>157</v>
      </c>
      <c r="V15" s="2396">
        <v>31</v>
      </c>
      <c r="W15" s="2396" t="s">
        <v>1254</v>
      </c>
      <c r="X15" s="2396" t="s">
        <v>1254</v>
      </c>
      <c r="Y15" s="2396" t="s">
        <v>157</v>
      </c>
      <c r="Z15" s="2396" t="s">
        <v>157</v>
      </c>
      <c r="AA15" s="2396">
        <f t="shared" si="0"/>
        <v>56</v>
      </c>
      <c r="AB15" s="1620">
        <f>+'412_Backup'!AB15</f>
        <v>44562</v>
      </c>
      <c r="AC15" s="1620">
        <f>+'412_Backup'!AC15</f>
        <v>44711</v>
      </c>
      <c r="AD15" s="990" t="str">
        <f t="shared" si="1"/>
        <v>เชียงใหม่_อ่างเก็บน้ำสันหนอง</v>
      </c>
      <c r="AE15" s="990" t="str">
        <f t="shared" si="4"/>
        <v>1_เชียงใหม่</v>
      </c>
      <c r="AF15" s="990">
        <f t="shared" si="7"/>
        <v>1</v>
      </c>
      <c r="AG15" s="990" t="str">
        <f t="shared" si="5"/>
        <v>โครงการชลประทานเชียงใหม่_เชียงใหม่</v>
      </c>
    </row>
    <row r="16" spans="1:33" s="988" customFormat="1" ht="24" customHeight="1" x14ac:dyDescent="0.55000000000000004">
      <c r="A16" s="988" t="str">
        <f t="shared" si="2"/>
        <v>เชียงใหม่_อ่างเก็บน้ำแม่ทะลบหลวง</v>
      </c>
      <c r="B16" s="908">
        <f t="shared" si="6"/>
        <v>11</v>
      </c>
      <c r="C16" s="908">
        <v>1</v>
      </c>
      <c r="D16" s="908" t="s">
        <v>1300</v>
      </c>
      <c r="E16" s="908" t="s">
        <v>1330</v>
      </c>
      <c r="F16" s="908" t="s">
        <v>1331</v>
      </c>
      <c r="G16" s="908" t="s">
        <v>1332</v>
      </c>
      <c r="H16" s="908" t="s">
        <v>35</v>
      </c>
      <c r="I16" s="909" t="s">
        <v>25</v>
      </c>
      <c r="J16" s="908" t="str">
        <f>'[11]412'!I17</f>
        <v>อ่างเก็บน้ำแม่ทะลบหลวง</v>
      </c>
      <c r="K16" s="2385">
        <f>VLOOKUP($A16,'Report อ่างกลาง (Text)'!$E$4:$N$415,10,0)</f>
        <v>13.106999999999999</v>
      </c>
      <c r="L16" s="2386">
        <v>7.2319426306953947</v>
      </c>
      <c r="M16" s="2386">
        <v>0.25649721913149998</v>
      </c>
      <c r="N16" s="2386" t="s">
        <v>1254</v>
      </c>
      <c r="O16" s="2386">
        <v>0.76949165739450021</v>
      </c>
      <c r="P16" s="2386" t="s">
        <v>1254</v>
      </c>
      <c r="Q16" s="2385">
        <f t="shared" si="3"/>
        <v>8.2579315072213948</v>
      </c>
      <c r="R16" s="2396">
        <v>4574</v>
      </c>
      <c r="S16" s="2396">
        <v>30</v>
      </c>
      <c r="T16" s="2396">
        <v>30</v>
      </c>
      <c r="U16" s="2396" t="s">
        <v>157</v>
      </c>
      <c r="V16" s="2396">
        <v>487</v>
      </c>
      <c r="W16" s="2396">
        <v>20</v>
      </c>
      <c r="X16" s="2396">
        <v>34</v>
      </c>
      <c r="Y16" s="2396" t="s">
        <v>157</v>
      </c>
      <c r="Z16" s="2396" t="s">
        <v>157</v>
      </c>
      <c r="AA16" s="2396">
        <f t="shared" si="0"/>
        <v>5175</v>
      </c>
      <c r="AB16" s="1620">
        <f>+'412_Backup'!AB16</f>
        <v>44562</v>
      </c>
      <c r="AC16" s="1620">
        <f>+'412_Backup'!AC16</f>
        <v>44711</v>
      </c>
      <c r="AD16" s="990" t="str">
        <f t="shared" si="1"/>
        <v>เชียงใหม่_อ่างเก็บน้ำแม่ทะลบหลวง</v>
      </c>
      <c r="AE16" s="990" t="str">
        <f t="shared" si="4"/>
        <v>1_เชียงใหม่</v>
      </c>
      <c r="AF16" s="990">
        <f t="shared" si="7"/>
        <v>1</v>
      </c>
      <c r="AG16" s="990" t="str">
        <f t="shared" si="5"/>
        <v>โครงการชลประทานเชียงใหม่_เชียงใหม่</v>
      </c>
    </row>
    <row r="17" spans="1:37" s="988" customFormat="1" ht="24" customHeight="1" x14ac:dyDescent="0.55000000000000004">
      <c r="A17" s="988" t="str">
        <f t="shared" si="2"/>
        <v>ลำพูน_อ่างเก็บน้ำแม่ตีบ</v>
      </c>
      <c r="B17" s="908">
        <f t="shared" si="6"/>
        <v>12</v>
      </c>
      <c r="C17" s="908">
        <v>1</v>
      </c>
      <c r="D17" s="908" t="s">
        <v>1333</v>
      </c>
      <c r="E17" s="908" t="s">
        <v>1334</v>
      </c>
      <c r="F17" s="908" t="s">
        <v>1335</v>
      </c>
      <c r="G17" s="908" t="s">
        <v>1336</v>
      </c>
      <c r="H17" s="908" t="s">
        <v>39</v>
      </c>
      <c r="I17" s="909" t="s">
        <v>25</v>
      </c>
      <c r="J17" s="908" t="str">
        <f>'[11]412'!I18</f>
        <v>น้ำแม่ตีบ</v>
      </c>
      <c r="K17" s="2385">
        <f>VLOOKUP($A17,'Report อ่างกลาง (Text)'!$E$4:$N$415,10,0)</f>
        <v>2.3340000000000001</v>
      </c>
      <c r="L17" s="2386">
        <v>0.44700000000000001</v>
      </c>
      <c r="M17" s="2386">
        <v>0.06</v>
      </c>
      <c r="N17" s="2386" t="s">
        <v>157</v>
      </c>
      <c r="O17" s="2386" t="s">
        <v>157</v>
      </c>
      <c r="P17" s="2386" t="s">
        <v>157</v>
      </c>
      <c r="Q17" s="2385">
        <f t="shared" si="3"/>
        <v>0.50700000000000001</v>
      </c>
      <c r="R17" s="2396" t="s">
        <v>157</v>
      </c>
      <c r="S17" s="2396" t="s">
        <v>157</v>
      </c>
      <c r="T17" s="2396">
        <v>6</v>
      </c>
      <c r="U17" s="2396" t="s">
        <v>157</v>
      </c>
      <c r="V17" s="2396">
        <v>2501</v>
      </c>
      <c r="W17" s="2396" t="s">
        <v>1254</v>
      </c>
      <c r="X17" s="2396" t="s">
        <v>1254</v>
      </c>
      <c r="Y17" s="2396" t="s">
        <v>1254</v>
      </c>
      <c r="Z17" s="2396" t="s">
        <v>1254</v>
      </c>
      <c r="AA17" s="2396">
        <f t="shared" si="0"/>
        <v>2507</v>
      </c>
      <c r="AB17" s="1620">
        <f>+'412_Backup'!AB17</f>
        <v>44621</v>
      </c>
      <c r="AC17" s="1620">
        <f>+'412_Backup'!AC17</f>
        <v>44711</v>
      </c>
      <c r="AD17" s="990" t="str">
        <f t="shared" si="1"/>
        <v>ลำพูน_อ่างเก็บน้ำแม่ตีบ</v>
      </c>
      <c r="AE17" s="990" t="str">
        <f t="shared" si="4"/>
        <v>1_ลำพูน</v>
      </c>
      <c r="AF17" s="990">
        <f t="shared" si="7"/>
        <v>1</v>
      </c>
      <c r="AG17" s="990" t="str">
        <f t="shared" si="5"/>
        <v>โครงการชลประทานลำพูน_ลำพูน</v>
      </c>
    </row>
    <row r="18" spans="1:37" s="988" customFormat="1" ht="24" customHeight="1" x14ac:dyDescent="0.55000000000000004">
      <c r="A18" s="988" t="str">
        <f t="shared" si="2"/>
        <v>ลำพูน_อ่างเก็บน้ำแม่สาน</v>
      </c>
      <c r="B18" s="908">
        <f t="shared" si="6"/>
        <v>13</v>
      </c>
      <c r="C18" s="908">
        <v>1</v>
      </c>
      <c r="D18" s="908" t="s">
        <v>1333</v>
      </c>
      <c r="E18" s="908" t="s">
        <v>1337</v>
      </c>
      <c r="F18" s="908" t="s">
        <v>1338</v>
      </c>
      <c r="G18" s="908" t="s">
        <v>1336</v>
      </c>
      <c r="H18" s="908" t="s">
        <v>39</v>
      </c>
      <c r="I18" s="909" t="s">
        <v>25</v>
      </c>
      <c r="J18" s="908" t="str">
        <f>'[11]412'!I19</f>
        <v>น้ำแม่สาน</v>
      </c>
      <c r="K18" s="2385">
        <f>VLOOKUP($A18,'Report อ่างกลาง (Text)'!$E$4:$N$415,10,0)</f>
        <v>3.8149999999999999</v>
      </c>
      <c r="L18" s="2386">
        <v>0.67400000000000004</v>
      </c>
      <c r="M18" s="2386">
        <v>0.27500000000000002</v>
      </c>
      <c r="N18" s="2386" t="s">
        <v>157</v>
      </c>
      <c r="O18" s="2386" t="s">
        <v>157</v>
      </c>
      <c r="P18" s="2386" t="s">
        <v>157</v>
      </c>
      <c r="Q18" s="2385">
        <f t="shared" si="3"/>
        <v>0.94900000000000007</v>
      </c>
      <c r="R18" s="2396" t="s">
        <v>157</v>
      </c>
      <c r="S18" s="2396" t="s">
        <v>157</v>
      </c>
      <c r="T18" s="2396">
        <v>16</v>
      </c>
      <c r="U18" s="2396" t="s">
        <v>157</v>
      </c>
      <c r="V18" s="2396">
        <v>3171</v>
      </c>
      <c r="W18" s="2396" t="s">
        <v>1254</v>
      </c>
      <c r="X18" s="2396" t="s">
        <v>1254</v>
      </c>
      <c r="Y18" s="2396" t="s">
        <v>1254</v>
      </c>
      <c r="Z18" s="2396" t="s">
        <v>1254</v>
      </c>
      <c r="AA18" s="2396">
        <f t="shared" si="0"/>
        <v>3187</v>
      </c>
      <c r="AB18" s="1620">
        <f>+'412_Backup'!AB18</f>
        <v>44621</v>
      </c>
      <c r="AC18" s="1620">
        <f>+'412_Backup'!AC18</f>
        <v>44711</v>
      </c>
      <c r="AD18" s="990" t="str">
        <f t="shared" si="1"/>
        <v>ลำพูน_อ่างเก็บน้ำแม่สาน</v>
      </c>
      <c r="AE18" s="990" t="str">
        <f t="shared" si="4"/>
        <v>1_ลำพูน</v>
      </c>
      <c r="AF18" s="990">
        <f t="shared" si="7"/>
        <v>1</v>
      </c>
      <c r="AG18" s="990" t="str">
        <f t="shared" si="5"/>
        <v>โครงการชลประทานลำพูน_ลำพูน</v>
      </c>
    </row>
    <row r="19" spans="1:37" s="988" customFormat="1" ht="24" customHeight="1" x14ac:dyDescent="0.55000000000000004">
      <c r="A19" s="988" t="str">
        <f t="shared" si="2"/>
        <v>ลำพูน_อ่างเก็บน้ำแม่ธิ</v>
      </c>
      <c r="B19" s="908">
        <f t="shared" si="6"/>
        <v>14</v>
      </c>
      <c r="C19" s="908">
        <v>1</v>
      </c>
      <c r="D19" s="908" t="s">
        <v>1333</v>
      </c>
      <c r="E19" s="908" t="s">
        <v>1339</v>
      </c>
      <c r="F19" s="908" t="s">
        <v>1340</v>
      </c>
      <c r="G19" s="908" t="s">
        <v>1340</v>
      </c>
      <c r="H19" s="908" t="s">
        <v>39</v>
      </c>
      <c r="I19" s="909" t="s">
        <v>25</v>
      </c>
      <c r="J19" s="908" t="str">
        <f>'[11]412'!I20</f>
        <v>น้ำแม่ธิ</v>
      </c>
      <c r="K19" s="2385">
        <f>VLOOKUP($A19,'Report อ่างกลาง (Text)'!$E$4:$N$415,10,0)</f>
        <v>3.2850000000000001</v>
      </c>
      <c r="L19" s="2386">
        <v>0.78</v>
      </c>
      <c r="M19" s="2386">
        <v>0.06</v>
      </c>
      <c r="N19" s="2386" t="s">
        <v>157</v>
      </c>
      <c r="O19" s="2386" t="s">
        <v>157</v>
      </c>
      <c r="P19" s="2386" t="s">
        <v>157</v>
      </c>
      <c r="Q19" s="2385">
        <f t="shared" si="3"/>
        <v>0.84000000000000008</v>
      </c>
      <c r="R19" s="2396" t="s">
        <v>157</v>
      </c>
      <c r="S19" s="2396" t="s">
        <v>157</v>
      </c>
      <c r="T19" s="2396">
        <v>2</v>
      </c>
      <c r="U19" s="2396" t="s">
        <v>157</v>
      </c>
      <c r="V19" s="2396">
        <v>3413</v>
      </c>
      <c r="W19" s="2396" t="s">
        <v>1254</v>
      </c>
      <c r="X19" s="2396" t="s">
        <v>1254</v>
      </c>
      <c r="Y19" s="2396" t="s">
        <v>1254</v>
      </c>
      <c r="Z19" s="2396" t="s">
        <v>1254</v>
      </c>
      <c r="AA19" s="2396">
        <f t="shared" si="0"/>
        <v>3415</v>
      </c>
      <c r="AB19" s="1620">
        <f>+'412_Backup'!AB19</f>
        <v>44621</v>
      </c>
      <c r="AC19" s="1620">
        <f>+'412_Backup'!AC19</f>
        <v>44711</v>
      </c>
      <c r="AD19" s="990" t="str">
        <f t="shared" si="1"/>
        <v>ลำพูน_อ่างเก็บน้ำแม่ธิ</v>
      </c>
      <c r="AE19" s="990" t="str">
        <f t="shared" si="4"/>
        <v>1_ลำพูน</v>
      </c>
      <c r="AF19" s="990">
        <f t="shared" si="7"/>
        <v>1</v>
      </c>
      <c r="AG19" s="990" t="str">
        <f t="shared" si="5"/>
        <v>โครงการชลประทานลำพูน_ลำพูน</v>
      </c>
    </row>
    <row r="20" spans="1:37" s="988" customFormat="1" ht="24" customHeight="1" x14ac:dyDescent="0.55000000000000004">
      <c r="A20" s="988" t="str">
        <f t="shared" si="2"/>
        <v>ลำพูน_อ่างเก็บน้ำแม่เมย</v>
      </c>
      <c r="B20" s="908">
        <f t="shared" si="6"/>
        <v>15</v>
      </c>
      <c r="C20" s="908">
        <v>1</v>
      </c>
      <c r="D20" s="908" t="s">
        <v>1333</v>
      </c>
      <c r="E20" s="908" t="s">
        <v>1341</v>
      </c>
      <c r="F20" s="908" t="s">
        <v>1342</v>
      </c>
      <c r="G20" s="908" t="s">
        <v>1343</v>
      </c>
      <c r="H20" s="908" t="s">
        <v>39</v>
      </c>
      <c r="I20" s="909" t="s">
        <v>25</v>
      </c>
      <c r="J20" s="908" t="str">
        <f>'[11]412'!I21</f>
        <v>น้ำแม่เมย</v>
      </c>
      <c r="K20" s="2385">
        <f>VLOOKUP($A20,'Report อ่างกลาง (Text)'!$E$4:$N$415,10,0)</f>
        <v>3.32</v>
      </c>
      <c r="L20" s="2386">
        <v>0.57199999999999995</v>
      </c>
      <c r="M20" s="2386">
        <v>0.02</v>
      </c>
      <c r="N20" s="2386" t="s">
        <v>157</v>
      </c>
      <c r="O20" s="2386" t="s">
        <v>157</v>
      </c>
      <c r="P20" s="2386" t="s">
        <v>157</v>
      </c>
      <c r="Q20" s="2385">
        <f t="shared" si="3"/>
        <v>0.59199999999999997</v>
      </c>
      <c r="R20" s="2396" t="s">
        <v>157</v>
      </c>
      <c r="S20" s="2396" t="s">
        <v>157</v>
      </c>
      <c r="T20" s="2396">
        <v>87</v>
      </c>
      <c r="U20" s="2396" t="s">
        <v>157</v>
      </c>
      <c r="V20" s="2396">
        <v>2166</v>
      </c>
      <c r="W20" s="2396" t="s">
        <v>1254</v>
      </c>
      <c r="X20" s="2396" t="s">
        <v>1254</v>
      </c>
      <c r="Y20" s="2396" t="s">
        <v>1254</v>
      </c>
      <c r="Z20" s="2396" t="s">
        <v>1254</v>
      </c>
      <c r="AA20" s="2396">
        <f t="shared" si="0"/>
        <v>2253</v>
      </c>
      <c r="AB20" s="1620">
        <f>+'412_Backup'!AB20</f>
        <v>44621</v>
      </c>
      <c r="AC20" s="1620">
        <f>+'412_Backup'!AC20</f>
        <v>44711</v>
      </c>
      <c r="AD20" s="990" t="str">
        <f t="shared" si="1"/>
        <v>ลำพูน_อ่างเก็บน้ำแม่เมย</v>
      </c>
      <c r="AE20" s="990" t="str">
        <f t="shared" si="4"/>
        <v>1_ลำพูน</v>
      </c>
      <c r="AF20" s="990">
        <f t="shared" si="7"/>
        <v>1</v>
      </c>
      <c r="AG20" s="990" t="str">
        <f t="shared" si="5"/>
        <v>โครงการชลประทานลำพูน_ลำพูน</v>
      </c>
    </row>
    <row r="21" spans="1:37" s="988" customFormat="1" ht="24" customHeight="1" x14ac:dyDescent="0.55000000000000004">
      <c r="A21" s="988" t="str">
        <f t="shared" si="2"/>
        <v>เชียงราย_อ่างเก็บน้ำห้วยช้าง</v>
      </c>
      <c r="B21" s="908">
        <f t="shared" si="6"/>
        <v>16</v>
      </c>
      <c r="C21" s="908">
        <v>2</v>
      </c>
      <c r="D21" s="908" t="s">
        <v>1344</v>
      </c>
      <c r="E21" s="908" t="s">
        <v>1345</v>
      </c>
      <c r="F21" s="908" t="s">
        <v>1346</v>
      </c>
      <c r="G21" s="908" t="s">
        <v>1347</v>
      </c>
      <c r="H21" s="908" t="s">
        <v>1348</v>
      </c>
      <c r="I21" s="909" t="s">
        <v>25</v>
      </c>
      <c r="J21" s="908" t="str">
        <f>'[11]412'!I22</f>
        <v>อ่างเก็บน้ำห้วยช้าง</v>
      </c>
      <c r="K21" s="2385">
        <f>VLOOKUP($A21,'Report อ่างกลาง (Text)'!$E$4:$N$415,10,0)</f>
        <v>6</v>
      </c>
      <c r="L21" s="2386">
        <v>0</v>
      </c>
      <c r="M21" s="2386">
        <v>0</v>
      </c>
      <c r="N21" s="2386">
        <v>0</v>
      </c>
      <c r="O21" s="2386">
        <v>0</v>
      </c>
      <c r="P21" s="2386">
        <v>0</v>
      </c>
      <c r="Q21" s="2385">
        <f t="shared" si="3"/>
        <v>0</v>
      </c>
      <c r="R21" s="2396">
        <v>0</v>
      </c>
      <c r="S21" s="2396">
        <v>0</v>
      </c>
      <c r="T21" s="2396">
        <v>0</v>
      </c>
      <c r="U21" s="2396">
        <v>0</v>
      </c>
      <c r="V21" s="2396">
        <v>0</v>
      </c>
      <c r="W21" s="2396">
        <v>0</v>
      </c>
      <c r="X21" s="2396">
        <v>0</v>
      </c>
      <c r="Y21" s="2396">
        <v>0</v>
      </c>
      <c r="Z21" s="2396">
        <v>0</v>
      </c>
      <c r="AA21" s="2396">
        <f t="shared" si="0"/>
        <v>0</v>
      </c>
      <c r="AB21" s="2431" t="str">
        <f>+'412_Backup'!AB21</f>
        <v>งดการส่งน้ำ</v>
      </c>
      <c r="AC21" s="2432"/>
      <c r="AD21" s="990" t="str">
        <f t="shared" si="1"/>
        <v>เชียงราย_อ่างเก็บน้ำห้วยช้าง</v>
      </c>
      <c r="AE21" s="990" t="str">
        <f t="shared" si="4"/>
        <v>2_เชียงราย</v>
      </c>
      <c r="AF21" s="990">
        <f t="shared" si="7"/>
        <v>0</v>
      </c>
      <c r="AG21" s="990" t="str">
        <f t="shared" si="5"/>
        <v>โครงการชลประทานเชียงราย_เชียงราย</v>
      </c>
    </row>
    <row r="22" spans="1:37" s="988" customFormat="1" ht="24" customHeight="1" x14ac:dyDescent="0.55000000000000004">
      <c r="A22" s="988" t="str">
        <f t="shared" si="2"/>
        <v>เชียงราย_อ่างเก็บน้ำแม่ต๊าก</v>
      </c>
      <c r="B22" s="908">
        <f t="shared" si="6"/>
        <v>17</v>
      </c>
      <c r="C22" s="908">
        <v>2</v>
      </c>
      <c r="D22" s="908" t="s">
        <v>1344</v>
      </c>
      <c r="E22" s="908" t="s">
        <v>1349</v>
      </c>
      <c r="F22" s="908" t="s">
        <v>1350</v>
      </c>
      <c r="G22" s="908" t="s">
        <v>1351</v>
      </c>
      <c r="H22" s="908" t="s">
        <v>1348</v>
      </c>
      <c r="I22" s="909" t="s">
        <v>25</v>
      </c>
      <c r="J22" s="908" t="str">
        <f>'[11]412'!I23</f>
        <v>อ่างเก็บน้ำแม่ต๊าก</v>
      </c>
      <c r="K22" s="2385">
        <f>VLOOKUP($A22,'Report อ่างกลาง (Text)'!$E$4:$N$415,10,0)</f>
        <v>4.8899999999999997</v>
      </c>
      <c r="L22" s="2386">
        <v>5.7</v>
      </c>
      <c r="M22" s="2386">
        <v>0</v>
      </c>
      <c r="N22" s="2386">
        <v>0</v>
      </c>
      <c r="O22" s="2386">
        <v>0</v>
      </c>
      <c r="P22" s="2386">
        <v>0</v>
      </c>
      <c r="Q22" s="2385">
        <f t="shared" si="3"/>
        <v>5.7</v>
      </c>
      <c r="R22" s="2396">
        <v>2000</v>
      </c>
      <c r="S22" s="2396">
        <v>0</v>
      </c>
      <c r="T22" s="2396">
        <v>0</v>
      </c>
      <c r="U22" s="2396">
        <v>0</v>
      </c>
      <c r="V22" s="2396">
        <v>226</v>
      </c>
      <c r="W22" s="2396">
        <v>0</v>
      </c>
      <c r="X22" s="2396">
        <v>16</v>
      </c>
      <c r="Y22" s="2396">
        <v>0</v>
      </c>
      <c r="Z22" s="2396">
        <v>0</v>
      </c>
      <c r="AA22" s="2396">
        <f t="shared" si="0"/>
        <v>2242</v>
      </c>
      <c r="AB22" s="1620">
        <f>+'412_Backup'!AB22</f>
        <v>44566</v>
      </c>
      <c r="AC22" s="1620">
        <f>+'412_Backup'!AC22</f>
        <v>44681</v>
      </c>
      <c r="AD22" s="990" t="str">
        <f t="shared" si="1"/>
        <v>เชียงราย_อ่างเก็บน้ำแม่ต๊าก</v>
      </c>
      <c r="AE22" s="990" t="str">
        <f t="shared" si="4"/>
        <v>2_เชียงราย</v>
      </c>
      <c r="AF22" s="990">
        <f t="shared" si="7"/>
        <v>1</v>
      </c>
      <c r="AG22" s="990" t="str">
        <f t="shared" si="5"/>
        <v>โครงการชลประทานเชียงราย_เชียงราย</v>
      </c>
    </row>
    <row r="23" spans="1:37" s="914" customFormat="1" ht="24" customHeight="1" x14ac:dyDescent="0.55000000000000004">
      <c r="A23" s="914" t="str">
        <f t="shared" si="2"/>
        <v>เชียงราย_อ่างเก็บน้ำแม่สรวย</v>
      </c>
      <c r="B23" s="1123">
        <f t="shared" si="6"/>
        <v>18</v>
      </c>
      <c r="C23" s="1123">
        <v>2</v>
      </c>
      <c r="D23" s="1123" t="s">
        <v>1352</v>
      </c>
      <c r="E23" s="1123" t="s">
        <v>1353</v>
      </c>
      <c r="F23" s="1123" t="s">
        <v>1354</v>
      </c>
      <c r="G23" s="1123" t="s">
        <v>1354</v>
      </c>
      <c r="H23" s="1123" t="s">
        <v>1348</v>
      </c>
      <c r="I23" s="1753" t="s">
        <v>25</v>
      </c>
      <c r="J23" s="1123" t="str">
        <f>'[11]412'!I24</f>
        <v>ลุ่มน้ำแม่สรวย</v>
      </c>
      <c r="K23" s="2385">
        <f>VLOOKUP($A23,'Report อ่างกลาง (Text)'!$E$4:$N$415,10,0)</f>
        <v>62.466999999999999</v>
      </c>
      <c r="L23" s="2387">
        <v>0.92949999999999999</v>
      </c>
      <c r="M23" s="2387">
        <v>6.04</v>
      </c>
      <c r="N23" s="2387"/>
      <c r="O23" s="2387">
        <v>2.52</v>
      </c>
      <c r="P23" s="2387"/>
      <c r="Q23" s="2385">
        <f t="shared" si="3"/>
        <v>9.4894999999999996</v>
      </c>
      <c r="R23" s="1019">
        <v>700</v>
      </c>
      <c r="S23" s="1019"/>
      <c r="T23" s="1019">
        <v>0</v>
      </c>
      <c r="U23" s="1019">
        <v>390</v>
      </c>
      <c r="V23" s="1019">
        <v>0</v>
      </c>
      <c r="W23" s="1019">
        <v>16</v>
      </c>
      <c r="X23" s="1019">
        <v>0</v>
      </c>
      <c r="Y23" s="1019">
        <v>4</v>
      </c>
      <c r="Z23" s="1019">
        <v>0</v>
      </c>
      <c r="AA23" s="2396">
        <f t="shared" si="0"/>
        <v>1110</v>
      </c>
      <c r="AB23" s="2433" t="str">
        <f>+'412_Backup'!AB23</f>
        <v>งดการส่งน้ำ</v>
      </c>
      <c r="AC23" s="2434"/>
      <c r="AD23" s="1614" t="str">
        <f t="shared" si="1"/>
        <v>เชียงราย_อ่างเก็บน้ำแม่สรวย</v>
      </c>
      <c r="AE23" s="1614" t="str">
        <f t="shared" si="4"/>
        <v>2_เชียงราย</v>
      </c>
      <c r="AF23" s="1614">
        <f t="shared" si="7"/>
        <v>1</v>
      </c>
      <c r="AG23" s="1614" t="str">
        <f t="shared" si="5"/>
        <v>โครงการส่งน้ำและบำรุงรักษาแม่ลาว_เชียงราย</v>
      </c>
      <c r="AK23" s="914" t="s">
        <v>2899</v>
      </c>
    </row>
    <row r="24" spans="1:37" s="988" customFormat="1" ht="24" customHeight="1" x14ac:dyDescent="0.55000000000000004">
      <c r="A24" s="988" t="str">
        <f t="shared" si="2"/>
        <v>เชียงราย_อ่างเก็บน้ำดอยงู</v>
      </c>
      <c r="B24" s="908">
        <f t="shared" si="6"/>
        <v>19</v>
      </c>
      <c r="C24" s="908">
        <v>2</v>
      </c>
      <c r="D24" s="908" t="s">
        <v>1344</v>
      </c>
      <c r="E24" s="908" t="s">
        <v>1355</v>
      </c>
      <c r="F24" s="908" t="s">
        <v>1356</v>
      </c>
      <c r="G24" s="908" t="s">
        <v>1357</v>
      </c>
      <c r="H24" s="908" t="s">
        <v>1348</v>
      </c>
      <c r="I24" s="909" t="s">
        <v>25</v>
      </c>
      <c r="J24" s="908" t="str">
        <f>'[11]412'!I25</f>
        <v>อ่างเก็บน้ำดอยงู</v>
      </c>
      <c r="K24" s="2385">
        <f>VLOOKUP($A24,'Report อ่างกลาง (Text)'!$E$4:$N$415,10,0)</f>
        <v>6.6509999999999998</v>
      </c>
      <c r="L24" s="2386">
        <v>15.03</v>
      </c>
      <c r="M24" s="2386">
        <v>0.28999999999999998</v>
      </c>
      <c r="N24" s="2386">
        <v>0</v>
      </c>
      <c r="O24" s="2386">
        <v>0</v>
      </c>
      <c r="P24" s="2386">
        <v>0</v>
      </c>
      <c r="Q24" s="2385">
        <f t="shared" si="3"/>
        <v>15.319999999999999</v>
      </c>
      <c r="R24" s="2396">
        <v>5000</v>
      </c>
      <c r="S24" s="2396" t="s">
        <v>1254</v>
      </c>
      <c r="T24" s="2396">
        <v>80</v>
      </c>
      <c r="U24" s="2396" t="s">
        <v>1254</v>
      </c>
      <c r="V24" s="2396" t="s">
        <v>1254</v>
      </c>
      <c r="W24" s="2396" t="s">
        <v>1254</v>
      </c>
      <c r="X24" s="2396" t="s">
        <v>1254</v>
      </c>
      <c r="Y24" s="2396" t="s">
        <v>1254</v>
      </c>
      <c r="Z24" s="2396" t="s">
        <v>1254</v>
      </c>
      <c r="AA24" s="2396">
        <f t="shared" si="0"/>
        <v>5080</v>
      </c>
      <c r="AB24" s="1620" t="str">
        <f>+'412_Backup'!AB24</f>
        <v xml:space="preserve"> 20 ธ.ค.64</v>
      </c>
      <c r="AC24" s="1620" t="str">
        <f>+'412_Backup'!AC24</f>
        <v xml:space="preserve"> 30 เม.ย.65</v>
      </c>
      <c r="AD24" s="990" t="str">
        <f t="shared" si="1"/>
        <v>เชียงราย_อ่างเก็บน้ำดอยงู</v>
      </c>
      <c r="AE24" s="990" t="str">
        <f t="shared" si="4"/>
        <v>2_เชียงราย</v>
      </c>
      <c r="AF24" s="990">
        <f t="shared" si="7"/>
        <v>1</v>
      </c>
      <c r="AG24" s="990" t="str">
        <f t="shared" si="5"/>
        <v>โครงการชลประทานเชียงราย_เชียงราย</v>
      </c>
    </row>
    <row r="25" spans="1:37" s="988" customFormat="1" ht="24" customHeight="1" x14ac:dyDescent="0.55000000000000004">
      <c r="A25" s="988" t="str">
        <f t="shared" si="2"/>
        <v>ลำปาง_อ่างเก็บน้ำแม่ทะ</v>
      </c>
      <c r="B25" s="908">
        <f t="shared" si="6"/>
        <v>20</v>
      </c>
      <c r="C25" s="908">
        <v>2</v>
      </c>
      <c r="D25" s="908" t="s">
        <v>1358</v>
      </c>
      <c r="E25" s="908" t="s">
        <v>1359</v>
      </c>
      <c r="F25" s="908" t="s">
        <v>1360</v>
      </c>
      <c r="G25" s="908" t="s">
        <v>1361</v>
      </c>
      <c r="H25" s="908" t="s">
        <v>43</v>
      </c>
      <c r="I25" s="909" t="s">
        <v>25</v>
      </c>
      <c r="J25" s="908" t="str">
        <f>'[11]412'!I26</f>
        <v xml:space="preserve">อ่างเก็บน้ำแม่ทะ </v>
      </c>
      <c r="K25" s="2385">
        <f>VLOOKUP($A25,'Report อ่างกลาง (Text)'!$E$4:$N$415,10,0)</f>
        <v>2.1739999999999999</v>
      </c>
      <c r="L25" s="2386" t="s">
        <v>157</v>
      </c>
      <c r="M25" s="2386">
        <v>1</v>
      </c>
      <c r="N25" s="2386" t="s">
        <v>157</v>
      </c>
      <c r="O25" s="2386" t="s">
        <v>1256</v>
      </c>
      <c r="P25" s="2386" t="s">
        <v>157</v>
      </c>
      <c r="Q25" s="2385">
        <f t="shared" si="3"/>
        <v>1</v>
      </c>
      <c r="R25" s="2396">
        <v>0</v>
      </c>
      <c r="S25" s="2396" t="s">
        <v>157</v>
      </c>
      <c r="T25" s="2396" t="s">
        <v>157</v>
      </c>
      <c r="U25" s="2396" t="s">
        <v>157</v>
      </c>
      <c r="V25" s="2396" t="s">
        <v>157</v>
      </c>
      <c r="W25" s="2396" t="s">
        <v>1256</v>
      </c>
      <c r="X25" s="2396" t="s">
        <v>157</v>
      </c>
      <c r="Y25" s="2396" t="s">
        <v>157</v>
      </c>
      <c r="Z25" s="2396" t="s">
        <v>157</v>
      </c>
      <c r="AA25" s="2396">
        <f t="shared" si="0"/>
        <v>0</v>
      </c>
      <c r="AB25" s="1620" t="str">
        <f>+'412_Backup'!AB25</f>
        <v>1 ธ.ค.64</v>
      </c>
      <c r="AC25" s="1620" t="str">
        <f>+'412_Backup'!AC25</f>
        <v>31 พ.ค.65</v>
      </c>
      <c r="AD25" s="990" t="str">
        <f t="shared" si="1"/>
        <v xml:space="preserve">ลำปาง_อ่างเก็บน้ำแม่ทะ </v>
      </c>
      <c r="AE25" s="990" t="str">
        <f t="shared" si="4"/>
        <v>2_ลำปาง</v>
      </c>
      <c r="AF25" s="990">
        <f t="shared" si="7"/>
        <v>0</v>
      </c>
      <c r="AG25" s="990" t="str">
        <f t="shared" si="5"/>
        <v>โครงการชลประทานลำปาง _ลำปาง</v>
      </c>
    </row>
    <row r="26" spans="1:37" s="988" customFormat="1" ht="24" customHeight="1" x14ac:dyDescent="0.55000000000000004">
      <c r="A26" s="988" t="str">
        <f t="shared" si="2"/>
        <v>ลำปาง_อ่างเก็บน้ำแม่อาบ</v>
      </c>
      <c r="B26" s="908">
        <f t="shared" si="6"/>
        <v>21</v>
      </c>
      <c r="C26" s="908">
        <v>2</v>
      </c>
      <c r="D26" s="908" t="s">
        <v>1358</v>
      </c>
      <c r="E26" s="908" t="s">
        <v>1362</v>
      </c>
      <c r="F26" s="908" t="s">
        <v>1363</v>
      </c>
      <c r="G26" s="908" t="s">
        <v>1364</v>
      </c>
      <c r="H26" s="908" t="s">
        <v>43</v>
      </c>
      <c r="I26" s="909" t="s">
        <v>25</v>
      </c>
      <c r="J26" s="908" t="str">
        <f>'[11]412'!I27</f>
        <v>อ่างเก็บน้ำแม่อาบ</v>
      </c>
      <c r="K26" s="2385">
        <f>VLOOKUP($A26,'Report อ่างกลาง (Text)'!$E$4:$N$415,10,0)</f>
        <v>5.9080000000000004</v>
      </c>
      <c r="L26" s="2386">
        <v>0.75</v>
      </c>
      <c r="M26" s="2386">
        <v>0.5</v>
      </c>
      <c r="N26" s="2386" t="s">
        <v>157</v>
      </c>
      <c r="O26" s="2386" t="s">
        <v>1256</v>
      </c>
      <c r="P26" s="2386" t="s">
        <v>157</v>
      </c>
      <c r="Q26" s="2385">
        <f t="shared" si="3"/>
        <v>1.25</v>
      </c>
      <c r="R26" s="2396">
        <v>0</v>
      </c>
      <c r="S26" s="2396">
        <v>1000</v>
      </c>
      <c r="T26" s="2396" t="s">
        <v>157</v>
      </c>
      <c r="U26" s="2396" t="s">
        <v>157</v>
      </c>
      <c r="V26" s="2396" t="s">
        <v>157</v>
      </c>
      <c r="W26" s="2396" t="s">
        <v>1256</v>
      </c>
      <c r="X26" s="2396" t="s">
        <v>157</v>
      </c>
      <c r="Y26" s="2396" t="s">
        <v>157</v>
      </c>
      <c r="Z26" s="2396" t="s">
        <v>157</v>
      </c>
      <c r="AA26" s="2396">
        <f t="shared" si="0"/>
        <v>1000</v>
      </c>
      <c r="AB26" s="1620" t="str">
        <f>+'412_Backup'!AB26</f>
        <v>1 ม.ค.65</v>
      </c>
      <c r="AC26" s="1620" t="str">
        <f>+'412_Backup'!AC26</f>
        <v>31 พ.ค.65</v>
      </c>
      <c r="AD26" s="990" t="str">
        <f t="shared" si="1"/>
        <v>ลำปาง_อ่างเก็บน้ำแม่อาบ</v>
      </c>
      <c r="AE26" s="990" t="str">
        <f t="shared" si="4"/>
        <v>2_ลำปาง</v>
      </c>
      <c r="AF26" s="990">
        <f t="shared" si="7"/>
        <v>0</v>
      </c>
      <c r="AG26" s="990" t="str">
        <f t="shared" si="5"/>
        <v>โครงการชลประทานลำปาง _ลำปาง</v>
      </c>
    </row>
    <row r="27" spans="1:37" s="988" customFormat="1" ht="23.25" customHeight="1" x14ac:dyDescent="0.55000000000000004">
      <c r="A27" s="988" t="str">
        <f t="shared" si="2"/>
        <v>ลำปาง_อ่างเก็บน้ำแม่ทาน</v>
      </c>
      <c r="B27" s="908">
        <f t="shared" si="6"/>
        <v>22</v>
      </c>
      <c r="C27" s="908">
        <v>2</v>
      </c>
      <c r="D27" s="908" t="s">
        <v>1358</v>
      </c>
      <c r="E27" s="908" t="s">
        <v>1365</v>
      </c>
      <c r="F27" s="908" t="s">
        <v>1366</v>
      </c>
      <c r="G27" s="908" t="s">
        <v>1367</v>
      </c>
      <c r="H27" s="908" t="s">
        <v>43</v>
      </c>
      <c r="I27" s="909" t="s">
        <v>25</v>
      </c>
      <c r="J27" s="908" t="str">
        <f>'[11]412'!I28</f>
        <v>อ่างเก็บน้ำแม่ทาน</v>
      </c>
      <c r="K27" s="2385">
        <f>VLOOKUP($A27,'Report อ่างกลาง (Text)'!$E$4:$N$415,10,0)</f>
        <v>10.039999999999999</v>
      </c>
      <c r="L27" s="2386">
        <v>0.15</v>
      </c>
      <c r="M27" s="2386">
        <v>0.315</v>
      </c>
      <c r="N27" s="2386" t="s">
        <v>157</v>
      </c>
      <c r="O27" s="2386" t="s">
        <v>1256</v>
      </c>
      <c r="P27" s="2386" t="s">
        <v>157</v>
      </c>
      <c r="Q27" s="2385">
        <f t="shared" si="3"/>
        <v>0.46499999999999997</v>
      </c>
      <c r="R27" s="2396">
        <v>0</v>
      </c>
      <c r="S27" s="2396">
        <v>200</v>
      </c>
      <c r="T27" s="2396" t="s">
        <v>157</v>
      </c>
      <c r="U27" s="2396" t="s">
        <v>157</v>
      </c>
      <c r="V27" s="2396" t="s">
        <v>157</v>
      </c>
      <c r="W27" s="2396" t="s">
        <v>1256</v>
      </c>
      <c r="X27" s="2396" t="s">
        <v>157</v>
      </c>
      <c r="Y27" s="2396" t="s">
        <v>157</v>
      </c>
      <c r="Z27" s="2396" t="s">
        <v>157</v>
      </c>
      <c r="AA27" s="2396">
        <f t="shared" si="0"/>
        <v>200</v>
      </c>
      <c r="AB27" s="1620" t="str">
        <f>+'412_Backup'!AB27</f>
        <v>1 ม.ค.65</v>
      </c>
      <c r="AC27" s="1620" t="str">
        <f>+'412_Backup'!AC27</f>
        <v>31 พ.ค.65</v>
      </c>
      <c r="AD27" s="990" t="str">
        <f t="shared" si="1"/>
        <v>ลำปาง_อ่างเก็บน้ำแม่ทาน</v>
      </c>
      <c r="AE27" s="990" t="str">
        <f t="shared" si="4"/>
        <v>2_ลำปาง</v>
      </c>
      <c r="AF27" s="990">
        <f t="shared" si="7"/>
        <v>0</v>
      </c>
      <c r="AG27" s="990" t="str">
        <f t="shared" si="5"/>
        <v>โครงการชลประทานลำปาง _ลำปาง</v>
      </c>
    </row>
    <row r="28" spans="1:37" s="988" customFormat="1" ht="24" customHeight="1" x14ac:dyDescent="0.55000000000000004">
      <c r="A28" s="988" t="str">
        <f t="shared" si="2"/>
        <v>ลำปาง_อ่างเก็บน้ำห้วยสมัย</v>
      </c>
      <c r="B28" s="908">
        <f t="shared" si="6"/>
        <v>23</v>
      </c>
      <c r="C28" s="908">
        <v>2</v>
      </c>
      <c r="D28" s="908" t="s">
        <v>1358</v>
      </c>
      <c r="E28" s="908" t="s">
        <v>1368</v>
      </c>
      <c r="F28" s="908" t="s">
        <v>1367</v>
      </c>
      <c r="G28" s="908" t="s">
        <v>1366</v>
      </c>
      <c r="H28" s="908" t="s">
        <v>43</v>
      </c>
      <c r="I28" s="909" t="s">
        <v>25</v>
      </c>
      <c r="J28" s="908" t="str">
        <f>'[11]412'!I29</f>
        <v>อ่างเก็บน้ำห้วยสมัย</v>
      </c>
      <c r="K28" s="2385">
        <f>VLOOKUP($A28,'Report อ่างกลาง (Text)'!$E$4:$N$415,10,0)</f>
        <v>1.04</v>
      </c>
      <c r="L28" s="2386">
        <v>0.06</v>
      </c>
      <c r="M28" s="2386" t="s">
        <v>157</v>
      </c>
      <c r="N28" s="2386" t="s">
        <v>157</v>
      </c>
      <c r="O28" s="2386" t="s">
        <v>1256</v>
      </c>
      <c r="P28" s="2386" t="s">
        <v>157</v>
      </c>
      <c r="Q28" s="2385">
        <f t="shared" si="3"/>
        <v>0.06</v>
      </c>
      <c r="R28" s="2396">
        <v>0</v>
      </c>
      <c r="S28" s="2396" t="s">
        <v>157</v>
      </c>
      <c r="T28" s="2396">
        <v>80</v>
      </c>
      <c r="U28" s="2396" t="s">
        <v>157</v>
      </c>
      <c r="V28" s="2396" t="s">
        <v>157</v>
      </c>
      <c r="W28" s="2396" t="s">
        <v>1256</v>
      </c>
      <c r="X28" s="2396" t="s">
        <v>157</v>
      </c>
      <c r="Y28" s="2396" t="s">
        <v>157</v>
      </c>
      <c r="Z28" s="2396" t="s">
        <v>157</v>
      </c>
      <c r="AA28" s="2396">
        <f t="shared" si="0"/>
        <v>80</v>
      </c>
      <c r="AB28" s="1620" t="str">
        <f>+'412_Backup'!AB28</f>
        <v>1 ธ.ค.64</v>
      </c>
      <c r="AC28" s="1620" t="str">
        <f>+'412_Backup'!AC28</f>
        <v>31 พ.ค.65</v>
      </c>
      <c r="AD28" s="990" t="str">
        <f t="shared" si="1"/>
        <v>ลำปาง_อ่างเก็บน้ำห้วยสมัย</v>
      </c>
      <c r="AE28" s="990" t="str">
        <f t="shared" si="4"/>
        <v>2_ลำปาง</v>
      </c>
      <c r="AF28" s="990">
        <f t="shared" si="7"/>
        <v>0</v>
      </c>
      <c r="AG28" s="990" t="str">
        <f t="shared" si="5"/>
        <v>โครงการชลประทานลำปาง _ลำปาง</v>
      </c>
    </row>
    <row r="29" spans="1:37" s="988" customFormat="1" ht="24" customHeight="1" x14ac:dyDescent="0.55000000000000004">
      <c r="A29" s="988" t="str">
        <f t="shared" si="2"/>
        <v>ลำปาง_อ่างเก็บน้ำแม่พริก</v>
      </c>
      <c r="B29" s="908">
        <f t="shared" si="6"/>
        <v>24</v>
      </c>
      <c r="C29" s="908">
        <v>2</v>
      </c>
      <c r="D29" s="908" t="s">
        <v>1358</v>
      </c>
      <c r="E29" s="908" t="s">
        <v>1369</v>
      </c>
      <c r="F29" s="908" t="s">
        <v>1370</v>
      </c>
      <c r="G29" s="908" t="s">
        <v>1370</v>
      </c>
      <c r="H29" s="908" t="s">
        <v>43</v>
      </c>
      <c r="I29" s="909" t="s">
        <v>25</v>
      </c>
      <c r="J29" s="908" t="str">
        <f>'[11]412'!I30</f>
        <v>อ่างเก็บน้ำแม่พริก</v>
      </c>
      <c r="K29" s="2385">
        <f>VLOOKUP($A29,'Report อ่างกลาง (Text)'!$E$4:$N$415,10,0)</f>
        <v>3.8</v>
      </c>
      <c r="L29" s="2386">
        <v>0.45</v>
      </c>
      <c r="M29" s="2386" t="s">
        <v>157</v>
      </c>
      <c r="N29" s="2386" t="s">
        <v>157</v>
      </c>
      <c r="O29" s="2386" t="s">
        <v>1256</v>
      </c>
      <c r="P29" s="2386" t="s">
        <v>157</v>
      </c>
      <c r="Q29" s="2385">
        <f t="shared" si="3"/>
        <v>0.45</v>
      </c>
      <c r="R29" s="2396">
        <v>0</v>
      </c>
      <c r="S29" s="2396">
        <v>600</v>
      </c>
      <c r="T29" s="2396" t="s">
        <v>157</v>
      </c>
      <c r="U29" s="2396" t="s">
        <v>157</v>
      </c>
      <c r="V29" s="2396" t="s">
        <v>157</v>
      </c>
      <c r="W29" s="2396" t="s">
        <v>1256</v>
      </c>
      <c r="X29" s="2396" t="s">
        <v>157</v>
      </c>
      <c r="Y29" s="2396" t="s">
        <v>157</v>
      </c>
      <c r="Z29" s="2396" t="s">
        <v>157</v>
      </c>
      <c r="AA29" s="2396">
        <f t="shared" si="0"/>
        <v>600</v>
      </c>
      <c r="AB29" s="1620" t="str">
        <f>+'412_Backup'!AB29</f>
        <v>1 ธ.ค.64</v>
      </c>
      <c r="AC29" s="1620" t="str">
        <f>+'412_Backup'!AC29</f>
        <v>31 พ.ค.65</v>
      </c>
      <c r="AD29" s="990" t="str">
        <f t="shared" si="1"/>
        <v>ลำปาง_อ่างเก็บน้ำแม่พริก</v>
      </c>
      <c r="AE29" s="990" t="str">
        <f t="shared" si="4"/>
        <v>2_ลำปาง</v>
      </c>
      <c r="AF29" s="990">
        <f t="shared" si="7"/>
        <v>0</v>
      </c>
      <c r="AG29" s="990" t="str">
        <f t="shared" si="5"/>
        <v>โครงการชลประทานลำปาง _ลำปาง</v>
      </c>
    </row>
    <row r="30" spans="1:37" s="988" customFormat="1" ht="24" customHeight="1" x14ac:dyDescent="0.55000000000000004">
      <c r="A30" s="988" t="str">
        <f t="shared" si="2"/>
        <v>ลำปาง_อ่างเก็บน้ำแม่เลียงพัฒนา</v>
      </c>
      <c r="B30" s="908">
        <f t="shared" si="6"/>
        <v>25</v>
      </c>
      <c r="C30" s="908">
        <v>2</v>
      </c>
      <c r="D30" s="908" t="s">
        <v>1358</v>
      </c>
      <c r="E30" s="908" t="s">
        <v>1371</v>
      </c>
      <c r="F30" s="908" t="s">
        <v>1366</v>
      </c>
      <c r="G30" s="908" t="s">
        <v>1366</v>
      </c>
      <c r="H30" s="908" t="s">
        <v>43</v>
      </c>
      <c r="I30" s="909" t="s">
        <v>25</v>
      </c>
      <c r="J30" s="908" t="str">
        <f>'[11]412'!I31</f>
        <v>อ่างเก็บน้ำแม่เลียงพัฒนา</v>
      </c>
      <c r="K30" s="2385">
        <f>VLOOKUP($A30,'Report อ่างกลาง (Text)'!$E$4:$N$415,10,0)</f>
        <v>6.1</v>
      </c>
      <c r="L30" s="2386">
        <v>0.375</v>
      </c>
      <c r="M30" s="2386">
        <v>0</v>
      </c>
      <c r="N30" s="2386" t="s">
        <v>157</v>
      </c>
      <c r="O30" s="2386" t="s">
        <v>1256</v>
      </c>
      <c r="P30" s="2386" t="s">
        <v>157</v>
      </c>
      <c r="Q30" s="2385">
        <f t="shared" si="3"/>
        <v>0.375</v>
      </c>
      <c r="R30" s="2396">
        <v>0</v>
      </c>
      <c r="S30" s="2396">
        <v>500</v>
      </c>
      <c r="T30" s="2396" t="s">
        <v>157</v>
      </c>
      <c r="U30" s="2396" t="s">
        <v>157</v>
      </c>
      <c r="V30" s="2396" t="s">
        <v>157</v>
      </c>
      <c r="W30" s="2396" t="s">
        <v>1256</v>
      </c>
      <c r="X30" s="2396" t="s">
        <v>157</v>
      </c>
      <c r="Y30" s="2396" t="s">
        <v>157</v>
      </c>
      <c r="Z30" s="2396" t="s">
        <v>157</v>
      </c>
      <c r="AA30" s="2396">
        <f t="shared" si="0"/>
        <v>500</v>
      </c>
      <c r="AB30" s="1620" t="str">
        <f>+'412_Backup'!AB30</f>
        <v>1 ธ.ค.64</v>
      </c>
      <c r="AC30" s="1620" t="str">
        <f>+'412_Backup'!AC30</f>
        <v>30 เม.ษ.65</v>
      </c>
      <c r="AD30" s="990" t="str">
        <f t="shared" si="1"/>
        <v>ลำปาง_อ่างเก็บน้ำแม่เลียงพัฒนา</v>
      </c>
      <c r="AE30" s="990" t="str">
        <f t="shared" si="4"/>
        <v>2_ลำปาง</v>
      </c>
      <c r="AF30" s="990">
        <f t="shared" si="7"/>
        <v>0</v>
      </c>
      <c r="AG30" s="990" t="str">
        <f t="shared" si="5"/>
        <v>โครงการชลประทานลำปาง _ลำปาง</v>
      </c>
    </row>
    <row r="31" spans="1:37" s="988" customFormat="1" ht="24" customHeight="1" x14ac:dyDescent="0.55000000000000004">
      <c r="A31" s="988" t="str">
        <f t="shared" si="2"/>
        <v>ลำปาง_อ่างเก็บน้ำแม่ทรายคำ</v>
      </c>
      <c r="B31" s="908">
        <f t="shared" si="6"/>
        <v>26</v>
      </c>
      <c r="C31" s="908">
        <v>2</v>
      </c>
      <c r="D31" s="908" t="s">
        <v>1358</v>
      </c>
      <c r="E31" s="908" t="s">
        <v>1372</v>
      </c>
      <c r="F31" s="908" t="s">
        <v>1373</v>
      </c>
      <c r="G31" s="908" t="s">
        <v>1361</v>
      </c>
      <c r="H31" s="908" t="s">
        <v>43</v>
      </c>
      <c r="I31" s="909" t="s">
        <v>25</v>
      </c>
      <c r="J31" s="908" t="str">
        <f>'[11]412'!I32</f>
        <v>อ่างเก็บน้ำแม่ทรายคำ</v>
      </c>
      <c r="K31" s="2385">
        <f>VLOOKUP($A31,'Report อ่างกลาง (Text)'!$E$4:$N$415,10,0)</f>
        <v>0.621</v>
      </c>
      <c r="L31" s="2386" t="s">
        <v>157</v>
      </c>
      <c r="M31" s="2386">
        <v>0.35</v>
      </c>
      <c r="N31" s="2386" t="s">
        <v>157</v>
      </c>
      <c r="O31" s="2386" t="s">
        <v>1256</v>
      </c>
      <c r="P31" s="2386" t="s">
        <v>157</v>
      </c>
      <c r="Q31" s="2385">
        <f t="shared" si="3"/>
        <v>0.35</v>
      </c>
      <c r="R31" s="2396">
        <v>0</v>
      </c>
      <c r="S31" s="2396" t="s">
        <v>157</v>
      </c>
      <c r="T31" s="2396" t="s">
        <v>157</v>
      </c>
      <c r="U31" s="2396" t="s">
        <v>157</v>
      </c>
      <c r="V31" s="2396" t="s">
        <v>157</v>
      </c>
      <c r="W31" s="2396" t="s">
        <v>1256</v>
      </c>
      <c r="X31" s="2396" t="s">
        <v>157</v>
      </c>
      <c r="Y31" s="2396" t="s">
        <v>157</v>
      </c>
      <c r="Z31" s="2396" t="s">
        <v>157</v>
      </c>
      <c r="AA31" s="2396">
        <f t="shared" si="0"/>
        <v>0</v>
      </c>
      <c r="AB31" s="1620" t="str">
        <f>+'412_Backup'!AB31</f>
        <v>1 ธ.ค.64</v>
      </c>
      <c r="AC31" s="1620" t="str">
        <f>+'412_Backup'!AC31</f>
        <v>31 พ.ค.65</v>
      </c>
      <c r="AD31" s="990" t="str">
        <f t="shared" si="1"/>
        <v>ลำปาง_อ่างเก็บน้ำแม่ทรายคำ</v>
      </c>
      <c r="AE31" s="990" t="str">
        <f t="shared" si="4"/>
        <v>2_ลำปาง</v>
      </c>
      <c r="AF31" s="990">
        <f t="shared" si="7"/>
        <v>0</v>
      </c>
      <c r="AG31" s="990" t="str">
        <f t="shared" si="5"/>
        <v>โครงการชลประทานลำปาง _ลำปาง</v>
      </c>
    </row>
    <row r="32" spans="1:37" s="988" customFormat="1" ht="24" customHeight="1" x14ac:dyDescent="0.55000000000000004">
      <c r="A32" s="988" t="str">
        <f t="shared" si="2"/>
        <v>ลำปาง_อ่างเก็บน้ำห้วยหลวงวังวัว</v>
      </c>
      <c r="B32" s="908">
        <f t="shared" si="6"/>
        <v>27</v>
      </c>
      <c r="C32" s="908">
        <v>2</v>
      </c>
      <c r="D32" s="908" t="s">
        <v>1358</v>
      </c>
      <c r="E32" s="908" t="s">
        <v>1374</v>
      </c>
      <c r="F32" s="908" t="s">
        <v>1373</v>
      </c>
      <c r="G32" s="908" t="s">
        <v>1361</v>
      </c>
      <c r="H32" s="908" t="s">
        <v>43</v>
      </c>
      <c r="I32" s="909" t="s">
        <v>25</v>
      </c>
      <c r="J32" s="908" t="str">
        <f>'[11]412'!I33</f>
        <v>อ่างเก็บน้ำห้วยหลวงวังวัว</v>
      </c>
      <c r="K32" s="2385">
        <f>VLOOKUP($A32,'Report อ่างกลาง (Text)'!$E$4:$N$415,10,0)</f>
        <v>0.91500000000000004</v>
      </c>
      <c r="L32" s="2386" t="s">
        <v>157</v>
      </c>
      <c r="M32" s="2386">
        <v>0.34</v>
      </c>
      <c r="N32" s="2386" t="s">
        <v>157</v>
      </c>
      <c r="O32" s="2386" t="s">
        <v>1256</v>
      </c>
      <c r="P32" s="2386" t="s">
        <v>157</v>
      </c>
      <c r="Q32" s="2385">
        <f t="shared" si="3"/>
        <v>0.34</v>
      </c>
      <c r="R32" s="2396">
        <v>0</v>
      </c>
      <c r="S32" s="2396" t="s">
        <v>157</v>
      </c>
      <c r="T32" s="2396" t="s">
        <v>157</v>
      </c>
      <c r="U32" s="2396" t="s">
        <v>157</v>
      </c>
      <c r="V32" s="2396" t="s">
        <v>157</v>
      </c>
      <c r="W32" s="2396" t="s">
        <v>1256</v>
      </c>
      <c r="X32" s="2396" t="s">
        <v>157</v>
      </c>
      <c r="Y32" s="2396" t="s">
        <v>157</v>
      </c>
      <c r="Z32" s="2396" t="s">
        <v>157</v>
      </c>
      <c r="AA32" s="2396">
        <f t="shared" si="0"/>
        <v>0</v>
      </c>
      <c r="AB32" s="1620" t="str">
        <f>+'412_Backup'!AB32</f>
        <v>1 ธ.ค.64</v>
      </c>
      <c r="AC32" s="1620" t="str">
        <f>+'412_Backup'!AC32</f>
        <v>31 พ.ค.65</v>
      </c>
      <c r="AD32" s="990" t="str">
        <f t="shared" si="1"/>
        <v>ลำปาง_อ่างเก็บน้ำห้วยหลวงวังวัว</v>
      </c>
      <c r="AE32" s="990" t="str">
        <f t="shared" si="4"/>
        <v>2_ลำปาง</v>
      </c>
      <c r="AF32" s="990">
        <f t="shared" si="7"/>
        <v>0</v>
      </c>
      <c r="AG32" s="990" t="str">
        <f t="shared" si="5"/>
        <v>โครงการชลประทานลำปาง _ลำปาง</v>
      </c>
    </row>
    <row r="33" spans="1:33" s="988" customFormat="1" ht="24" customHeight="1" x14ac:dyDescent="0.55000000000000004">
      <c r="A33" s="988" t="str">
        <f t="shared" si="2"/>
        <v>ลำปาง_อ่างเก็บน้ำแม่ค่อม</v>
      </c>
      <c r="B33" s="908">
        <f t="shared" si="6"/>
        <v>28</v>
      </c>
      <c r="C33" s="908">
        <v>2</v>
      </c>
      <c r="D33" s="908" t="s">
        <v>1358</v>
      </c>
      <c r="E33" s="908" t="s">
        <v>1375</v>
      </c>
      <c r="F33" s="908" t="s">
        <v>1376</v>
      </c>
      <c r="G33" s="908" t="s">
        <v>1361</v>
      </c>
      <c r="H33" s="908" t="s">
        <v>43</v>
      </c>
      <c r="I33" s="909" t="s">
        <v>25</v>
      </c>
      <c r="J33" s="908" t="str">
        <f>'[11]412'!I34</f>
        <v>อ่างเก็บน้ำแม่ค่อม</v>
      </c>
      <c r="K33" s="2385">
        <f>VLOOKUP($A33,'Report อ่างกลาง (Text)'!$E$4:$N$415,10,0)</f>
        <v>1.196</v>
      </c>
      <c r="L33" s="2386">
        <v>0.75</v>
      </c>
      <c r="M33" s="2386" t="s">
        <v>157</v>
      </c>
      <c r="N33" s="2386" t="s">
        <v>157</v>
      </c>
      <c r="O33" s="2386" t="s">
        <v>1256</v>
      </c>
      <c r="P33" s="2386" t="s">
        <v>157</v>
      </c>
      <c r="Q33" s="2385">
        <f t="shared" si="3"/>
        <v>0.75</v>
      </c>
      <c r="R33" s="2396">
        <v>0</v>
      </c>
      <c r="S33" s="2396">
        <v>1000</v>
      </c>
      <c r="T33" s="2396" t="s">
        <v>157</v>
      </c>
      <c r="U33" s="2396" t="s">
        <v>157</v>
      </c>
      <c r="V33" s="2396" t="s">
        <v>157</v>
      </c>
      <c r="W33" s="2396" t="s">
        <v>1256</v>
      </c>
      <c r="X33" s="2396" t="s">
        <v>157</v>
      </c>
      <c r="Y33" s="2396" t="s">
        <v>157</v>
      </c>
      <c r="Z33" s="2396" t="s">
        <v>157</v>
      </c>
      <c r="AA33" s="2396">
        <f t="shared" si="0"/>
        <v>1000</v>
      </c>
      <c r="AB33" s="1620" t="str">
        <f>+'412_Backup'!AB33</f>
        <v>1 พ.ย.64</v>
      </c>
      <c r="AC33" s="1620" t="str">
        <f>+'412_Backup'!AC33</f>
        <v>30 เม.ย.65</v>
      </c>
      <c r="AD33" s="990" t="str">
        <f t="shared" si="1"/>
        <v>ลำปาง_อ่างเก็บน้ำแม่ค่อม</v>
      </c>
      <c r="AE33" s="990" t="str">
        <f t="shared" si="4"/>
        <v>2_ลำปาง</v>
      </c>
      <c r="AF33" s="990">
        <f t="shared" si="7"/>
        <v>0</v>
      </c>
      <c r="AG33" s="990" t="str">
        <f t="shared" si="5"/>
        <v>โครงการชลประทานลำปาง _ลำปาง</v>
      </c>
    </row>
    <row r="34" spans="1:33" s="988" customFormat="1" ht="24" customHeight="1" x14ac:dyDescent="0.55000000000000004">
      <c r="A34" s="988" t="str">
        <f t="shared" si="2"/>
        <v>ลำปาง_อ่างเก็บน้ำแม่ต๋ำน้อย</v>
      </c>
      <c r="B34" s="908">
        <f t="shared" si="6"/>
        <v>29</v>
      </c>
      <c r="C34" s="908">
        <v>2</v>
      </c>
      <c r="D34" s="908" t="s">
        <v>1358</v>
      </c>
      <c r="E34" s="908" t="s">
        <v>1377</v>
      </c>
      <c r="F34" s="908" t="s">
        <v>1378</v>
      </c>
      <c r="G34" s="908" t="s">
        <v>1361</v>
      </c>
      <c r="H34" s="908" t="s">
        <v>43</v>
      </c>
      <c r="I34" s="909" t="s">
        <v>25</v>
      </c>
      <c r="J34" s="908" t="str">
        <f>'[11]412'!I35</f>
        <v>อ่างเก็บน้ำแม่ต๋ำน้อย</v>
      </c>
      <c r="K34" s="2385">
        <f>VLOOKUP($A34,'Report อ่างกลาง (Text)'!$E$4:$N$415,10,0)</f>
        <v>0.69299999999999995</v>
      </c>
      <c r="L34" s="2386" t="s">
        <v>157</v>
      </c>
      <c r="M34" s="2386">
        <v>0.05</v>
      </c>
      <c r="N34" s="2386" t="s">
        <v>157</v>
      </c>
      <c r="O34" s="2386" t="s">
        <v>1256</v>
      </c>
      <c r="P34" s="2386" t="s">
        <v>157</v>
      </c>
      <c r="Q34" s="2385">
        <f t="shared" si="3"/>
        <v>0.05</v>
      </c>
      <c r="R34" s="2396">
        <v>0</v>
      </c>
      <c r="S34" s="2396" t="s">
        <v>157</v>
      </c>
      <c r="T34" s="2396" t="s">
        <v>157</v>
      </c>
      <c r="U34" s="2396" t="s">
        <v>157</v>
      </c>
      <c r="V34" s="2396" t="s">
        <v>157</v>
      </c>
      <c r="W34" s="2396" t="s">
        <v>1256</v>
      </c>
      <c r="X34" s="2396" t="s">
        <v>157</v>
      </c>
      <c r="Y34" s="2396" t="s">
        <v>157</v>
      </c>
      <c r="Z34" s="2396" t="s">
        <v>157</v>
      </c>
      <c r="AA34" s="2396">
        <f t="shared" si="0"/>
        <v>0</v>
      </c>
      <c r="AB34" s="1620" t="str">
        <f>+'412_Backup'!AB34</f>
        <v>1 ธ.ค.64</v>
      </c>
      <c r="AC34" s="1620" t="str">
        <f>+'412_Backup'!AC34</f>
        <v>31 พ.ค.65</v>
      </c>
      <c r="AD34" s="990" t="str">
        <f t="shared" si="1"/>
        <v>ลำปาง_อ่างเก็บน้ำแม่ต๋ำน้อย</v>
      </c>
      <c r="AE34" s="990" t="str">
        <f t="shared" si="4"/>
        <v>2_ลำปาง</v>
      </c>
      <c r="AF34" s="990">
        <f t="shared" si="7"/>
        <v>0</v>
      </c>
      <c r="AG34" s="990" t="str">
        <f t="shared" si="5"/>
        <v>โครงการชลประทานลำปาง _ลำปาง</v>
      </c>
    </row>
    <row r="35" spans="1:33" s="988" customFormat="1" ht="24" customHeight="1" x14ac:dyDescent="0.55000000000000004">
      <c r="A35" s="988" t="str">
        <f t="shared" si="2"/>
        <v>ลำปาง_อ่างเก็บน้ำแม่เฟือง</v>
      </c>
      <c r="B35" s="908">
        <f t="shared" si="6"/>
        <v>30</v>
      </c>
      <c r="C35" s="908">
        <v>2</v>
      </c>
      <c r="D35" s="908" t="s">
        <v>1358</v>
      </c>
      <c r="E35" s="908" t="s">
        <v>1379</v>
      </c>
      <c r="F35" s="908" t="s">
        <v>1378</v>
      </c>
      <c r="G35" s="908" t="s">
        <v>1361</v>
      </c>
      <c r="H35" s="908" t="s">
        <v>43</v>
      </c>
      <c r="I35" s="909" t="s">
        <v>25</v>
      </c>
      <c r="J35" s="908" t="str">
        <f>'[11]412'!I36</f>
        <v>อ่างเก็บน้ำแม่เฟือง</v>
      </c>
      <c r="K35" s="2385">
        <f>VLOOKUP($A35,'Report อ่างกลาง (Text)'!$E$4:$N$415,10,0)</f>
        <v>0.94199999999999995</v>
      </c>
      <c r="L35" s="2386">
        <v>0.375</v>
      </c>
      <c r="M35" s="2386" t="s">
        <v>157</v>
      </c>
      <c r="N35" s="2386" t="s">
        <v>157</v>
      </c>
      <c r="O35" s="2386" t="s">
        <v>1256</v>
      </c>
      <c r="P35" s="2386" t="s">
        <v>157</v>
      </c>
      <c r="Q35" s="2385">
        <f t="shared" si="3"/>
        <v>0.375</v>
      </c>
      <c r="R35" s="2396">
        <v>0</v>
      </c>
      <c r="S35" s="2396">
        <v>500</v>
      </c>
      <c r="T35" s="2396" t="s">
        <v>157</v>
      </c>
      <c r="U35" s="2396" t="s">
        <v>157</v>
      </c>
      <c r="V35" s="2396" t="s">
        <v>157</v>
      </c>
      <c r="W35" s="2396" t="s">
        <v>1256</v>
      </c>
      <c r="X35" s="2396" t="s">
        <v>157</v>
      </c>
      <c r="Y35" s="2396" t="s">
        <v>157</v>
      </c>
      <c r="Z35" s="2396" t="s">
        <v>157</v>
      </c>
      <c r="AA35" s="2396">
        <f t="shared" si="0"/>
        <v>500</v>
      </c>
      <c r="AB35" s="1620" t="str">
        <f>+'412_Backup'!AB35</f>
        <v>1 ม.ค.65</v>
      </c>
      <c r="AC35" s="1620" t="str">
        <f>+'412_Backup'!AC35</f>
        <v>31 พ.ค.65</v>
      </c>
      <c r="AD35" s="990" t="str">
        <f t="shared" si="1"/>
        <v>ลำปาง_อ่างเก็บน้ำแม่เฟือง</v>
      </c>
      <c r="AE35" s="990" t="str">
        <f t="shared" si="4"/>
        <v>2_ลำปาง</v>
      </c>
      <c r="AF35" s="990">
        <f t="shared" si="7"/>
        <v>0</v>
      </c>
      <c r="AG35" s="990" t="str">
        <f t="shared" si="5"/>
        <v>โครงการชลประทานลำปาง _ลำปาง</v>
      </c>
    </row>
    <row r="36" spans="1:33" s="988" customFormat="1" ht="24" customHeight="1" x14ac:dyDescent="0.55000000000000004">
      <c r="A36" s="988" t="str">
        <f t="shared" si="2"/>
        <v>ลำปาง_อ่างเก็บน้ำแม่ไฮ</v>
      </c>
      <c r="B36" s="908">
        <f t="shared" si="6"/>
        <v>31</v>
      </c>
      <c r="C36" s="908">
        <v>2</v>
      </c>
      <c r="D36" s="908" t="s">
        <v>1358</v>
      </c>
      <c r="E36" s="908" t="s">
        <v>1380</v>
      </c>
      <c r="F36" s="908" t="s">
        <v>1381</v>
      </c>
      <c r="G36" s="908" t="s">
        <v>1382</v>
      </c>
      <c r="H36" s="908" t="s">
        <v>43</v>
      </c>
      <c r="I36" s="909" t="s">
        <v>25</v>
      </c>
      <c r="J36" s="908" t="str">
        <f>'[11]412'!I37</f>
        <v>อ่างเก็บน้ำแม่ไฮ</v>
      </c>
      <c r="K36" s="2385">
        <f>VLOOKUP($A36,'Report อ่างกลาง (Text)'!$E$4:$N$415,10,0)</f>
        <v>1.1100000000000001</v>
      </c>
      <c r="L36" s="2386" t="s">
        <v>157</v>
      </c>
      <c r="M36" s="2386">
        <v>0.05</v>
      </c>
      <c r="N36" s="2386" t="s">
        <v>157</v>
      </c>
      <c r="O36" s="2386" t="s">
        <v>1256</v>
      </c>
      <c r="P36" s="2386" t="s">
        <v>157</v>
      </c>
      <c r="Q36" s="2385">
        <f t="shared" si="3"/>
        <v>0.05</v>
      </c>
      <c r="R36" s="2396">
        <v>0</v>
      </c>
      <c r="S36" s="2396" t="s">
        <v>157</v>
      </c>
      <c r="T36" s="2396" t="s">
        <v>157</v>
      </c>
      <c r="U36" s="2396" t="s">
        <v>157</v>
      </c>
      <c r="V36" s="2396" t="s">
        <v>157</v>
      </c>
      <c r="W36" s="2396" t="s">
        <v>1256</v>
      </c>
      <c r="X36" s="2396" t="s">
        <v>157</v>
      </c>
      <c r="Y36" s="2396" t="s">
        <v>157</v>
      </c>
      <c r="Z36" s="2396" t="s">
        <v>157</v>
      </c>
      <c r="AA36" s="2396">
        <f t="shared" si="0"/>
        <v>0</v>
      </c>
      <c r="AB36" s="1620" t="str">
        <f>+'412_Backup'!AB36</f>
        <v>1 ม.ค.65</v>
      </c>
      <c r="AC36" s="1620" t="str">
        <f>+'412_Backup'!AC36</f>
        <v>31 พ.ค.65</v>
      </c>
      <c r="AD36" s="990" t="str">
        <f t="shared" si="1"/>
        <v>ลำปาง_อ่างเก็บน้ำแม่ไฮ</v>
      </c>
      <c r="AE36" s="990" t="str">
        <f t="shared" si="4"/>
        <v>2_ลำปาง</v>
      </c>
      <c r="AF36" s="990">
        <f t="shared" si="7"/>
        <v>0</v>
      </c>
      <c r="AG36" s="990" t="str">
        <f t="shared" si="5"/>
        <v>โครงการชลประทานลำปาง _ลำปาง</v>
      </c>
    </row>
    <row r="37" spans="1:33" s="988" customFormat="1" ht="24" customHeight="1" x14ac:dyDescent="0.55000000000000004">
      <c r="A37" s="988" t="str">
        <f t="shared" si="2"/>
        <v>ลำปาง_อ่างเก็บน้ำแม่ธิ</v>
      </c>
      <c r="B37" s="908">
        <f t="shared" si="6"/>
        <v>32</v>
      </c>
      <c r="C37" s="908">
        <v>2</v>
      </c>
      <c r="D37" s="908" t="s">
        <v>1358</v>
      </c>
      <c r="E37" s="908" t="s">
        <v>1339</v>
      </c>
      <c r="F37" s="908" t="s">
        <v>1340</v>
      </c>
      <c r="G37" s="908" t="s">
        <v>1340</v>
      </c>
      <c r="H37" s="908" t="s">
        <v>43</v>
      </c>
      <c r="I37" s="909" t="s">
        <v>25</v>
      </c>
      <c r="J37" s="908" t="str">
        <f>'[11]412'!I38</f>
        <v>อ่างเก็บน้ำแม่ธิ</v>
      </c>
      <c r="K37" s="2385">
        <f>VLOOKUP($A37,'Report อ่างกลาง (Text)'!$E$4:$N$415,10,0)</f>
        <v>0.89700000000000002</v>
      </c>
      <c r="L37" s="2386" t="s">
        <v>157</v>
      </c>
      <c r="M37" s="2386" t="s">
        <v>157</v>
      </c>
      <c r="N37" s="2386" t="s">
        <v>157</v>
      </c>
      <c r="O37" s="2386" t="s">
        <v>1256</v>
      </c>
      <c r="P37" s="2386" t="s">
        <v>157</v>
      </c>
      <c r="Q37" s="2385">
        <f t="shared" si="3"/>
        <v>0</v>
      </c>
      <c r="R37" s="2396">
        <v>0</v>
      </c>
      <c r="S37" s="2396" t="s">
        <v>157</v>
      </c>
      <c r="T37" s="2396" t="s">
        <v>157</v>
      </c>
      <c r="U37" s="2396" t="s">
        <v>157</v>
      </c>
      <c r="V37" s="2396" t="s">
        <v>157</v>
      </c>
      <c r="W37" s="2396" t="s">
        <v>1256</v>
      </c>
      <c r="X37" s="2396" t="s">
        <v>157</v>
      </c>
      <c r="Y37" s="2396" t="s">
        <v>157</v>
      </c>
      <c r="Z37" s="2396" t="s">
        <v>157</v>
      </c>
      <c r="AA37" s="2396">
        <f t="shared" si="0"/>
        <v>0</v>
      </c>
      <c r="AB37" s="2431" t="str">
        <f>+'412_Backup'!AB37</f>
        <v>งดการส่งน้ำ</v>
      </c>
      <c r="AC37" s="2432"/>
      <c r="AD37" s="990" t="str">
        <f t="shared" si="1"/>
        <v>ลำปาง_อ่างเก็บน้ำแม่ธิ</v>
      </c>
      <c r="AE37" s="990" t="str">
        <f t="shared" si="4"/>
        <v>2_ลำปาง</v>
      </c>
      <c r="AF37" s="990">
        <f t="shared" si="7"/>
        <v>0</v>
      </c>
      <c r="AG37" s="990" t="str">
        <f t="shared" si="5"/>
        <v>โครงการชลประทานลำปาง _ลำปาง</v>
      </c>
    </row>
    <row r="38" spans="1:33" s="988" customFormat="1" ht="24" customHeight="1" x14ac:dyDescent="0.55000000000000004">
      <c r="A38" s="988" t="str">
        <f t="shared" si="2"/>
        <v>ลำปาง_อ่างเก็บน้ำห้วยแม่งอน</v>
      </c>
      <c r="B38" s="908">
        <f t="shared" si="6"/>
        <v>33</v>
      </c>
      <c r="C38" s="908">
        <v>2</v>
      </c>
      <c r="D38" s="908" t="s">
        <v>1358</v>
      </c>
      <c r="E38" s="908" t="s">
        <v>1383</v>
      </c>
      <c r="F38" s="908" t="s">
        <v>1384</v>
      </c>
      <c r="G38" s="908" t="s">
        <v>1385</v>
      </c>
      <c r="H38" s="908" t="s">
        <v>43</v>
      </c>
      <c r="I38" s="909" t="s">
        <v>25</v>
      </c>
      <c r="J38" s="908" t="str">
        <f>'[11]412'!I39</f>
        <v>อ่างเก็บน้ำห้วยแม่งอน</v>
      </c>
      <c r="K38" s="2385">
        <f>VLOOKUP($A38,'Report อ่างกลาง (Text)'!$E$4:$N$415,10,0)</f>
        <v>1.1000000000000001</v>
      </c>
      <c r="L38" s="2386">
        <v>4.4999999999999998E-2</v>
      </c>
      <c r="M38" s="2386" t="s">
        <v>157</v>
      </c>
      <c r="N38" s="2386" t="s">
        <v>157</v>
      </c>
      <c r="O38" s="2386" t="s">
        <v>1256</v>
      </c>
      <c r="P38" s="2386" t="s">
        <v>157</v>
      </c>
      <c r="Q38" s="2385">
        <f t="shared" si="3"/>
        <v>4.4999999999999998E-2</v>
      </c>
      <c r="R38" s="2396">
        <v>0</v>
      </c>
      <c r="S38" s="2396">
        <v>60</v>
      </c>
      <c r="T38" s="2396" t="s">
        <v>157</v>
      </c>
      <c r="U38" s="2396" t="s">
        <v>157</v>
      </c>
      <c r="V38" s="2396" t="s">
        <v>157</v>
      </c>
      <c r="W38" s="2396" t="s">
        <v>1256</v>
      </c>
      <c r="X38" s="2396" t="s">
        <v>157</v>
      </c>
      <c r="Y38" s="2396" t="s">
        <v>157</v>
      </c>
      <c r="Z38" s="2396" t="s">
        <v>157</v>
      </c>
      <c r="AA38" s="2396">
        <f t="shared" si="0"/>
        <v>60</v>
      </c>
      <c r="AB38" s="1620" t="str">
        <f>+'412_Backup'!AB38</f>
        <v>1 ธ.ค.64</v>
      </c>
      <c r="AC38" s="1620" t="str">
        <f>+'412_Backup'!AC38</f>
        <v>30 เม.ษ.65</v>
      </c>
      <c r="AD38" s="990" t="str">
        <f t="shared" si="1"/>
        <v>ลำปาง_อ่างเก็บน้ำห้วยแม่งอน</v>
      </c>
      <c r="AE38" s="990" t="str">
        <f t="shared" si="4"/>
        <v>2_ลำปาง</v>
      </c>
      <c r="AF38" s="990">
        <f t="shared" si="7"/>
        <v>0</v>
      </c>
      <c r="AG38" s="990" t="str">
        <f t="shared" si="5"/>
        <v>โครงการชลประทานลำปาง _ลำปาง</v>
      </c>
    </row>
    <row r="39" spans="1:33" s="988" customFormat="1" ht="24" customHeight="1" x14ac:dyDescent="0.55000000000000004">
      <c r="A39" s="988" t="str">
        <f t="shared" si="2"/>
        <v>ลำปาง_อ่างเก็บน้ำแม่ต่ำ</v>
      </c>
      <c r="B39" s="908">
        <f t="shared" si="6"/>
        <v>34</v>
      </c>
      <c r="C39" s="908">
        <v>2</v>
      </c>
      <c r="D39" s="908" t="s">
        <v>1358</v>
      </c>
      <c r="E39" s="908" t="s">
        <v>1386</v>
      </c>
      <c r="F39" s="908" t="s">
        <v>1378</v>
      </c>
      <c r="G39" s="908" t="s">
        <v>1361</v>
      </c>
      <c r="H39" s="908" t="s">
        <v>43</v>
      </c>
      <c r="I39" s="909" t="s">
        <v>25</v>
      </c>
      <c r="J39" s="908" t="str">
        <f>'[11]412'!I40</f>
        <v>อ่างเก็บน้ำแม่ต่ำ</v>
      </c>
      <c r="K39" s="2385">
        <f>VLOOKUP($A39,'Report อ่างกลาง (Text)'!$E$4:$N$415,10,0)</f>
        <v>1.849</v>
      </c>
      <c r="L39" s="2386" t="s">
        <v>157</v>
      </c>
      <c r="M39" s="2386">
        <v>0.2</v>
      </c>
      <c r="N39" s="2386" t="s">
        <v>157</v>
      </c>
      <c r="O39" s="2386" t="s">
        <v>1256</v>
      </c>
      <c r="P39" s="2386" t="s">
        <v>157</v>
      </c>
      <c r="Q39" s="2385">
        <f t="shared" si="3"/>
        <v>0.2</v>
      </c>
      <c r="R39" s="2396">
        <v>0</v>
      </c>
      <c r="S39" s="2396" t="s">
        <v>157</v>
      </c>
      <c r="T39" s="2396" t="s">
        <v>157</v>
      </c>
      <c r="U39" s="2396" t="s">
        <v>157</v>
      </c>
      <c r="V39" s="2396" t="s">
        <v>157</v>
      </c>
      <c r="W39" s="2396" t="s">
        <v>1256</v>
      </c>
      <c r="X39" s="2396" t="s">
        <v>157</v>
      </c>
      <c r="Y39" s="2396" t="s">
        <v>157</v>
      </c>
      <c r="Z39" s="2396" t="s">
        <v>157</v>
      </c>
      <c r="AA39" s="2396">
        <f t="shared" si="0"/>
        <v>0</v>
      </c>
      <c r="AB39" s="1620" t="str">
        <f>+'412_Backup'!AB39</f>
        <v>1 ม.ค.65</v>
      </c>
      <c r="AC39" s="1620" t="str">
        <f>+'412_Backup'!AC39</f>
        <v>31 พ.ค.64</v>
      </c>
      <c r="AD39" s="990" t="str">
        <f t="shared" si="1"/>
        <v>ลำปาง_อ่างเก็บน้ำแม่ต่ำ</v>
      </c>
      <c r="AE39" s="990" t="str">
        <f t="shared" si="4"/>
        <v>2_ลำปาง</v>
      </c>
      <c r="AF39" s="990">
        <f t="shared" si="7"/>
        <v>0</v>
      </c>
      <c r="AG39" s="990" t="str">
        <f t="shared" si="5"/>
        <v>โครงการชลประทานลำปาง _ลำปาง</v>
      </c>
    </row>
    <row r="40" spans="1:33" s="988" customFormat="1" ht="24" customHeight="1" x14ac:dyDescent="0.55000000000000004">
      <c r="A40" s="988" t="str">
        <f t="shared" si="2"/>
        <v>ลำปาง_อ่างเก็บน้ำแม่วะ</v>
      </c>
      <c r="B40" s="908">
        <f t="shared" si="6"/>
        <v>35</v>
      </c>
      <c r="C40" s="908">
        <v>2</v>
      </c>
      <c r="D40" s="908" t="s">
        <v>1358</v>
      </c>
      <c r="E40" s="908" t="s">
        <v>1387</v>
      </c>
      <c r="F40" s="908" t="s">
        <v>1388</v>
      </c>
      <c r="G40" s="908" t="s">
        <v>1389</v>
      </c>
      <c r="H40" s="908" t="s">
        <v>43</v>
      </c>
      <c r="I40" s="909" t="s">
        <v>25</v>
      </c>
      <c r="J40" s="908" t="str">
        <f>'[11]412'!I41</f>
        <v>อ่างเก็บน้ำแม่วะ</v>
      </c>
      <c r="K40" s="2385">
        <f>VLOOKUP($A40,'Report อ่างกลาง (Text)'!$E$4:$N$415,10,0)</f>
        <v>4.95</v>
      </c>
      <c r="L40" s="2386" t="s">
        <v>157</v>
      </c>
      <c r="M40" s="2386">
        <v>0.7</v>
      </c>
      <c r="N40" s="2386" t="s">
        <v>157</v>
      </c>
      <c r="O40" s="2386" t="s">
        <v>1256</v>
      </c>
      <c r="P40" s="2386" t="s">
        <v>157</v>
      </c>
      <c r="Q40" s="2385">
        <f t="shared" si="3"/>
        <v>0.7</v>
      </c>
      <c r="R40" s="2396">
        <v>0</v>
      </c>
      <c r="S40" s="2396" t="s">
        <v>157</v>
      </c>
      <c r="T40" s="2396" t="s">
        <v>157</v>
      </c>
      <c r="U40" s="2396" t="s">
        <v>157</v>
      </c>
      <c r="V40" s="2396" t="s">
        <v>157</v>
      </c>
      <c r="W40" s="2396" t="s">
        <v>1256</v>
      </c>
      <c r="X40" s="2396" t="s">
        <v>157</v>
      </c>
      <c r="Y40" s="2396" t="s">
        <v>157</v>
      </c>
      <c r="Z40" s="2396" t="s">
        <v>157</v>
      </c>
      <c r="AA40" s="2396">
        <f t="shared" si="0"/>
        <v>0</v>
      </c>
      <c r="AB40" s="1620" t="str">
        <f>+'412_Backup'!AB40</f>
        <v>1 ธ.ค.64</v>
      </c>
      <c r="AC40" s="1620" t="str">
        <f>+'412_Backup'!AC40</f>
        <v>31 พ.ค.65</v>
      </c>
      <c r="AD40" s="990" t="str">
        <f t="shared" si="1"/>
        <v>ลำปาง_อ่างเก็บน้ำแม่วะ</v>
      </c>
      <c r="AE40" s="990" t="str">
        <f t="shared" si="4"/>
        <v>2_ลำปาง</v>
      </c>
      <c r="AF40" s="990">
        <f t="shared" si="7"/>
        <v>0</v>
      </c>
      <c r="AG40" s="990" t="str">
        <f t="shared" si="5"/>
        <v>โครงการชลประทานลำปาง _ลำปาง</v>
      </c>
    </row>
    <row r="41" spans="1:33" s="988" customFormat="1" ht="24" customHeight="1" x14ac:dyDescent="0.55000000000000004">
      <c r="A41" s="988" t="str">
        <f t="shared" si="2"/>
        <v>ลำปาง_อ่างเก็บน้ำแม่ล้อหัก</v>
      </c>
      <c r="B41" s="908">
        <f t="shared" si="6"/>
        <v>36</v>
      </c>
      <c r="C41" s="908">
        <v>2</v>
      </c>
      <c r="D41" s="908" t="s">
        <v>1358</v>
      </c>
      <c r="E41" s="908" t="s">
        <v>1390</v>
      </c>
      <c r="F41" s="908" t="s">
        <v>1370</v>
      </c>
      <c r="G41" s="908" t="s">
        <v>1370</v>
      </c>
      <c r="H41" s="908" t="s">
        <v>43</v>
      </c>
      <c r="I41" s="909" t="s">
        <v>25</v>
      </c>
      <c r="J41" s="908" t="str">
        <f>'[11]412'!I42</f>
        <v>อ่างเก็บน้ำแม่ล้อหัก</v>
      </c>
      <c r="K41" s="2385">
        <f>VLOOKUP($A41,'Report อ่างกลาง (Text)'!$E$4:$N$415,10,0)</f>
        <v>1.282</v>
      </c>
      <c r="L41" s="2386" t="s">
        <v>157</v>
      </c>
      <c r="M41" s="2386">
        <v>0.5</v>
      </c>
      <c r="N41" s="2386" t="s">
        <v>157</v>
      </c>
      <c r="O41" s="2386" t="s">
        <v>1256</v>
      </c>
      <c r="P41" s="2386" t="s">
        <v>157</v>
      </c>
      <c r="Q41" s="2385">
        <f t="shared" si="3"/>
        <v>0.5</v>
      </c>
      <c r="R41" s="2396">
        <v>0</v>
      </c>
      <c r="S41" s="2396" t="s">
        <v>157</v>
      </c>
      <c r="T41" s="2396" t="s">
        <v>157</v>
      </c>
      <c r="U41" s="2396" t="s">
        <v>157</v>
      </c>
      <c r="V41" s="2396" t="s">
        <v>157</v>
      </c>
      <c r="W41" s="2396" t="s">
        <v>1256</v>
      </c>
      <c r="X41" s="2396" t="s">
        <v>157</v>
      </c>
      <c r="Y41" s="2396" t="s">
        <v>157</v>
      </c>
      <c r="Z41" s="2396" t="s">
        <v>157</v>
      </c>
      <c r="AA41" s="2396">
        <f t="shared" si="0"/>
        <v>0</v>
      </c>
      <c r="AB41" s="2431" t="str">
        <f>+'412_Backup'!AB41</f>
        <v>งดการส่งน้ำ</v>
      </c>
      <c r="AC41" s="2432"/>
      <c r="AD41" s="990" t="str">
        <f t="shared" si="1"/>
        <v>ลำปาง_อ่างเก็บน้ำแม่ล้อหัก</v>
      </c>
      <c r="AE41" s="990" t="str">
        <f t="shared" si="4"/>
        <v>2_ลำปาง</v>
      </c>
      <c r="AF41" s="990">
        <f t="shared" si="7"/>
        <v>0</v>
      </c>
      <c r="AG41" s="990" t="str">
        <f t="shared" si="5"/>
        <v>โครงการชลประทานลำปาง _ลำปาง</v>
      </c>
    </row>
    <row r="42" spans="1:33" s="988" customFormat="1" ht="24" customHeight="1" x14ac:dyDescent="0.55000000000000004">
      <c r="A42" s="988" t="str">
        <f t="shared" si="2"/>
        <v>ลำปาง_อ่างเก็บน้ำแม่ทก</v>
      </c>
      <c r="B42" s="908">
        <f t="shared" si="6"/>
        <v>37</v>
      </c>
      <c r="C42" s="908">
        <v>2</v>
      </c>
      <c r="D42" s="908" t="s">
        <v>1358</v>
      </c>
      <c r="E42" s="908" t="s">
        <v>1391</v>
      </c>
      <c r="F42" s="908" t="s">
        <v>1366</v>
      </c>
      <c r="G42" s="908" t="s">
        <v>1366</v>
      </c>
      <c r="H42" s="908" t="s">
        <v>43</v>
      </c>
      <c r="I42" s="909" t="s">
        <v>25</v>
      </c>
      <c r="J42" s="908" t="str">
        <f>'[11]412'!I43</f>
        <v>อ่างเก็บน้ำแม่ทก</v>
      </c>
      <c r="K42" s="2385">
        <f>VLOOKUP($A42,'Report อ่างกลาง (Text)'!$E$4:$N$415,10,0)</f>
        <v>1.0589999999999999</v>
      </c>
      <c r="L42" s="2386" t="s">
        <v>157</v>
      </c>
      <c r="M42" s="2386">
        <v>0.15</v>
      </c>
      <c r="N42" s="2386" t="s">
        <v>157</v>
      </c>
      <c r="O42" s="2386" t="s">
        <v>1256</v>
      </c>
      <c r="P42" s="2386" t="s">
        <v>157</v>
      </c>
      <c r="Q42" s="2385">
        <f t="shared" si="3"/>
        <v>0.15</v>
      </c>
      <c r="R42" s="2396">
        <v>0</v>
      </c>
      <c r="S42" s="2396" t="s">
        <v>157</v>
      </c>
      <c r="T42" s="2396" t="s">
        <v>157</v>
      </c>
      <c r="U42" s="2396" t="s">
        <v>157</v>
      </c>
      <c r="V42" s="2396" t="s">
        <v>157</v>
      </c>
      <c r="W42" s="2396" t="s">
        <v>1256</v>
      </c>
      <c r="X42" s="2396" t="s">
        <v>157</v>
      </c>
      <c r="Y42" s="2396" t="s">
        <v>157</v>
      </c>
      <c r="Z42" s="2396" t="s">
        <v>157</v>
      </c>
      <c r="AA42" s="2396">
        <f t="shared" si="0"/>
        <v>0</v>
      </c>
      <c r="AB42" s="1620" t="str">
        <f>+'412_Backup'!AB42</f>
        <v>1 ม.ค.65</v>
      </c>
      <c r="AC42" s="1620" t="str">
        <f>+'412_Backup'!AC42</f>
        <v>31 พ.ค.65</v>
      </c>
      <c r="AD42" s="990" t="str">
        <f t="shared" si="1"/>
        <v>ลำปาง_อ่างเก็บน้ำแม่ทก</v>
      </c>
      <c r="AE42" s="990" t="str">
        <f t="shared" si="4"/>
        <v>2_ลำปาง</v>
      </c>
      <c r="AF42" s="990">
        <f t="shared" si="7"/>
        <v>0</v>
      </c>
      <c r="AG42" s="990" t="str">
        <f t="shared" si="5"/>
        <v>โครงการชลประทานลำปาง _ลำปาง</v>
      </c>
    </row>
    <row r="43" spans="1:33" s="988" customFormat="1" ht="24" customHeight="1" x14ac:dyDescent="0.55000000000000004">
      <c r="A43" s="988" t="str">
        <f t="shared" si="2"/>
        <v>ลำปาง_อ่างเก็บน้ำแม่เรียง</v>
      </c>
      <c r="B43" s="908">
        <f t="shared" si="6"/>
        <v>38</v>
      </c>
      <c r="C43" s="908">
        <v>2</v>
      </c>
      <c r="D43" s="908" t="s">
        <v>1358</v>
      </c>
      <c r="E43" s="908" t="s">
        <v>1392</v>
      </c>
      <c r="F43" s="909" t="s">
        <v>1366</v>
      </c>
      <c r="G43" s="909" t="s">
        <v>1366</v>
      </c>
      <c r="H43" s="908" t="s">
        <v>43</v>
      </c>
      <c r="I43" s="909" t="s">
        <v>25</v>
      </c>
      <c r="J43" s="908" t="str">
        <f>'[11]412'!I44</f>
        <v>อ่างเก็บน้ำแม่เรียง</v>
      </c>
      <c r="K43" s="2385">
        <f>VLOOKUP($A43,'Report อ่างกลาง (Text)'!$E$4:$N$415,10,0)</f>
        <v>0.78200000000000003</v>
      </c>
      <c r="L43" s="2386" t="s">
        <v>157</v>
      </c>
      <c r="M43" s="2386">
        <v>0.04</v>
      </c>
      <c r="N43" s="2386" t="s">
        <v>157</v>
      </c>
      <c r="O43" s="2386" t="s">
        <v>1256</v>
      </c>
      <c r="P43" s="2386" t="s">
        <v>157</v>
      </c>
      <c r="Q43" s="2385">
        <f t="shared" si="3"/>
        <v>0.04</v>
      </c>
      <c r="R43" s="2396">
        <v>0</v>
      </c>
      <c r="S43" s="2396" t="s">
        <v>157</v>
      </c>
      <c r="T43" s="2396" t="s">
        <v>157</v>
      </c>
      <c r="U43" s="2396" t="s">
        <v>157</v>
      </c>
      <c r="V43" s="2396" t="s">
        <v>157</v>
      </c>
      <c r="W43" s="2396" t="s">
        <v>1256</v>
      </c>
      <c r="X43" s="2396" t="s">
        <v>157</v>
      </c>
      <c r="Y43" s="2396" t="s">
        <v>157</v>
      </c>
      <c r="Z43" s="2396" t="s">
        <v>157</v>
      </c>
      <c r="AA43" s="2396">
        <f t="shared" si="0"/>
        <v>0</v>
      </c>
      <c r="AB43" s="1620" t="str">
        <f>+'412_Backup'!AB43</f>
        <v>1 ม.ค.65</v>
      </c>
      <c r="AC43" s="1620" t="str">
        <f>+'412_Backup'!AC43</f>
        <v>31 พ.ค.65</v>
      </c>
      <c r="AD43" s="990" t="str">
        <f t="shared" si="1"/>
        <v>ลำปาง_อ่างเก็บน้ำแม่เรียง</v>
      </c>
      <c r="AE43" s="990" t="str">
        <f t="shared" si="4"/>
        <v>2_ลำปาง</v>
      </c>
      <c r="AF43" s="990">
        <f t="shared" si="7"/>
        <v>0</v>
      </c>
      <c r="AG43" s="990" t="str">
        <f t="shared" si="5"/>
        <v>โครงการชลประทานลำปาง _ลำปาง</v>
      </c>
    </row>
    <row r="44" spans="1:33" s="988" customFormat="1" ht="24" customHeight="1" x14ac:dyDescent="0.55000000000000004">
      <c r="A44" s="988" t="str">
        <f t="shared" si="2"/>
        <v>ลำปาง_อ่างเก็บน้ำห้วยหลวง</v>
      </c>
      <c r="B44" s="908">
        <f t="shared" si="6"/>
        <v>39</v>
      </c>
      <c r="C44" s="908">
        <v>2</v>
      </c>
      <c r="D44" s="908" t="s">
        <v>1358</v>
      </c>
      <c r="E44" s="908" t="s">
        <v>1393</v>
      </c>
      <c r="F44" s="908" t="s">
        <v>1367</v>
      </c>
      <c r="G44" s="908" t="s">
        <v>1366</v>
      </c>
      <c r="H44" s="908" t="s">
        <v>43</v>
      </c>
      <c r="I44" s="909" t="s">
        <v>25</v>
      </c>
      <c r="J44" s="908" t="str">
        <f>'[11]412'!I45</f>
        <v>อ่างเก็บน้ำห้วยหลวง</v>
      </c>
      <c r="K44" s="2385">
        <f>VLOOKUP($A44,'Report อ่างกลาง (Text)'!$E$4:$N$415,10,0)</f>
        <v>1.0900000000000001</v>
      </c>
      <c r="L44" s="2386" t="s">
        <v>157</v>
      </c>
      <c r="M44" s="2386">
        <v>3.5000000000000003E-2</v>
      </c>
      <c r="N44" s="2386" t="s">
        <v>157</v>
      </c>
      <c r="O44" s="2386" t="s">
        <v>1256</v>
      </c>
      <c r="P44" s="2386" t="s">
        <v>157</v>
      </c>
      <c r="Q44" s="2385">
        <f t="shared" si="3"/>
        <v>3.5000000000000003E-2</v>
      </c>
      <c r="R44" s="2396">
        <v>0</v>
      </c>
      <c r="S44" s="2396" t="s">
        <v>157</v>
      </c>
      <c r="T44" s="2396" t="s">
        <v>157</v>
      </c>
      <c r="U44" s="2396" t="s">
        <v>157</v>
      </c>
      <c r="V44" s="2396" t="s">
        <v>157</v>
      </c>
      <c r="W44" s="2396" t="s">
        <v>1256</v>
      </c>
      <c r="X44" s="2396" t="s">
        <v>157</v>
      </c>
      <c r="Y44" s="2396" t="s">
        <v>157</v>
      </c>
      <c r="Z44" s="2396" t="s">
        <v>157</v>
      </c>
      <c r="AA44" s="2396">
        <f t="shared" si="0"/>
        <v>0</v>
      </c>
      <c r="AB44" s="1620" t="str">
        <f>+'412_Backup'!AB44</f>
        <v>1 ม.ค.65</v>
      </c>
      <c r="AC44" s="1620" t="str">
        <f>+'412_Backup'!AC44</f>
        <v>31 พ.ค.65</v>
      </c>
      <c r="AD44" s="990" t="str">
        <f t="shared" si="1"/>
        <v>ลำปาง_อ่างเก็บน้ำห้วยหลวง</v>
      </c>
      <c r="AE44" s="990" t="str">
        <f t="shared" si="4"/>
        <v>2_ลำปาง</v>
      </c>
      <c r="AF44" s="990">
        <f t="shared" si="7"/>
        <v>0</v>
      </c>
      <c r="AG44" s="990" t="str">
        <f t="shared" si="5"/>
        <v>โครงการชลประทานลำปาง _ลำปาง</v>
      </c>
    </row>
    <row r="45" spans="1:33" s="988" customFormat="1" ht="24" customHeight="1" x14ac:dyDescent="0.55000000000000004">
      <c r="A45" s="988" t="str">
        <f t="shared" si="2"/>
        <v>ลำปาง_อ่างเก็บน้ำแม่กึ๊ด</v>
      </c>
      <c r="B45" s="908">
        <f t="shared" si="6"/>
        <v>40</v>
      </c>
      <c r="C45" s="908">
        <v>2</v>
      </c>
      <c r="D45" s="908" t="s">
        <v>1358</v>
      </c>
      <c r="E45" s="908" t="s">
        <v>1394</v>
      </c>
      <c r="F45" s="908" t="s">
        <v>1395</v>
      </c>
      <c r="G45" s="908" t="s">
        <v>1396</v>
      </c>
      <c r="H45" s="908" t="s">
        <v>43</v>
      </c>
      <c r="I45" s="909" t="s">
        <v>25</v>
      </c>
      <c r="J45" s="908" t="str">
        <f>'[11]412'!I46</f>
        <v>อ่างเก็บน้ำแม่กึ๊ด</v>
      </c>
      <c r="K45" s="2385">
        <f>VLOOKUP($A45,'Report อ่างกลาง (Text)'!$E$4:$N$415,10,0)</f>
        <v>1.1399999999999999</v>
      </c>
      <c r="L45" s="2386">
        <v>0.1</v>
      </c>
      <c r="M45" s="2386">
        <v>0.12</v>
      </c>
      <c r="N45" s="2386" t="s">
        <v>157</v>
      </c>
      <c r="O45" s="2386" t="s">
        <v>1256</v>
      </c>
      <c r="P45" s="2386" t="s">
        <v>157</v>
      </c>
      <c r="Q45" s="2385">
        <f t="shared" si="3"/>
        <v>0.22</v>
      </c>
      <c r="R45" s="2396">
        <v>0</v>
      </c>
      <c r="S45" s="2396">
        <v>100</v>
      </c>
      <c r="T45" s="2396" t="s">
        <v>157</v>
      </c>
      <c r="U45" s="2396" t="s">
        <v>157</v>
      </c>
      <c r="V45" s="2396" t="s">
        <v>157</v>
      </c>
      <c r="W45" s="2396" t="s">
        <v>1256</v>
      </c>
      <c r="X45" s="2396" t="s">
        <v>157</v>
      </c>
      <c r="Y45" s="2396" t="s">
        <v>157</v>
      </c>
      <c r="Z45" s="2396" t="s">
        <v>157</v>
      </c>
      <c r="AA45" s="2396">
        <f t="shared" si="0"/>
        <v>100</v>
      </c>
      <c r="AB45" s="1620" t="str">
        <f>+'412_Backup'!AB45</f>
        <v>1 ม.ค.65</v>
      </c>
      <c r="AC45" s="1620" t="str">
        <f>+'412_Backup'!AC45</f>
        <v>31 พ.ค.65</v>
      </c>
      <c r="AD45" s="990" t="str">
        <f t="shared" si="1"/>
        <v>ลำปาง_อ่างเก็บน้ำแม่กึ๊ด</v>
      </c>
      <c r="AE45" s="990" t="str">
        <f t="shared" si="4"/>
        <v>2_ลำปาง</v>
      </c>
      <c r="AF45" s="990">
        <f t="shared" si="7"/>
        <v>0</v>
      </c>
      <c r="AG45" s="990" t="str">
        <f t="shared" si="5"/>
        <v>โครงการชลประทานลำปาง _ลำปาง</v>
      </c>
    </row>
    <row r="46" spans="1:33" s="988" customFormat="1" ht="24" customHeight="1" x14ac:dyDescent="0.55000000000000004">
      <c r="A46" s="988" t="str">
        <f t="shared" si="2"/>
        <v>ลำปาง_อ่างเก็บน้ำห้วยเกี๋ยง</v>
      </c>
      <c r="B46" s="908">
        <f t="shared" si="6"/>
        <v>41</v>
      </c>
      <c r="C46" s="908">
        <v>2</v>
      </c>
      <c r="D46" s="908" t="s">
        <v>1358</v>
      </c>
      <c r="E46" s="908" t="s">
        <v>1397</v>
      </c>
      <c r="F46" s="908" t="s">
        <v>1398</v>
      </c>
      <c r="G46" s="908" t="s">
        <v>1399</v>
      </c>
      <c r="H46" s="908" t="s">
        <v>43</v>
      </c>
      <c r="I46" s="909" t="s">
        <v>25</v>
      </c>
      <c r="J46" s="908" t="str">
        <f>'[11]412'!I47</f>
        <v>อ่างเก็บน้ำห้วยเกี๋ยง</v>
      </c>
      <c r="K46" s="2385">
        <f>VLOOKUP($A46,'Report อ่างกลาง (Text)'!$E$4:$N$415,10,0)</f>
        <v>4.7359999999999998</v>
      </c>
      <c r="L46" s="2386" t="s">
        <v>157</v>
      </c>
      <c r="M46" s="2386">
        <v>1</v>
      </c>
      <c r="N46" s="2386" t="s">
        <v>157</v>
      </c>
      <c r="O46" s="2386" t="s">
        <v>1256</v>
      </c>
      <c r="P46" s="2386" t="s">
        <v>157</v>
      </c>
      <c r="Q46" s="2385">
        <f t="shared" si="3"/>
        <v>1</v>
      </c>
      <c r="R46" s="2396">
        <v>0</v>
      </c>
      <c r="S46" s="2396" t="s">
        <v>157</v>
      </c>
      <c r="T46" s="2396" t="s">
        <v>157</v>
      </c>
      <c r="U46" s="2396" t="s">
        <v>157</v>
      </c>
      <c r="V46" s="2396" t="s">
        <v>157</v>
      </c>
      <c r="W46" s="2396" t="s">
        <v>1256</v>
      </c>
      <c r="X46" s="2396" t="s">
        <v>157</v>
      </c>
      <c r="Y46" s="2396" t="s">
        <v>157</v>
      </c>
      <c r="Z46" s="2396" t="s">
        <v>157</v>
      </c>
      <c r="AA46" s="2396">
        <f t="shared" si="0"/>
        <v>0</v>
      </c>
      <c r="AB46" s="1620" t="str">
        <f>+'412_Backup'!AB46</f>
        <v>1 ม.ค.65</v>
      </c>
      <c r="AC46" s="1620" t="str">
        <f>+'412_Backup'!AC46</f>
        <v>31 พ.ค.65</v>
      </c>
      <c r="AD46" s="990" t="str">
        <f t="shared" si="1"/>
        <v>ลำปาง_อ่างเก็บน้ำห้วยเกี๋ยง</v>
      </c>
      <c r="AE46" s="990" t="str">
        <f t="shared" si="4"/>
        <v>2_ลำปาง</v>
      </c>
      <c r="AF46" s="990">
        <f t="shared" si="7"/>
        <v>0</v>
      </c>
      <c r="AG46" s="990" t="str">
        <f t="shared" si="5"/>
        <v>โครงการชลประทานลำปาง _ลำปาง</v>
      </c>
    </row>
    <row r="47" spans="1:33" s="988" customFormat="1" ht="24" customHeight="1" x14ac:dyDescent="0.55000000000000004">
      <c r="A47" s="988" t="str">
        <f t="shared" si="2"/>
        <v>ลำปาง_อ่างเก็บน้ำแม่ปอน</v>
      </c>
      <c r="B47" s="908">
        <f t="shared" si="6"/>
        <v>42</v>
      </c>
      <c r="C47" s="908">
        <v>2</v>
      </c>
      <c r="D47" s="908" t="s">
        <v>1358</v>
      </c>
      <c r="E47" s="908" t="s">
        <v>1400</v>
      </c>
      <c r="F47" s="908" t="s">
        <v>1401</v>
      </c>
      <c r="G47" s="908" t="s">
        <v>1399</v>
      </c>
      <c r="H47" s="908" t="s">
        <v>43</v>
      </c>
      <c r="I47" s="909" t="s">
        <v>25</v>
      </c>
      <c r="J47" s="908" t="str">
        <f>'[11]412'!I48</f>
        <v>อ่างเก็บน้ำแม่ปอน</v>
      </c>
      <c r="K47" s="2385">
        <f>VLOOKUP($A47,'Report อ่างกลาง (Text)'!$E$4:$N$415,10,0)</f>
        <v>1.6619999999999999</v>
      </c>
      <c r="L47" s="2386" t="s">
        <v>157</v>
      </c>
      <c r="M47" s="2386">
        <v>7.0000000000000007E-2</v>
      </c>
      <c r="N47" s="2386" t="s">
        <v>157</v>
      </c>
      <c r="O47" s="2386" t="s">
        <v>1256</v>
      </c>
      <c r="P47" s="2386" t="s">
        <v>157</v>
      </c>
      <c r="Q47" s="2385">
        <f t="shared" si="3"/>
        <v>7.0000000000000007E-2</v>
      </c>
      <c r="R47" s="2396">
        <v>0</v>
      </c>
      <c r="S47" s="2396" t="s">
        <v>157</v>
      </c>
      <c r="T47" s="2396" t="s">
        <v>157</v>
      </c>
      <c r="U47" s="2396" t="s">
        <v>157</v>
      </c>
      <c r="V47" s="2396" t="s">
        <v>157</v>
      </c>
      <c r="W47" s="2396" t="s">
        <v>1256</v>
      </c>
      <c r="X47" s="2396" t="s">
        <v>157</v>
      </c>
      <c r="Y47" s="2396" t="s">
        <v>157</v>
      </c>
      <c r="Z47" s="2396" t="s">
        <v>157</v>
      </c>
      <c r="AA47" s="2396">
        <f t="shared" si="0"/>
        <v>0</v>
      </c>
      <c r="AB47" s="1620" t="str">
        <f>+'412_Backup'!AB47</f>
        <v>1 ม.ค.65</v>
      </c>
      <c r="AC47" s="1620" t="str">
        <f>+'412_Backup'!AC47</f>
        <v>31 พ.ค.65</v>
      </c>
      <c r="AD47" s="990" t="str">
        <f t="shared" si="1"/>
        <v>ลำปาง_อ่างเก็บน้ำแม่ปอน</v>
      </c>
      <c r="AE47" s="990" t="str">
        <f t="shared" si="4"/>
        <v>2_ลำปาง</v>
      </c>
      <c r="AF47" s="990">
        <f t="shared" si="7"/>
        <v>0</v>
      </c>
      <c r="AG47" s="990" t="str">
        <f t="shared" si="5"/>
        <v>โครงการชลประทานลำปาง _ลำปาง</v>
      </c>
    </row>
    <row r="48" spans="1:33" s="988" customFormat="1" ht="24" customHeight="1" x14ac:dyDescent="0.55000000000000004">
      <c r="A48" s="988" t="str">
        <f t="shared" si="2"/>
        <v>ลำปาง_อ่างเก็บน้ำแม่ยาว</v>
      </c>
      <c r="B48" s="908">
        <f t="shared" si="6"/>
        <v>43</v>
      </c>
      <c r="C48" s="908">
        <v>2</v>
      </c>
      <c r="D48" s="908" t="s">
        <v>1358</v>
      </c>
      <c r="E48" s="908" t="s">
        <v>1402</v>
      </c>
      <c r="F48" s="908" t="s">
        <v>1401</v>
      </c>
      <c r="G48" s="908" t="s">
        <v>1399</v>
      </c>
      <c r="H48" s="908" t="s">
        <v>43</v>
      </c>
      <c r="I48" s="909" t="s">
        <v>25</v>
      </c>
      <c r="J48" s="908" t="str">
        <f>'[11]412'!I49</f>
        <v>อ่างเก็บน้ำแม่ยาว</v>
      </c>
      <c r="K48" s="2385">
        <f>VLOOKUP($A48,'Report อ่างกลาง (Text)'!$E$4:$N$415,10,0)</f>
        <v>3.2</v>
      </c>
      <c r="L48" s="2386" t="s">
        <v>157</v>
      </c>
      <c r="M48" s="2386">
        <v>0.45</v>
      </c>
      <c r="N48" s="2386" t="s">
        <v>157</v>
      </c>
      <c r="O48" s="2386" t="s">
        <v>1256</v>
      </c>
      <c r="P48" s="2386" t="s">
        <v>157</v>
      </c>
      <c r="Q48" s="2385">
        <f t="shared" si="3"/>
        <v>0.45</v>
      </c>
      <c r="R48" s="2396">
        <v>0</v>
      </c>
      <c r="S48" s="2396" t="s">
        <v>157</v>
      </c>
      <c r="T48" s="2396" t="s">
        <v>157</v>
      </c>
      <c r="U48" s="2396" t="s">
        <v>157</v>
      </c>
      <c r="V48" s="2396" t="s">
        <v>157</v>
      </c>
      <c r="W48" s="2396" t="s">
        <v>1256</v>
      </c>
      <c r="X48" s="2396" t="s">
        <v>157</v>
      </c>
      <c r="Y48" s="2396" t="s">
        <v>157</v>
      </c>
      <c r="Z48" s="2396" t="s">
        <v>157</v>
      </c>
      <c r="AA48" s="2396">
        <f t="shared" si="0"/>
        <v>0</v>
      </c>
      <c r="AB48" s="1620" t="str">
        <f>+'412_Backup'!AB48</f>
        <v>1 ม.ค.65</v>
      </c>
      <c r="AC48" s="1620" t="str">
        <f>+'412_Backup'!AC48</f>
        <v>31 พ.ค.65</v>
      </c>
      <c r="AD48" s="990" t="str">
        <f t="shared" si="1"/>
        <v>ลำปาง_อ่างเก็บน้ำแม่ยาว</v>
      </c>
      <c r="AE48" s="990" t="str">
        <f t="shared" si="4"/>
        <v>2_ลำปาง</v>
      </c>
      <c r="AF48" s="990">
        <f t="shared" si="7"/>
        <v>0</v>
      </c>
      <c r="AG48" s="990" t="str">
        <f t="shared" si="5"/>
        <v>โครงการชลประทานลำปาง _ลำปาง</v>
      </c>
    </row>
    <row r="49" spans="1:33" s="988" customFormat="1" ht="24" customHeight="1" x14ac:dyDescent="0.55000000000000004">
      <c r="A49" s="988" t="str">
        <f t="shared" si="2"/>
        <v>ลำปาง_อ่างเก็บน้ำแม่ไพร</v>
      </c>
      <c r="B49" s="908">
        <f t="shared" si="6"/>
        <v>44</v>
      </c>
      <c r="C49" s="908">
        <v>2</v>
      </c>
      <c r="D49" s="908" t="s">
        <v>1358</v>
      </c>
      <c r="E49" s="908" t="s">
        <v>1403</v>
      </c>
      <c r="F49" s="908" t="s">
        <v>1404</v>
      </c>
      <c r="G49" s="908" t="s">
        <v>1399</v>
      </c>
      <c r="H49" s="908" t="s">
        <v>43</v>
      </c>
      <c r="I49" s="909" t="s">
        <v>25</v>
      </c>
      <c r="J49" s="908" t="str">
        <f>'[11]412'!I50</f>
        <v>อ่างเก็บน้ำแม่ไพร</v>
      </c>
      <c r="K49" s="2385">
        <f>VLOOKUP($A49,'Report อ่างกลาง (Text)'!$E$4:$N$415,10,0)</f>
        <v>1.79</v>
      </c>
      <c r="L49" s="2386" t="s">
        <v>157</v>
      </c>
      <c r="M49" s="2386">
        <v>0.55000000000000004</v>
      </c>
      <c r="N49" s="2386" t="s">
        <v>157</v>
      </c>
      <c r="O49" s="2386" t="s">
        <v>1256</v>
      </c>
      <c r="P49" s="2386" t="s">
        <v>157</v>
      </c>
      <c r="Q49" s="2385">
        <f t="shared" si="3"/>
        <v>0.55000000000000004</v>
      </c>
      <c r="R49" s="2396">
        <v>0</v>
      </c>
      <c r="S49" s="2396" t="s">
        <v>157</v>
      </c>
      <c r="T49" s="2396" t="s">
        <v>157</v>
      </c>
      <c r="U49" s="2396" t="s">
        <v>157</v>
      </c>
      <c r="V49" s="2396" t="s">
        <v>157</v>
      </c>
      <c r="W49" s="2396" t="s">
        <v>1256</v>
      </c>
      <c r="X49" s="2396" t="s">
        <v>157</v>
      </c>
      <c r="Y49" s="2396" t="s">
        <v>157</v>
      </c>
      <c r="Z49" s="2396" t="s">
        <v>157</v>
      </c>
      <c r="AA49" s="2396">
        <f t="shared" si="0"/>
        <v>0</v>
      </c>
      <c r="AB49" s="1620" t="str">
        <f>+'412_Backup'!AB49</f>
        <v>1 ม.ค.65</v>
      </c>
      <c r="AC49" s="1620" t="str">
        <f>+'412_Backup'!AC49</f>
        <v>31 พ.ค.65</v>
      </c>
      <c r="AD49" s="990" t="str">
        <f t="shared" si="1"/>
        <v>ลำปาง_อ่างเก็บน้ำแม่ไพร</v>
      </c>
      <c r="AE49" s="990" t="str">
        <f t="shared" si="4"/>
        <v>2_ลำปาง</v>
      </c>
      <c r="AF49" s="990">
        <f t="shared" si="7"/>
        <v>0</v>
      </c>
      <c r="AG49" s="990" t="str">
        <f t="shared" si="5"/>
        <v>โครงการชลประทานลำปาง _ลำปาง</v>
      </c>
    </row>
    <row r="50" spans="1:33" s="988" customFormat="1" ht="24" customHeight="1" x14ac:dyDescent="0.55000000000000004">
      <c r="A50" s="988" t="str">
        <f t="shared" si="2"/>
        <v>ลำปาง_อ่างเก็บน้ำห้วยแม่สัน</v>
      </c>
      <c r="B50" s="908">
        <f t="shared" si="6"/>
        <v>45</v>
      </c>
      <c r="C50" s="908">
        <v>2</v>
      </c>
      <c r="D50" s="908" t="s">
        <v>1358</v>
      </c>
      <c r="E50" s="908" t="s">
        <v>1405</v>
      </c>
      <c r="F50" s="908" t="s">
        <v>1406</v>
      </c>
      <c r="G50" s="908" t="s">
        <v>1399</v>
      </c>
      <c r="H50" s="908" t="s">
        <v>43</v>
      </c>
      <c r="I50" s="909" t="s">
        <v>25</v>
      </c>
      <c r="J50" s="908" t="str">
        <f>'[11]412'!I51</f>
        <v>อ่างเก็บน้ำห้วยแม่สัน</v>
      </c>
      <c r="K50" s="2385">
        <f>VLOOKUP($A50,'Report อ่างกลาง (Text)'!$E$4:$N$415,10,0)</f>
        <v>3.4849999999999999</v>
      </c>
      <c r="L50" s="2386">
        <v>0.15</v>
      </c>
      <c r="M50" s="2386">
        <v>0.05</v>
      </c>
      <c r="N50" s="2386" t="s">
        <v>157</v>
      </c>
      <c r="O50" s="2386" t="s">
        <v>1256</v>
      </c>
      <c r="P50" s="2386" t="s">
        <v>157</v>
      </c>
      <c r="Q50" s="2385">
        <f t="shared" si="3"/>
        <v>0.2</v>
      </c>
      <c r="R50" s="2396">
        <v>0</v>
      </c>
      <c r="S50" s="2396">
        <v>200</v>
      </c>
      <c r="T50" s="2396" t="s">
        <v>157</v>
      </c>
      <c r="U50" s="2396" t="s">
        <v>157</v>
      </c>
      <c r="V50" s="2396" t="s">
        <v>157</v>
      </c>
      <c r="W50" s="2396" t="s">
        <v>1256</v>
      </c>
      <c r="X50" s="2396" t="s">
        <v>157</v>
      </c>
      <c r="Y50" s="2396" t="s">
        <v>157</v>
      </c>
      <c r="Z50" s="2396" t="s">
        <v>157</v>
      </c>
      <c r="AA50" s="2396">
        <f t="shared" si="0"/>
        <v>200</v>
      </c>
      <c r="AB50" s="1620" t="str">
        <f>+'412_Backup'!AB50</f>
        <v>1 ม.ค.65</v>
      </c>
      <c r="AC50" s="1620" t="str">
        <f>+'412_Backup'!AC50</f>
        <v>31 พ.ค.65</v>
      </c>
      <c r="AD50" s="990" t="str">
        <f t="shared" si="1"/>
        <v>ลำปาง_อ่างเก็บน้ำห้วยแม่สัน</v>
      </c>
      <c r="AE50" s="990" t="str">
        <f t="shared" si="4"/>
        <v>2_ลำปาง</v>
      </c>
      <c r="AF50" s="990">
        <f t="shared" si="7"/>
        <v>0</v>
      </c>
      <c r="AG50" s="990" t="str">
        <f t="shared" si="5"/>
        <v>โครงการชลประทานลำปาง _ลำปาง</v>
      </c>
    </row>
    <row r="51" spans="1:33" s="988" customFormat="1" ht="24" customHeight="1" x14ac:dyDescent="0.55000000000000004">
      <c r="A51" s="988" t="str">
        <f t="shared" si="2"/>
        <v>ลำปาง_อ่างเก็บน้ำแม่พริกผาวิ่งชู้</v>
      </c>
      <c r="B51" s="908">
        <f t="shared" si="6"/>
        <v>46</v>
      </c>
      <c r="C51" s="908">
        <v>2</v>
      </c>
      <c r="D51" s="908" t="s">
        <v>1358</v>
      </c>
      <c r="E51" s="908" t="s">
        <v>1407</v>
      </c>
      <c r="F51" s="908" t="s">
        <v>1370</v>
      </c>
      <c r="G51" s="908" t="s">
        <v>1370</v>
      </c>
      <c r="H51" s="908" t="s">
        <v>43</v>
      </c>
      <c r="I51" s="909" t="s">
        <v>25</v>
      </c>
      <c r="J51" s="908" t="str">
        <f>'[11]412'!I52</f>
        <v>อ่างเก็บน้ำแม่พริกผาวิ่งชู้</v>
      </c>
      <c r="K51" s="2385">
        <f>VLOOKUP($A51,'Report อ่างกลาง (Text)'!$E$4:$N$415,10,0)</f>
        <v>30.64</v>
      </c>
      <c r="L51" s="2386" t="s">
        <v>157</v>
      </c>
      <c r="M51" s="2386">
        <v>1.5</v>
      </c>
      <c r="N51" s="2386" t="s">
        <v>157</v>
      </c>
      <c r="O51" s="2386" t="s">
        <v>1256</v>
      </c>
      <c r="P51" s="2386" t="s">
        <v>157</v>
      </c>
      <c r="Q51" s="2385">
        <f t="shared" si="3"/>
        <v>1.5</v>
      </c>
      <c r="R51" s="2396">
        <v>0</v>
      </c>
      <c r="S51" s="2396" t="s">
        <v>157</v>
      </c>
      <c r="T51" s="2396" t="s">
        <v>157</v>
      </c>
      <c r="U51" s="2396" t="s">
        <v>157</v>
      </c>
      <c r="V51" s="2396" t="s">
        <v>157</v>
      </c>
      <c r="W51" s="2396" t="s">
        <v>1256</v>
      </c>
      <c r="X51" s="2396" t="s">
        <v>157</v>
      </c>
      <c r="Y51" s="2396" t="s">
        <v>157</v>
      </c>
      <c r="Z51" s="2396" t="s">
        <v>157</v>
      </c>
      <c r="AA51" s="2396">
        <f t="shared" si="0"/>
        <v>0</v>
      </c>
      <c r="AB51" s="1620" t="str">
        <f>+'412_Backup'!AB51</f>
        <v>1 ธ.ค.64</v>
      </c>
      <c r="AC51" s="1620" t="str">
        <f>+'412_Backup'!AC51</f>
        <v>31 พ.ค.65</v>
      </c>
      <c r="AD51" s="990" t="str">
        <f t="shared" si="1"/>
        <v>ลำปาง_อ่างเก็บน้ำแม่พริกผาวิ่งชู้</v>
      </c>
      <c r="AE51" s="990" t="str">
        <f t="shared" si="4"/>
        <v>2_ลำปาง</v>
      </c>
      <c r="AF51" s="990">
        <f t="shared" si="7"/>
        <v>0</v>
      </c>
      <c r="AG51" s="990" t="str">
        <f t="shared" si="5"/>
        <v>โครงการชลประทานลำปาง _ลำปาง</v>
      </c>
    </row>
    <row r="52" spans="1:33" s="988" customFormat="1" ht="24" customHeight="1" x14ac:dyDescent="0.55000000000000004">
      <c r="A52" s="988" t="str">
        <f t="shared" si="2"/>
        <v>ลำปาง_อ่างเก็บน้ำแม่ฟ้า</v>
      </c>
      <c r="B52" s="908">
        <f t="shared" si="6"/>
        <v>47</v>
      </c>
      <c r="C52" s="908">
        <v>2</v>
      </c>
      <c r="D52" s="908" t="s">
        <v>1358</v>
      </c>
      <c r="E52" s="908" t="s">
        <v>1408</v>
      </c>
      <c r="F52" s="908" t="s">
        <v>1409</v>
      </c>
      <c r="G52" s="908" t="s">
        <v>1409</v>
      </c>
      <c r="H52" s="908" t="s">
        <v>43</v>
      </c>
      <c r="I52" s="909" t="s">
        <v>25</v>
      </c>
      <c r="J52" s="908" t="str">
        <f>'[11]412'!I53</f>
        <v>อ่างเก็บน้ำแม่ฟ้า</v>
      </c>
      <c r="K52" s="2385">
        <f>VLOOKUP($A52,'Report อ่างกลาง (Text)'!$E$4:$N$415,10,0)</f>
        <v>11.39</v>
      </c>
      <c r="L52" s="2386">
        <v>0.12</v>
      </c>
      <c r="M52" s="2386">
        <v>1.5</v>
      </c>
      <c r="N52" s="2386" t="s">
        <v>157</v>
      </c>
      <c r="O52" s="2386" t="s">
        <v>1256</v>
      </c>
      <c r="P52" s="2386" t="s">
        <v>157</v>
      </c>
      <c r="Q52" s="2385">
        <f t="shared" si="3"/>
        <v>1.62</v>
      </c>
      <c r="R52" s="2396">
        <v>0</v>
      </c>
      <c r="S52" s="2396" t="s">
        <v>157</v>
      </c>
      <c r="T52" s="2396">
        <v>100</v>
      </c>
      <c r="U52" s="2396" t="s">
        <v>157</v>
      </c>
      <c r="V52" s="2396" t="s">
        <v>157</v>
      </c>
      <c r="W52" s="2396" t="s">
        <v>1256</v>
      </c>
      <c r="X52" s="2396" t="s">
        <v>157</v>
      </c>
      <c r="Y52" s="2396" t="s">
        <v>157</v>
      </c>
      <c r="Z52" s="2396" t="s">
        <v>157</v>
      </c>
      <c r="AA52" s="2396">
        <f t="shared" si="0"/>
        <v>100</v>
      </c>
      <c r="AB52" s="1620" t="str">
        <f>+'412_Backup'!AB52</f>
        <v>1 ธ.ค.64</v>
      </c>
      <c r="AC52" s="1620" t="str">
        <f>+'412_Backup'!AC52</f>
        <v>31 พ.ค.65</v>
      </c>
      <c r="AD52" s="990" t="str">
        <f t="shared" si="1"/>
        <v>ลำปาง_อ่างเก็บน้ำแม่ฟ้า</v>
      </c>
      <c r="AE52" s="990" t="str">
        <f t="shared" si="4"/>
        <v>2_ลำปาง</v>
      </c>
      <c r="AF52" s="990">
        <f t="shared" si="7"/>
        <v>0</v>
      </c>
      <c r="AG52" s="990" t="str">
        <f t="shared" si="5"/>
        <v>โครงการชลประทานลำปาง _ลำปาง</v>
      </c>
    </row>
    <row r="53" spans="1:33" s="988" customFormat="1" ht="24" customHeight="1" x14ac:dyDescent="0.55000000000000004">
      <c r="A53" s="988" t="str">
        <f t="shared" si="2"/>
        <v>น่าน_อ่างเก็บน้ำห้วยแฮต</v>
      </c>
      <c r="B53" s="908">
        <f t="shared" si="6"/>
        <v>48</v>
      </c>
      <c r="C53" s="908">
        <v>2</v>
      </c>
      <c r="D53" s="908" t="s">
        <v>1410</v>
      </c>
      <c r="E53" s="908" t="s">
        <v>1411</v>
      </c>
      <c r="F53" s="908" t="s">
        <v>1412</v>
      </c>
      <c r="G53" s="908" t="s">
        <v>1413</v>
      </c>
      <c r="H53" s="908" t="s">
        <v>1414</v>
      </c>
      <c r="I53" s="909" t="s">
        <v>25</v>
      </c>
      <c r="J53" s="908" t="str">
        <f>'[11]412'!I54</f>
        <v>ห้วยแฮต</v>
      </c>
      <c r="K53" s="2385">
        <f>VLOOKUP($A53,'Report อ่างกลาง (Text)'!$E$4:$N$415,10,0)</f>
        <v>1.054</v>
      </c>
      <c r="L53" s="2386">
        <v>0.62</v>
      </c>
      <c r="M53" s="2386" t="s">
        <v>1254</v>
      </c>
      <c r="N53" s="2386" t="s">
        <v>1254</v>
      </c>
      <c r="O53" s="2386">
        <v>0.35</v>
      </c>
      <c r="P53" s="2386">
        <v>0</v>
      </c>
      <c r="Q53" s="2385">
        <f t="shared" si="3"/>
        <v>0.97</v>
      </c>
      <c r="R53" s="2396">
        <v>0</v>
      </c>
      <c r="S53" s="2396" t="s">
        <v>1254</v>
      </c>
      <c r="T53" s="2396" t="s">
        <v>1254</v>
      </c>
      <c r="U53" s="2396">
        <v>0</v>
      </c>
      <c r="V53" s="2396">
        <v>0</v>
      </c>
      <c r="W53" s="2396">
        <v>0</v>
      </c>
      <c r="X53" s="2396">
        <v>0</v>
      </c>
      <c r="Y53" s="2396">
        <v>0</v>
      </c>
      <c r="Z53" s="2396">
        <v>0</v>
      </c>
      <c r="AA53" s="2396">
        <f t="shared" si="0"/>
        <v>0</v>
      </c>
      <c r="AB53" s="1620" t="str">
        <f>+'412_Backup'!AB53</f>
        <v>1 พ.ย.64</v>
      </c>
      <c r="AC53" s="1620" t="str">
        <f>+'412_Backup'!AC53</f>
        <v>30 เม.ย.65</v>
      </c>
      <c r="AD53" s="990" t="str">
        <f t="shared" si="1"/>
        <v>น่าน_อ่างเก็บน้ำห้วยแฮต</v>
      </c>
      <c r="AE53" s="990" t="str">
        <f t="shared" si="4"/>
        <v>2_น่าน</v>
      </c>
      <c r="AF53" s="990">
        <f t="shared" si="7"/>
        <v>0</v>
      </c>
      <c r="AG53" s="990" t="str">
        <f t="shared" si="5"/>
        <v>โครงการชลประทานน่าน_น่าน</v>
      </c>
    </row>
    <row r="54" spans="1:33" s="988" customFormat="1" ht="24" customHeight="1" x14ac:dyDescent="0.55000000000000004">
      <c r="A54" s="988" t="str">
        <f t="shared" si="2"/>
        <v>น่าน_อ่างเก็บน้ำน้ำแหง</v>
      </c>
      <c r="B54" s="908">
        <f t="shared" si="6"/>
        <v>49</v>
      </c>
      <c r="C54" s="908">
        <v>2</v>
      </c>
      <c r="D54" s="908" t="s">
        <v>1410</v>
      </c>
      <c r="E54" s="908" t="s">
        <v>1415</v>
      </c>
      <c r="F54" s="908" t="s">
        <v>1416</v>
      </c>
      <c r="G54" s="908" t="s">
        <v>1416</v>
      </c>
      <c r="H54" s="908" t="s">
        <v>1414</v>
      </c>
      <c r="I54" s="909" t="s">
        <v>25</v>
      </c>
      <c r="J54" s="908" t="str">
        <f>'[11]412'!I55</f>
        <v>น้ำแหง</v>
      </c>
      <c r="K54" s="2385">
        <f>VLOOKUP($A54,'Report อ่างกลาง (Text)'!$E$4:$N$415,10,0)</f>
        <v>10.220000000000001</v>
      </c>
      <c r="L54" s="2386">
        <v>0.67</v>
      </c>
      <c r="M54" s="2386">
        <v>0.2</v>
      </c>
      <c r="N54" s="2386" t="s">
        <v>1254</v>
      </c>
      <c r="O54" s="2386">
        <v>0.34</v>
      </c>
      <c r="P54" s="2386">
        <v>0</v>
      </c>
      <c r="Q54" s="2385">
        <f t="shared" si="3"/>
        <v>1.2100000000000002</v>
      </c>
      <c r="R54" s="2396">
        <v>0</v>
      </c>
      <c r="S54" s="2396">
        <v>3000</v>
      </c>
      <c r="T54" s="2396">
        <v>600</v>
      </c>
      <c r="U54" s="2396">
        <v>0</v>
      </c>
      <c r="V54" s="2396">
        <v>0</v>
      </c>
      <c r="W54" s="2396">
        <v>0</v>
      </c>
      <c r="X54" s="2396">
        <v>0</v>
      </c>
      <c r="Y54" s="2396">
        <v>0</v>
      </c>
      <c r="Z54" s="2396">
        <v>0</v>
      </c>
      <c r="AA54" s="2396">
        <f t="shared" si="0"/>
        <v>3600</v>
      </c>
      <c r="AB54" s="1620" t="str">
        <f>+'412_Backup'!AB54</f>
        <v>1 พ.ย.64</v>
      </c>
      <c r="AC54" s="1620" t="str">
        <f>+'412_Backup'!AC54</f>
        <v>30 เม.ย.65</v>
      </c>
      <c r="AD54" s="990" t="str">
        <f t="shared" si="1"/>
        <v>น่าน_อ่างเก็บน้ำน้ำแหง</v>
      </c>
      <c r="AE54" s="990" t="str">
        <f t="shared" si="4"/>
        <v>2_น่าน</v>
      </c>
      <c r="AF54" s="990">
        <f t="shared" si="7"/>
        <v>0</v>
      </c>
      <c r="AG54" s="990" t="str">
        <f t="shared" si="5"/>
        <v>โครงการชลประทานน่าน_น่าน</v>
      </c>
    </row>
    <row r="55" spans="1:33" s="988" customFormat="1" ht="24" customHeight="1" x14ac:dyDescent="0.55000000000000004">
      <c r="A55" s="988" t="str">
        <f t="shared" si="2"/>
        <v>น่าน_อ่างเก็บน้ำน้ำพง</v>
      </c>
      <c r="B55" s="908">
        <f t="shared" si="6"/>
        <v>50</v>
      </c>
      <c r="C55" s="908">
        <v>2</v>
      </c>
      <c r="D55" s="908" t="s">
        <v>1410</v>
      </c>
      <c r="E55" s="908" t="s">
        <v>1417</v>
      </c>
      <c r="F55" s="908" t="s">
        <v>1418</v>
      </c>
      <c r="G55" s="908" t="s">
        <v>1311</v>
      </c>
      <c r="H55" s="908" t="s">
        <v>1414</v>
      </c>
      <c r="I55" s="909" t="s">
        <v>25</v>
      </c>
      <c r="J55" s="908" t="str">
        <f>'[11]412'!I56</f>
        <v>น้ำพง</v>
      </c>
      <c r="K55" s="2385">
        <f>VLOOKUP($A55,'Report อ่างกลาง (Text)'!$E$4:$N$415,10,0)</f>
        <v>0.94799999999999995</v>
      </c>
      <c r="L55" s="2386">
        <v>2.58</v>
      </c>
      <c r="M55" s="2386" t="s">
        <v>1254</v>
      </c>
      <c r="N55" s="2386" t="s">
        <v>1254</v>
      </c>
      <c r="O55" s="2386">
        <v>0.45</v>
      </c>
      <c r="P55" s="2386">
        <v>0</v>
      </c>
      <c r="Q55" s="2385">
        <f t="shared" si="3"/>
        <v>3.0300000000000002</v>
      </c>
      <c r="R55" s="2396">
        <v>0</v>
      </c>
      <c r="S55" s="2396" t="s">
        <v>1254</v>
      </c>
      <c r="T55" s="2396" t="s">
        <v>1254</v>
      </c>
      <c r="U55" s="2396">
        <v>0</v>
      </c>
      <c r="V55" s="2396">
        <v>0</v>
      </c>
      <c r="W55" s="2396">
        <v>0</v>
      </c>
      <c r="X55" s="2396">
        <v>0</v>
      </c>
      <c r="Y55" s="2396">
        <v>0</v>
      </c>
      <c r="Z55" s="2396">
        <v>0</v>
      </c>
      <c r="AA55" s="2396">
        <f t="shared" si="0"/>
        <v>0</v>
      </c>
      <c r="AB55" s="1620" t="str">
        <f>+'412_Backup'!AB55</f>
        <v>1 พ.ย.64</v>
      </c>
      <c r="AC55" s="1620" t="str">
        <f>+'412_Backup'!AC55</f>
        <v>30 เม.ย.65</v>
      </c>
      <c r="AD55" s="990" t="str">
        <f t="shared" si="1"/>
        <v>น่าน_อ่างเก็บน้ำน้ำพง</v>
      </c>
      <c r="AE55" s="990" t="str">
        <f t="shared" si="4"/>
        <v>2_น่าน</v>
      </c>
      <c r="AF55" s="990">
        <f t="shared" si="7"/>
        <v>0</v>
      </c>
      <c r="AG55" s="990" t="str">
        <f t="shared" si="5"/>
        <v>โครงการชลประทานน่าน_น่าน</v>
      </c>
    </row>
    <row r="56" spans="1:33" s="988" customFormat="1" ht="24" customHeight="1" x14ac:dyDescent="0.55000000000000004">
      <c r="A56" s="988" t="str">
        <f t="shared" si="2"/>
        <v>น่าน_อ่างเก็บน้ำห้วยน้ำฮิ</v>
      </c>
      <c r="B56" s="908">
        <f t="shared" si="6"/>
        <v>51</v>
      </c>
      <c r="C56" s="908">
        <v>2</v>
      </c>
      <c r="D56" s="908" t="s">
        <v>1410</v>
      </c>
      <c r="E56" s="908" t="s">
        <v>1419</v>
      </c>
      <c r="F56" s="908" t="s">
        <v>1420</v>
      </c>
      <c r="G56" s="908" t="s">
        <v>1421</v>
      </c>
      <c r="H56" s="908" t="s">
        <v>1414</v>
      </c>
      <c r="I56" s="909" t="s">
        <v>25</v>
      </c>
      <c r="J56" s="908" t="str">
        <f>'[11]412'!I57</f>
        <v>น้ำฮิ</v>
      </c>
      <c r="K56" s="2385">
        <f>VLOOKUP($A56,'Report อ่างกลาง (Text)'!$E$4:$N$415,10,0)</f>
        <v>2.98</v>
      </c>
      <c r="L56" s="2386">
        <v>0.12</v>
      </c>
      <c r="M56" s="2386" t="s">
        <v>1254</v>
      </c>
      <c r="N56" s="2386" t="s">
        <v>1254</v>
      </c>
      <c r="O56" s="2386">
        <v>0.25</v>
      </c>
      <c r="P56" s="2386">
        <v>0</v>
      </c>
      <c r="Q56" s="2385">
        <f t="shared" si="3"/>
        <v>0.37</v>
      </c>
      <c r="R56" s="2396">
        <v>100</v>
      </c>
      <c r="S56" s="2396">
        <v>100</v>
      </c>
      <c r="T56" s="2396">
        <v>0</v>
      </c>
      <c r="U56" s="2396">
        <v>0</v>
      </c>
      <c r="V56" s="2396">
        <v>0</v>
      </c>
      <c r="W56" s="2396">
        <v>0</v>
      </c>
      <c r="X56" s="2396">
        <v>0</v>
      </c>
      <c r="Y56" s="2396">
        <v>0</v>
      </c>
      <c r="Z56" s="2396">
        <v>0</v>
      </c>
      <c r="AA56" s="2396">
        <f t="shared" si="0"/>
        <v>200</v>
      </c>
      <c r="AB56" s="1620" t="str">
        <f>+'412_Backup'!AB56</f>
        <v>1 พ.ย.64</v>
      </c>
      <c r="AC56" s="1620" t="str">
        <f>+'412_Backup'!AC56</f>
        <v>30 เม.ย.65</v>
      </c>
      <c r="AD56" s="990" t="str">
        <f t="shared" si="1"/>
        <v>น่าน_อ่างเก็บน้ำห้วยน้ำฮิ</v>
      </c>
      <c r="AE56" s="990" t="str">
        <f t="shared" si="4"/>
        <v>2_น่าน</v>
      </c>
      <c r="AF56" s="990">
        <f t="shared" si="7"/>
        <v>1</v>
      </c>
      <c r="AG56" s="990" t="str">
        <f t="shared" si="5"/>
        <v>โครงการชลประทานน่าน_น่าน</v>
      </c>
    </row>
    <row r="57" spans="1:33" s="988" customFormat="1" ht="24" customHeight="1" x14ac:dyDescent="0.55000000000000004">
      <c r="A57" s="988" t="str">
        <f t="shared" si="2"/>
        <v>พะเยา_อ่างเก็บน้ำแม่ต๋ำ</v>
      </c>
      <c r="B57" s="908">
        <f t="shared" si="6"/>
        <v>52</v>
      </c>
      <c r="C57" s="908">
        <v>2</v>
      </c>
      <c r="D57" s="908" t="s">
        <v>1422</v>
      </c>
      <c r="E57" s="908" t="s">
        <v>1423</v>
      </c>
      <c r="F57" s="908" t="s">
        <v>1424</v>
      </c>
      <c r="G57" s="908" t="s">
        <v>1336</v>
      </c>
      <c r="H57" s="908" t="s">
        <v>1425</v>
      </c>
      <c r="I57" s="909" t="s">
        <v>25</v>
      </c>
      <c r="J57" s="908" t="str">
        <f>'[11]412'!I58</f>
        <v>อ่างเก็บน้ำ</v>
      </c>
      <c r="K57" s="2385">
        <f>VLOOKUP($A57,'Report อ่างกลาง (Text)'!$E$4:$N$415,10,0)</f>
        <v>17.015000000000001</v>
      </c>
      <c r="L57" s="2386" t="s">
        <v>1254</v>
      </c>
      <c r="M57" s="2386">
        <v>2</v>
      </c>
      <c r="N57" s="2386" t="s">
        <v>1254</v>
      </c>
      <c r="O57" s="2386">
        <v>1</v>
      </c>
      <c r="P57" s="2386" t="s">
        <v>1254</v>
      </c>
      <c r="Q57" s="2385">
        <f t="shared" si="3"/>
        <v>3</v>
      </c>
      <c r="R57" s="2396" t="s">
        <v>1254</v>
      </c>
      <c r="S57" s="2396" t="s">
        <v>1254</v>
      </c>
      <c r="T57" s="2396" t="s">
        <v>1254</v>
      </c>
      <c r="U57" s="2396" t="s">
        <v>1254</v>
      </c>
      <c r="V57" s="2396" t="s">
        <v>1254</v>
      </c>
      <c r="W57" s="2396" t="s">
        <v>1254</v>
      </c>
      <c r="X57" s="2396" t="s">
        <v>1254</v>
      </c>
      <c r="Y57" s="2396" t="s">
        <v>1254</v>
      </c>
      <c r="Z57" s="2396" t="s">
        <v>1254</v>
      </c>
      <c r="AA57" s="2396">
        <f t="shared" si="0"/>
        <v>0</v>
      </c>
      <c r="AB57" s="1620">
        <f>+'412_Backup'!AB57</f>
        <v>44562</v>
      </c>
      <c r="AC57" s="1620">
        <f>+'412_Backup'!AC57</f>
        <v>44681</v>
      </c>
      <c r="AD57" s="990" t="str">
        <f t="shared" si="1"/>
        <v>พะเยา_อ่างเก็บน้ำแม่ต๋ำ</v>
      </c>
      <c r="AE57" s="990" t="str">
        <f t="shared" si="4"/>
        <v>2_พะเยา</v>
      </c>
      <c r="AF57" s="990">
        <f t="shared" si="7"/>
        <v>1</v>
      </c>
      <c r="AG57" s="990" t="str">
        <f t="shared" si="5"/>
        <v>โครงการชลประทานพะเยา_พะเยา</v>
      </c>
    </row>
    <row r="58" spans="1:33" s="988" customFormat="1" ht="24" customHeight="1" x14ac:dyDescent="0.55000000000000004">
      <c r="A58" s="988" t="str">
        <f t="shared" si="2"/>
        <v>พะเยา_อ่างเก็บน้ำแม่ปืม</v>
      </c>
      <c r="B58" s="908">
        <f t="shared" si="6"/>
        <v>53</v>
      </c>
      <c r="C58" s="908">
        <v>2</v>
      </c>
      <c r="D58" s="908" t="s">
        <v>1422</v>
      </c>
      <c r="E58" s="908" t="s">
        <v>1426</v>
      </c>
      <c r="F58" s="908" t="s">
        <v>1427</v>
      </c>
      <c r="G58" s="908" t="s">
        <v>1428</v>
      </c>
      <c r="H58" s="908" t="s">
        <v>1425</v>
      </c>
      <c r="I58" s="915" t="s">
        <v>25</v>
      </c>
      <c r="J58" s="908" t="str">
        <f>'[11]412'!I59</f>
        <v>อ่างเก็บน้ำ</v>
      </c>
      <c r="K58" s="2385">
        <f>VLOOKUP($A58,'Report อ่างกลาง (Text)'!$E$4:$N$415,10,0)</f>
        <v>22.495999999999999</v>
      </c>
      <c r="L58" s="2386" t="s">
        <v>1254</v>
      </c>
      <c r="M58" s="2386">
        <v>1.8</v>
      </c>
      <c r="N58" s="2386" t="s">
        <v>1254</v>
      </c>
      <c r="O58" s="2386" t="s">
        <v>1254</v>
      </c>
      <c r="P58" s="2386" t="s">
        <v>1254</v>
      </c>
      <c r="Q58" s="2385">
        <f t="shared" si="3"/>
        <v>1.8</v>
      </c>
      <c r="R58" s="2396" t="s">
        <v>1254</v>
      </c>
      <c r="S58" s="2396" t="s">
        <v>1254</v>
      </c>
      <c r="T58" s="2396" t="s">
        <v>1254</v>
      </c>
      <c r="U58" s="2396" t="s">
        <v>1254</v>
      </c>
      <c r="V58" s="2396" t="s">
        <v>1254</v>
      </c>
      <c r="W58" s="2396" t="s">
        <v>1254</v>
      </c>
      <c r="X58" s="2396" t="s">
        <v>1254</v>
      </c>
      <c r="Y58" s="2396" t="s">
        <v>1254</v>
      </c>
      <c r="Z58" s="2396" t="s">
        <v>1254</v>
      </c>
      <c r="AA58" s="2396">
        <f t="shared" si="0"/>
        <v>0</v>
      </c>
      <c r="AB58" s="1620">
        <f>+'412_Backup'!AB58</f>
        <v>44562</v>
      </c>
      <c r="AC58" s="1620">
        <f>+'412_Backup'!AC58</f>
        <v>44681</v>
      </c>
      <c r="AD58" s="990" t="str">
        <f t="shared" si="1"/>
        <v>พะเยา_อ่างเก็บน้ำแม่ปืม</v>
      </c>
      <c r="AE58" s="990" t="str">
        <f t="shared" si="4"/>
        <v>2_พะเยา</v>
      </c>
      <c r="AF58" s="990">
        <f t="shared" si="7"/>
        <v>1</v>
      </c>
      <c r="AG58" s="990" t="str">
        <f t="shared" si="5"/>
        <v>โครงการชลประทานพะเยา_พะเยา</v>
      </c>
    </row>
    <row r="59" spans="1:33" s="988" customFormat="1" ht="24" customHeight="1" x14ac:dyDescent="0.55000000000000004">
      <c r="A59" s="988" t="str">
        <f t="shared" si="2"/>
        <v>พะเยา_อ่างเก็บน้ำแม่ใจ</v>
      </c>
      <c r="B59" s="908">
        <f t="shared" si="6"/>
        <v>54</v>
      </c>
      <c r="C59" s="908">
        <v>2</v>
      </c>
      <c r="D59" s="908" t="s">
        <v>1422</v>
      </c>
      <c r="E59" s="908" t="s">
        <v>1429</v>
      </c>
      <c r="F59" s="908" t="s">
        <v>1430</v>
      </c>
      <c r="G59" s="908" t="s">
        <v>1428</v>
      </c>
      <c r="H59" s="908" t="s">
        <v>1425</v>
      </c>
      <c r="I59" s="909" t="s">
        <v>25</v>
      </c>
      <c r="J59" s="908" t="str">
        <f>'[11]412'!I60</f>
        <v>อ่างเก็บน้ำ</v>
      </c>
      <c r="K59" s="2385">
        <f>VLOOKUP($A59,'Report อ่างกลาง (Text)'!$E$4:$N$415,10,0)</f>
        <v>1.5740000000000001</v>
      </c>
      <c r="L59" s="2386" t="s">
        <v>1254</v>
      </c>
      <c r="M59" s="2386">
        <v>8.5000000000000006E-2</v>
      </c>
      <c r="N59" s="2386" t="s">
        <v>1254</v>
      </c>
      <c r="O59" s="2386" t="s">
        <v>1254</v>
      </c>
      <c r="P59" s="2386" t="s">
        <v>1254</v>
      </c>
      <c r="Q59" s="2385">
        <f t="shared" si="3"/>
        <v>8.5000000000000006E-2</v>
      </c>
      <c r="R59" s="2396" t="s">
        <v>1254</v>
      </c>
      <c r="S59" s="2396" t="s">
        <v>1254</v>
      </c>
      <c r="T59" s="2396" t="s">
        <v>1254</v>
      </c>
      <c r="U59" s="2396" t="s">
        <v>1254</v>
      </c>
      <c r="V59" s="2396" t="s">
        <v>1254</v>
      </c>
      <c r="W59" s="2396" t="s">
        <v>1254</v>
      </c>
      <c r="X59" s="2396" t="s">
        <v>1254</v>
      </c>
      <c r="Y59" s="2396" t="s">
        <v>1254</v>
      </c>
      <c r="Z59" s="2396" t="s">
        <v>1254</v>
      </c>
      <c r="AA59" s="2396">
        <f t="shared" si="0"/>
        <v>0</v>
      </c>
      <c r="AB59" s="1620">
        <f>+'412_Backup'!AB59</f>
        <v>44562</v>
      </c>
      <c r="AC59" s="1620">
        <f>+'412_Backup'!AC59</f>
        <v>44681</v>
      </c>
      <c r="AD59" s="990" t="str">
        <f t="shared" si="1"/>
        <v>พะเยา_อ่างเก็บน้ำแม่ใจ</v>
      </c>
      <c r="AE59" s="990" t="str">
        <f t="shared" si="4"/>
        <v>2_พะเยา</v>
      </c>
      <c r="AF59" s="990">
        <f t="shared" si="7"/>
        <v>1</v>
      </c>
      <c r="AG59" s="990" t="str">
        <f t="shared" si="5"/>
        <v>โครงการชลประทานพะเยา_พะเยา</v>
      </c>
    </row>
    <row r="60" spans="1:33" s="988" customFormat="1" ht="24" customHeight="1" x14ac:dyDescent="0.55000000000000004">
      <c r="A60" s="988" t="str">
        <f t="shared" si="2"/>
        <v>อุตรดิตถ์_อ่างเก็บน้ำคลองตรอน</v>
      </c>
      <c r="B60" s="908">
        <f t="shared" si="6"/>
        <v>55</v>
      </c>
      <c r="C60" s="908">
        <v>3</v>
      </c>
      <c r="D60" s="908" t="s">
        <v>1431</v>
      </c>
      <c r="E60" s="908" t="s">
        <v>1432</v>
      </c>
      <c r="F60" s="908" t="s">
        <v>1433</v>
      </c>
      <c r="G60" s="908" t="s">
        <v>1434</v>
      </c>
      <c r="H60" s="908" t="s">
        <v>32</v>
      </c>
      <c r="I60" s="909" t="s">
        <v>25</v>
      </c>
      <c r="J60" s="908" t="str">
        <f>'[11]412'!I61</f>
        <v>คลองตรอน</v>
      </c>
      <c r="K60" s="2385">
        <f>VLOOKUP($A60,'Report อ่างกลาง (Text)'!$E$4:$N$415,10,0)</f>
        <v>52.43</v>
      </c>
      <c r="L60" s="2386">
        <v>4.24</v>
      </c>
      <c r="M60" s="2386" t="s">
        <v>157</v>
      </c>
      <c r="N60" s="2386" t="s">
        <v>157</v>
      </c>
      <c r="O60" s="2386" t="s">
        <v>157</v>
      </c>
      <c r="P60" s="2386">
        <v>0</v>
      </c>
      <c r="Q60" s="2385">
        <f t="shared" si="3"/>
        <v>4.24</v>
      </c>
      <c r="R60" s="2396">
        <v>10000</v>
      </c>
      <c r="S60" s="2396">
        <v>2000</v>
      </c>
      <c r="T60" s="2396" t="s">
        <v>157</v>
      </c>
      <c r="U60" s="2396" t="s">
        <v>157</v>
      </c>
      <c r="V60" s="2396" t="s">
        <v>157</v>
      </c>
      <c r="W60" s="2396" t="s">
        <v>157</v>
      </c>
      <c r="X60" s="2396" t="s">
        <v>157</v>
      </c>
      <c r="Y60" s="2396" t="s">
        <v>157</v>
      </c>
      <c r="Z60" s="2396" t="s">
        <v>157</v>
      </c>
      <c r="AA60" s="2396">
        <f t="shared" si="0"/>
        <v>12000</v>
      </c>
      <c r="AB60" s="1620">
        <f>+'412_Backup'!AB60</f>
        <v>44531</v>
      </c>
      <c r="AC60" s="1620">
        <f>+'412_Backup'!AC60</f>
        <v>44711</v>
      </c>
      <c r="AD60" s="990" t="str">
        <f t="shared" si="1"/>
        <v>อุตรดิตถ์_อ่างเก็บน้ำคลองตรอน</v>
      </c>
      <c r="AE60" s="990" t="str">
        <f t="shared" si="4"/>
        <v>3_อุตรดิตถ์</v>
      </c>
      <c r="AF60" s="990">
        <f t="shared" si="7"/>
        <v>1</v>
      </c>
      <c r="AG60" s="990" t="str">
        <f t="shared" si="5"/>
        <v>โครงการชลประทานอุตรดิตถ์_อุตรดิตถ์</v>
      </c>
    </row>
    <row r="61" spans="1:33" s="988" customFormat="1" ht="24" customHeight="1" x14ac:dyDescent="0.55000000000000004">
      <c r="A61" s="988" t="str">
        <f t="shared" si="2"/>
        <v>อุตรดิตถ์_อ่างเก็บน้ำห้วยแม่เฉย</v>
      </c>
      <c r="B61" s="908">
        <f t="shared" si="6"/>
        <v>56</v>
      </c>
      <c r="C61" s="908">
        <v>3</v>
      </c>
      <c r="D61" s="908" t="s">
        <v>1431</v>
      </c>
      <c r="E61" s="908" t="s">
        <v>1435</v>
      </c>
      <c r="F61" s="908" t="s">
        <v>1436</v>
      </c>
      <c r="G61" s="908" t="s">
        <v>1437</v>
      </c>
      <c r="H61" s="908" t="s">
        <v>32</v>
      </c>
      <c r="I61" s="909" t="s">
        <v>25</v>
      </c>
      <c r="J61" s="908" t="str">
        <f>'[11]412'!I62</f>
        <v>ห้วยแม่เฉย</v>
      </c>
      <c r="K61" s="2385">
        <f>VLOOKUP($A61,'Report อ่างกลาง (Text)'!$E$4:$N$415,10,0)</f>
        <v>3.73</v>
      </c>
      <c r="L61" s="2386">
        <v>2.7</v>
      </c>
      <c r="M61" s="2386" t="s">
        <v>157</v>
      </c>
      <c r="N61" s="2386" t="s">
        <v>1254</v>
      </c>
      <c r="O61" s="2386" t="s">
        <v>157</v>
      </c>
      <c r="P61" s="2386" t="s">
        <v>1254</v>
      </c>
      <c r="Q61" s="2385">
        <f t="shared" si="3"/>
        <v>2.7</v>
      </c>
      <c r="R61" s="2396">
        <v>0</v>
      </c>
      <c r="S61" s="2396">
        <v>1680</v>
      </c>
      <c r="T61" s="2396" t="s">
        <v>1254</v>
      </c>
      <c r="U61" s="2396" t="s">
        <v>1254</v>
      </c>
      <c r="V61" s="2396" t="s">
        <v>1254</v>
      </c>
      <c r="W61" s="2396" t="s">
        <v>1254</v>
      </c>
      <c r="X61" s="2396" t="s">
        <v>1254</v>
      </c>
      <c r="Y61" s="2396" t="s">
        <v>1254</v>
      </c>
      <c r="Z61" s="2396" t="s">
        <v>1254</v>
      </c>
      <c r="AA61" s="2396">
        <f t="shared" si="0"/>
        <v>1680</v>
      </c>
      <c r="AB61" s="1620">
        <f>+'412_Backup'!AB61</f>
        <v>44531</v>
      </c>
      <c r="AC61" s="1620">
        <f>+'412_Backup'!AC61</f>
        <v>44711</v>
      </c>
      <c r="AD61" s="990" t="str">
        <f t="shared" si="1"/>
        <v>อุตรดิตถ์_อ่างเก็บน้ำห้วยแม่เฉย</v>
      </c>
      <c r="AE61" s="990" t="str">
        <f t="shared" si="4"/>
        <v>3_อุตรดิตถ์</v>
      </c>
      <c r="AF61" s="990">
        <f t="shared" si="7"/>
        <v>0</v>
      </c>
      <c r="AG61" s="990" t="str">
        <f t="shared" si="5"/>
        <v>โครงการชลประทานอุตรดิตถ์_อุตรดิตถ์</v>
      </c>
    </row>
    <row r="62" spans="1:33" s="906" customFormat="1" ht="24" customHeight="1" x14ac:dyDescent="0.55000000000000004">
      <c r="A62" s="906" t="str">
        <f t="shared" si="2"/>
        <v>กำแพงเพชร_อ่างเก็บน้ำห้วยป่าบง</v>
      </c>
      <c r="B62" s="908">
        <f t="shared" si="6"/>
        <v>57</v>
      </c>
      <c r="C62" s="908">
        <v>4</v>
      </c>
      <c r="D62" s="908" t="s">
        <v>1438</v>
      </c>
      <c r="E62" s="908" t="s">
        <v>1439</v>
      </c>
      <c r="F62" s="908" t="s">
        <v>1440</v>
      </c>
      <c r="G62" s="908" t="s">
        <v>524</v>
      </c>
      <c r="H62" s="908" t="s">
        <v>330</v>
      </c>
      <c r="I62" s="909" t="s">
        <v>25</v>
      </c>
      <c r="J62" s="908" t="str">
        <f>'[11]412'!I63</f>
        <v>อ่างเก็บน้ำห้วยป่าบง</v>
      </c>
      <c r="K62" s="2385">
        <f>VLOOKUP($A62,'Report อ่างกลาง (Text)'!$E$4:$N$415,10,0)</f>
        <v>1.39</v>
      </c>
      <c r="L62" s="2386" t="s">
        <v>1254</v>
      </c>
      <c r="M62" s="2386">
        <v>4.3700000000000003E-2</v>
      </c>
      <c r="N62" s="2386" t="s">
        <v>1254</v>
      </c>
      <c r="O62" s="2386" t="s">
        <v>1254</v>
      </c>
      <c r="P62" s="2386">
        <v>4.3700000000000003E-2</v>
      </c>
      <c r="Q62" s="2385">
        <f t="shared" si="3"/>
        <v>8.7400000000000005E-2</v>
      </c>
      <c r="R62" s="2396" t="s">
        <v>1254</v>
      </c>
      <c r="S62" s="2396" t="s">
        <v>1254</v>
      </c>
      <c r="T62" s="2396" t="s">
        <v>1254</v>
      </c>
      <c r="U62" s="2396" t="s">
        <v>1254</v>
      </c>
      <c r="V62" s="2396" t="s">
        <v>1254</v>
      </c>
      <c r="W62" s="2396" t="s">
        <v>1254</v>
      </c>
      <c r="X62" s="2396" t="s">
        <v>1254</v>
      </c>
      <c r="Y62" s="2396" t="s">
        <v>1254</v>
      </c>
      <c r="Z62" s="2396" t="s">
        <v>1254</v>
      </c>
      <c r="AA62" s="2396">
        <f t="shared" si="0"/>
        <v>0</v>
      </c>
      <c r="AB62" s="1620">
        <f>+'412_Backup'!AB62</f>
        <v>44501</v>
      </c>
      <c r="AC62" s="1620">
        <f>+'412_Backup'!AC62</f>
        <v>44681</v>
      </c>
      <c r="AD62" s="892" t="str">
        <f t="shared" si="1"/>
        <v>กำแพงเพชร_อ่างเก็บน้ำห้วยป่าบง</v>
      </c>
      <c r="AE62" s="892" t="str">
        <f t="shared" si="4"/>
        <v>4_กำแพงเพชร</v>
      </c>
      <c r="AF62" s="892">
        <f t="shared" si="7"/>
        <v>1</v>
      </c>
      <c r="AG62" s="892" t="str">
        <f t="shared" si="5"/>
        <v>โครงการชลประทานกำแพงเพชร_กำแพงเพชร</v>
      </c>
    </row>
    <row r="63" spans="1:33" s="906" customFormat="1" ht="24" customHeight="1" x14ac:dyDescent="0.55000000000000004">
      <c r="A63" s="906" t="str">
        <f t="shared" si="2"/>
        <v>กำแพงเพชร_อ่างเก็บน้ำคลองน้ำไหล</v>
      </c>
      <c r="B63" s="908">
        <f t="shared" si="6"/>
        <v>58</v>
      </c>
      <c r="C63" s="908">
        <v>4</v>
      </c>
      <c r="D63" s="908" t="s">
        <v>1438</v>
      </c>
      <c r="E63" s="908" t="s">
        <v>1441</v>
      </c>
      <c r="F63" s="908" t="s">
        <v>1442</v>
      </c>
      <c r="G63" s="908" t="s">
        <v>1443</v>
      </c>
      <c r="H63" s="908" t="s">
        <v>330</v>
      </c>
      <c r="I63" s="909" t="s">
        <v>25</v>
      </c>
      <c r="J63" s="908" t="str">
        <f>'[11]412'!I64</f>
        <v>อ่างเก็บน้ำคลองน้ำไหล</v>
      </c>
      <c r="K63" s="2385">
        <f>VLOOKUP($A63,'Report อ่างกลาง (Text)'!$E$4:$N$415,10,0)</f>
        <v>37.71</v>
      </c>
      <c r="L63" s="2386">
        <v>2</v>
      </c>
      <c r="M63" s="2386">
        <v>0</v>
      </c>
      <c r="N63" s="2386">
        <v>0</v>
      </c>
      <c r="O63" s="2386">
        <v>0</v>
      </c>
      <c r="P63" s="2386">
        <v>0</v>
      </c>
      <c r="Q63" s="2385">
        <f t="shared" si="3"/>
        <v>2</v>
      </c>
      <c r="R63" s="2396">
        <v>1000</v>
      </c>
      <c r="S63" s="2396" t="s">
        <v>1254</v>
      </c>
      <c r="T63" s="2396" t="s">
        <v>1254</v>
      </c>
      <c r="U63" s="2396" t="s">
        <v>1254</v>
      </c>
      <c r="V63" s="2396" t="s">
        <v>1254</v>
      </c>
      <c r="W63" s="2396" t="s">
        <v>1254</v>
      </c>
      <c r="X63" s="2396" t="s">
        <v>1254</v>
      </c>
      <c r="Y63" s="2396" t="s">
        <v>1254</v>
      </c>
      <c r="Z63" s="2396">
        <v>0</v>
      </c>
      <c r="AA63" s="2396">
        <f t="shared" si="0"/>
        <v>1000</v>
      </c>
      <c r="AB63" s="1620">
        <f>+'412_Backup'!AB63</f>
        <v>44501</v>
      </c>
      <c r="AC63" s="1620">
        <f>+'412_Backup'!AC63</f>
        <v>44681</v>
      </c>
      <c r="AD63" s="892" t="str">
        <f t="shared" si="1"/>
        <v>กำแพงเพชร_อ่างเก็บน้ำคลองน้ำไหล</v>
      </c>
      <c r="AE63" s="892" t="str">
        <f t="shared" si="4"/>
        <v>4_กำแพงเพชร</v>
      </c>
      <c r="AF63" s="892">
        <f t="shared" si="7"/>
        <v>1</v>
      </c>
      <c r="AG63" s="892" t="str">
        <f t="shared" si="5"/>
        <v>โครงการชลประทานกำแพงเพชร_กำแพงเพชร</v>
      </c>
    </row>
    <row r="64" spans="1:33" s="906" customFormat="1" ht="24" customHeight="1" x14ac:dyDescent="0.55000000000000004">
      <c r="A64" s="906" t="str">
        <f t="shared" si="2"/>
        <v>แพร่_อ่างเก็บน้ำแม่มาน</v>
      </c>
      <c r="B64" s="908">
        <f t="shared" si="6"/>
        <v>59</v>
      </c>
      <c r="C64" s="908">
        <v>4</v>
      </c>
      <c r="D64" s="908" t="s">
        <v>1444</v>
      </c>
      <c r="E64" s="908" t="s">
        <v>1445</v>
      </c>
      <c r="F64" s="908" t="s">
        <v>1446</v>
      </c>
      <c r="G64" s="908" t="s">
        <v>1447</v>
      </c>
      <c r="H64" s="908" t="s">
        <v>1448</v>
      </c>
      <c r="I64" s="909" t="s">
        <v>25</v>
      </c>
      <c r="J64" s="908">
        <f>'[11]412'!I65</f>
        <v>0</v>
      </c>
      <c r="K64" s="2385">
        <f>VLOOKUP($A64,'Report อ่างกลาง (Text)'!$E$4:$N$415,10,0)</f>
        <v>16.547000000000001</v>
      </c>
      <c r="L64" s="2386">
        <v>13.34</v>
      </c>
      <c r="M64" s="2386">
        <v>0</v>
      </c>
      <c r="N64" s="2386">
        <v>0</v>
      </c>
      <c r="O64" s="2386">
        <v>0</v>
      </c>
      <c r="P64" s="2386">
        <v>0.03</v>
      </c>
      <c r="Q64" s="2385">
        <f t="shared" si="3"/>
        <v>13.37</v>
      </c>
      <c r="R64" s="2396">
        <v>0</v>
      </c>
      <c r="S64" s="2396">
        <v>10000</v>
      </c>
      <c r="T64" s="2396">
        <v>0</v>
      </c>
      <c r="U64" s="2396">
        <v>0</v>
      </c>
      <c r="V64" s="2396">
        <v>0</v>
      </c>
      <c r="W64" s="2396">
        <v>0</v>
      </c>
      <c r="X64" s="2396">
        <v>0</v>
      </c>
      <c r="Y64" s="2396">
        <v>0</v>
      </c>
      <c r="Z64" s="2396">
        <v>0</v>
      </c>
      <c r="AA64" s="2396">
        <f t="shared" si="0"/>
        <v>10000</v>
      </c>
      <c r="AB64" s="1620">
        <f>+'412_Backup'!AB64</f>
        <v>44501</v>
      </c>
      <c r="AC64" s="1620">
        <f>+'412_Backup'!AC64</f>
        <v>44681</v>
      </c>
      <c r="AD64" s="892" t="str">
        <f t="shared" si="1"/>
        <v>แพร่_อ่างเก็บน้ำแม่มาน</v>
      </c>
      <c r="AE64" s="892" t="str">
        <f t="shared" si="4"/>
        <v>4_แพร่</v>
      </c>
      <c r="AF64" s="892">
        <f t="shared" si="7"/>
        <v>0</v>
      </c>
      <c r="AG64" s="892" t="str">
        <f t="shared" si="5"/>
        <v>โครงการชลประทานแพร่_แพร่</v>
      </c>
    </row>
    <row r="65" spans="1:33" s="906" customFormat="1" ht="24" customHeight="1" x14ac:dyDescent="0.55000000000000004">
      <c r="A65" s="906" t="str">
        <f t="shared" si="2"/>
        <v>แพร่_อ่างเก็บน้ำแม่สอง</v>
      </c>
      <c r="B65" s="908">
        <f t="shared" si="6"/>
        <v>60</v>
      </c>
      <c r="C65" s="908">
        <v>4</v>
      </c>
      <c r="D65" s="908" t="s">
        <v>1444</v>
      </c>
      <c r="E65" s="908" t="s">
        <v>1449</v>
      </c>
      <c r="F65" s="908" t="s">
        <v>1450</v>
      </c>
      <c r="G65" s="908" t="s">
        <v>1451</v>
      </c>
      <c r="H65" s="908" t="s">
        <v>1448</v>
      </c>
      <c r="I65" s="909" t="s">
        <v>25</v>
      </c>
      <c r="J65" s="908">
        <f>'[11]412'!I66</f>
        <v>0</v>
      </c>
      <c r="K65" s="2385">
        <f>VLOOKUP($A65,'Report อ่างกลาง (Text)'!$E$4:$N$415,10,0)</f>
        <v>21.33</v>
      </c>
      <c r="L65" s="2386">
        <v>20.71</v>
      </c>
      <c r="M65" s="2386">
        <v>0.18</v>
      </c>
      <c r="N65" s="2386">
        <v>0</v>
      </c>
      <c r="O65" s="2386">
        <v>0</v>
      </c>
      <c r="P65" s="2386">
        <v>0</v>
      </c>
      <c r="Q65" s="2385">
        <f t="shared" si="3"/>
        <v>20.89</v>
      </c>
      <c r="R65" s="2396">
        <v>0</v>
      </c>
      <c r="S65" s="2396">
        <v>10000</v>
      </c>
      <c r="T65" s="2396">
        <v>0</v>
      </c>
      <c r="U65" s="2396">
        <v>0</v>
      </c>
      <c r="V65" s="2396">
        <v>0</v>
      </c>
      <c r="W65" s="2396">
        <v>0</v>
      </c>
      <c r="X65" s="2396">
        <v>0</v>
      </c>
      <c r="Y65" s="2396">
        <v>0</v>
      </c>
      <c r="Z65" s="2396">
        <v>0</v>
      </c>
      <c r="AA65" s="2396">
        <f t="shared" si="0"/>
        <v>10000</v>
      </c>
      <c r="AB65" s="1620">
        <f>+'412_Backup'!AB65</f>
        <v>44501</v>
      </c>
      <c r="AC65" s="1620">
        <f>+'412_Backup'!AC65</f>
        <v>44681</v>
      </c>
      <c r="AD65" s="892" t="str">
        <f t="shared" si="1"/>
        <v>แพร่_อ่างเก็บน้ำแม่สอง</v>
      </c>
      <c r="AE65" s="892" t="str">
        <f t="shared" si="4"/>
        <v>4_แพร่</v>
      </c>
      <c r="AF65" s="892">
        <f t="shared" si="7"/>
        <v>0</v>
      </c>
      <c r="AG65" s="892" t="str">
        <f t="shared" si="5"/>
        <v>โครงการชลประทานแพร่_แพร่</v>
      </c>
    </row>
    <row r="66" spans="1:33" s="906" customFormat="1" ht="24" customHeight="1" x14ac:dyDescent="0.55000000000000004">
      <c r="A66" s="906" t="str">
        <f t="shared" si="2"/>
        <v>แพร่_อ่างเก็บน้ำแม่ถาง</v>
      </c>
      <c r="B66" s="908">
        <f t="shared" si="6"/>
        <v>61</v>
      </c>
      <c r="C66" s="908">
        <v>4</v>
      </c>
      <c r="D66" s="908" t="s">
        <v>1444</v>
      </c>
      <c r="E66" s="908" t="s">
        <v>1452</v>
      </c>
      <c r="F66" s="908" t="s">
        <v>1453</v>
      </c>
      <c r="G66" s="908" t="s">
        <v>1454</v>
      </c>
      <c r="H66" s="908" t="s">
        <v>1448</v>
      </c>
      <c r="I66" s="909" t="s">
        <v>25</v>
      </c>
      <c r="J66" s="908">
        <f>'[11]412'!I67</f>
        <v>0</v>
      </c>
      <c r="K66" s="2385">
        <f>VLOOKUP($A66,'Report อ่างกลาง (Text)'!$E$4:$N$415,10,0)</f>
        <v>19.452000000000002</v>
      </c>
      <c r="L66" s="2386">
        <v>21.22</v>
      </c>
      <c r="M66" s="2386">
        <v>0</v>
      </c>
      <c r="N66" s="2386">
        <v>0</v>
      </c>
      <c r="O66" s="2386">
        <v>0</v>
      </c>
      <c r="P66" s="2386">
        <v>0</v>
      </c>
      <c r="Q66" s="2385">
        <f t="shared" si="3"/>
        <v>21.22</v>
      </c>
      <c r="R66" s="2396">
        <v>0</v>
      </c>
      <c r="S66" s="2396">
        <v>10000</v>
      </c>
      <c r="T66" s="2396">
        <v>0</v>
      </c>
      <c r="U66" s="2396">
        <v>0</v>
      </c>
      <c r="V66" s="2396">
        <v>0</v>
      </c>
      <c r="W66" s="2396">
        <v>0</v>
      </c>
      <c r="X66" s="2396">
        <v>0</v>
      </c>
      <c r="Y66" s="2396">
        <v>0</v>
      </c>
      <c r="Z66" s="2396">
        <v>0</v>
      </c>
      <c r="AA66" s="2396">
        <f t="shared" si="0"/>
        <v>10000</v>
      </c>
      <c r="AB66" s="1620">
        <f>+'412_Backup'!AB66</f>
        <v>44501</v>
      </c>
      <c r="AC66" s="1620">
        <f>+'412_Backup'!AC66</f>
        <v>44681</v>
      </c>
      <c r="AD66" s="892" t="str">
        <f t="shared" si="1"/>
        <v>แพร่_อ่างเก็บน้ำแม่ถาง</v>
      </c>
      <c r="AE66" s="892" t="str">
        <f t="shared" si="4"/>
        <v>4_แพร่</v>
      </c>
      <c r="AF66" s="892">
        <f t="shared" si="7"/>
        <v>0</v>
      </c>
      <c r="AG66" s="892" t="str">
        <f t="shared" si="5"/>
        <v>โครงการชลประทานแพร่_แพร่</v>
      </c>
    </row>
    <row r="67" spans="1:33" s="906" customFormat="1" ht="24" customHeight="1" x14ac:dyDescent="0.55000000000000004">
      <c r="A67" s="906" t="str">
        <f t="shared" si="2"/>
        <v>แพร่_อ่างเก็บน้ำแม่คำปอง</v>
      </c>
      <c r="B67" s="908">
        <f t="shared" si="6"/>
        <v>62</v>
      </c>
      <c r="C67" s="908">
        <v>4</v>
      </c>
      <c r="D67" s="908" t="s">
        <v>1444</v>
      </c>
      <c r="E67" s="908" t="s">
        <v>1455</v>
      </c>
      <c r="F67" s="908" t="s">
        <v>1456</v>
      </c>
      <c r="G67" s="908" t="s">
        <v>1454</v>
      </c>
      <c r="H67" s="908" t="s">
        <v>1448</v>
      </c>
      <c r="I67" s="909" t="s">
        <v>25</v>
      </c>
      <c r="J67" s="908">
        <f>'[11]412'!I68</f>
        <v>0</v>
      </c>
      <c r="K67" s="2385">
        <f>VLOOKUP($A67,'Report อ่างกลาง (Text)'!$E$4:$N$415,10,0)</f>
        <v>6.1680000000000001</v>
      </c>
      <c r="L67" s="2386">
        <v>9.49</v>
      </c>
      <c r="M67" s="2386">
        <v>0</v>
      </c>
      <c r="N67" s="2386">
        <v>0</v>
      </c>
      <c r="O67" s="2386">
        <v>0</v>
      </c>
      <c r="P67" s="2386">
        <v>0</v>
      </c>
      <c r="Q67" s="2385">
        <f t="shared" si="3"/>
        <v>9.49</v>
      </c>
      <c r="R67" s="2396">
        <v>0</v>
      </c>
      <c r="S67" s="2396">
        <v>5300</v>
      </c>
      <c r="T67" s="2396">
        <v>0</v>
      </c>
      <c r="U67" s="2396">
        <v>0</v>
      </c>
      <c r="V67" s="2396">
        <v>0</v>
      </c>
      <c r="W67" s="2396">
        <v>0</v>
      </c>
      <c r="X67" s="2396">
        <v>0</v>
      </c>
      <c r="Y67" s="2396">
        <v>0</v>
      </c>
      <c r="Z67" s="2396">
        <v>0</v>
      </c>
      <c r="AA67" s="2396">
        <f t="shared" si="0"/>
        <v>5300</v>
      </c>
      <c r="AB67" s="1620">
        <f>+'412_Backup'!AB67</f>
        <v>44501</v>
      </c>
      <c r="AC67" s="1620">
        <f>+'412_Backup'!AC67</f>
        <v>44681</v>
      </c>
      <c r="AD67" s="892" t="str">
        <f t="shared" si="1"/>
        <v>แพร่_อ่างเก็บน้ำแม่คำปอง</v>
      </c>
      <c r="AE67" s="892" t="str">
        <f t="shared" si="4"/>
        <v>4_แพร่</v>
      </c>
      <c r="AF67" s="892">
        <f t="shared" si="7"/>
        <v>0</v>
      </c>
      <c r="AG67" s="892" t="str">
        <f t="shared" si="5"/>
        <v>โครงการชลประทานแพร่_แพร่</v>
      </c>
    </row>
    <row r="68" spans="1:33" s="906" customFormat="1" ht="24" customHeight="1" x14ac:dyDescent="0.55000000000000004">
      <c r="A68" s="906" t="str">
        <f t="shared" si="2"/>
        <v>แพร่_อ่างเก็บน้ำแม่สาย</v>
      </c>
      <c r="B68" s="908">
        <f t="shared" si="6"/>
        <v>63</v>
      </c>
      <c r="C68" s="908">
        <v>4</v>
      </c>
      <c r="D68" s="908" t="s">
        <v>1444</v>
      </c>
      <c r="E68" s="908" t="s">
        <v>1457</v>
      </c>
      <c r="F68" s="908" t="s">
        <v>1458</v>
      </c>
      <c r="G68" s="908" t="s">
        <v>1336</v>
      </c>
      <c r="H68" s="908" t="s">
        <v>1448</v>
      </c>
      <c r="I68" s="909" t="s">
        <v>25</v>
      </c>
      <c r="J68" s="908">
        <f>'[11]412'!I69</f>
        <v>0</v>
      </c>
      <c r="K68" s="2385">
        <f>VLOOKUP($A68,'Report อ่างกลาง (Text)'!$E$4:$N$415,10,0)</f>
        <v>8.4350000000000005</v>
      </c>
      <c r="L68" s="2386">
        <v>9.8800000000000008</v>
      </c>
      <c r="M68" s="2386">
        <v>0.86</v>
      </c>
      <c r="N68" s="2386">
        <v>0</v>
      </c>
      <c r="O68" s="2386">
        <v>0</v>
      </c>
      <c r="P68" s="2386">
        <v>0</v>
      </c>
      <c r="Q68" s="2385">
        <f t="shared" si="3"/>
        <v>10.74</v>
      </c>
      <c r="R68" s="2396">
        <v>0</v>
      </c>
      <c r="S68" s="2396">
        <v>7500</v>
      </c>
      <c r="T68" s="2396">
        <v>0</v>
      </c>
      <c r="U68" s="2396">
        <v>0</v>
      </c>
      <c r="V68" s="2396">
        <v>0</v>
      </c>
      <c r="W68" s="2396">
        <v>0</v>
      </c>
      <c r="X68" s="2396">
        <v>0</v>
      </c>
      <c r="Y68" s="2396">
        <v>0</v>
      </c>
      <c r="Z68" s="2396">
        <v>0</v>
      </c>
      <c r="AA68" s="2396">
        <f t="shared" si="0"/>
        <v>7500</v>
      </c>
      <c r="AB68" s="1620">
        <f>+'412_Backup'!AB68</f>
        <v>44501</v>
      </c>
      <c r="AC68" s="1620">
        <f>+'412_Backup'!AC68</f>
        <v>44681</v>
      </c>
      <c r="AD68" s="892" t="str">
        <f t="shared" si="1"/>
        <v>แพร่_อ่างเก็บน้ำแม่สาย</v>
      </c>
      <c r="AE68" s="892" t="str">
        <f t="shared" si="4"/>
        <v>4_แพร่</v>
      </c>
      <c r="AF68" s="892">
        <f t="shared" si="7"/>
        <v>0</v>
      </c>
      <c r="AG68" s="892" t="str">
        <f t="shared" si="5"/>
        <v>โครงการชลประทานแพร่_แพร่</v>
      </c>
    </row>
    <row r="69" spans="1:33" s="906" customFormat="1" ht="24" customHeight="1" x14ac:dyDescent="0.55000000000000004">
      <c r="A69" s="906" t="str">
        <f t="shared" si="2"/>
        <v>สุโขทัย_อ่างเก็บน้ำคลองข้างใน</v>
      </c>
      <c r="B69" s="908">
        <f t="shared" si="6"/>
        <v>64</v>
      </c>
      <c r="C69" s="908">
        <v>4</v>
      </c>
      <c r="D69" s="908" t="s">
        <v>54</v>
      </c>
      <c r="E69" s="908" t="s">
        <v>1459</v>
      </c>
      <c r="F69" s="908" t="s">
        <v>1460</v>
      </c>
      <c r="G69" s="908" t="s">
        <v>538</v>
      </c>
      <c r="H69" s="908" t="s">
        <v>55</v>
      </c>
      <c r="I69" s="909" t="s">
        <v>25</v>
      </c>
      <c r="J69" s="908" t="str">
        <f>'[11]412'!I70</f>
        <v>อ่างคลองข้างใน</v>
      </c>
      <c r="K69" s="2385">
        <f>VLOOKUP($A69,'Report อ่างกลาง (Text)'!$E$4:$N$415,10,0)</f>
        <v>6.3479999999999999</v>
      </c>
      <c r="L69" s="2386">
        <v>2.8260000000000001</v>
      </c>
      <c r="M69" s="2386" t="s">
        <v>157</v>
      </c>
      <c r="N69" s="2386" t="s">
        <v>157</v>
      </c>
      <c r="O69" s="2386">
        <v>0.57999999999999996</v>
      </c>
      <c r="P69" s="2386" t="s">
        <v>157</v>
      </c>
      <c r="Q69" s="2385">
        <f t="shared" si="3"/>
        <v>3.4060000000000001</v>
      </c>
      <c r="R69" s="2396">
        <v>2000</v>
      </c>
      <c r="S69" s="2396" t="s">
        <v>157</v>
      </c>
      <c r="T69" s="2396" t="s">
        <v>157</v>
      </c>
      <c r="U69" s="2396" t="s">
        <v>157</v>
      </c>
      <c r="V69" s="2396" t="s">
        <v>157</v>
      </c>
      <c r="W69" s="2396" t="s">
        <v>157</v>
      </c>
      <c r="X69" s="2396" t="s">
        <v>157</v>
      </c>
      <c r="Y69" s="2396" t="s">
        <v>157</v>
      </c>
      <c r="Z69" s="2396" t="s">
        <v>157</v>
      </c>
      <c r="AA69" s="2396">
        <f t="shared" si="0"/>
        <v>2000</v>
      </c>
      <c r="AB69" s="1620">
        <f>+'412_Backup'!AB69</f>
        <v>44501</v>
      </c>
      <c r="AC69" s="1620">
        <f>+'412_Backup'!AC69</f>
        <v>44681</v>
      </c>
      <c r="AD69" s="892" t="str">
        <f t="shared" si="1"/>
        <v>สุโขทัย_อ่างเก็บน้ำคลองข้างใน</v>
      </c>
      <c r="AE69" s="892" t="str">
        <f t="shared" si="4"/>
        <v>4_สุโขทัย</v>
      </c>
      <c r="AF69" s="892">
        <f t="shared" si="7"/>
        <v>1</v>
      </c>
      <c r="AG69" s="892" t="str">
        <f t="shared" si="5"/>
        <v>โครงการชลประทานสุโขทัย_สุโขทัย</v>
      </c>
    </row>
    <row r="70" spans="1:33" s="906" customFormat="1" ht="24" customHeight="1" x14ac:dyDescent="0.55000000000000004">
      <c r="A70" s="906" t="str">
        <f t="shared" si="2"/>
        <v>สุโขทัย_อ่างเก็บน้ำห้วยท่าแพ</v>
      </c>
      <c r="B70" s="908">
        <f t="shared" si="6"/>
        <v>65</v>
      </c>
      <c r="C70" s="908">
        <v>4</v>
      </c>
      <c r="D70" s="908" t="s">
        <v>54</v>
      </c>
      <c r="E70" s="908" t="s">
        <v>1461</v>
      </c>
      <c r="F70" s="908" t="s">
        <v>391</v>
      </c>
      <c r="G70" s="908" t="s">
        <v>1462</v>
      </c>
      <c r="H70" s="908" t="s">
        <v>55</v>
      </c>
      <c r="I70" s="909" t="s">
        <v>25</v>
      </c>
      <c r="J70" s="908" t="str">
        <f>'[11]412'!I71</f>
        <v>อ่างฯ ห้วยท่าแพ</v>
      </c>
      <c r="K70" s="2385">
        <f>VLOOKUP($A70,'Report อ่างกลาง (Text)'!$E$4:$N$415,10,0)</f>
        <v>50.25</v>
      </c>
      <c r="L70" s="2386">
        <v>41.633000000000003</v>
      </c>
      <c r="M70" s="2386">
        <v>0.8</v>
      </c>
      <c r="N70" s="2386" t="s">
        <v>157</v>
      </c>
      <c r="O70" s="2386">
        <v>1.5</v>
      </c>
      <c r="P70" s="2386" t="s">
        <v>157</v>
      </c>
      <c r="Q70" s="2385">
        <f t="shared" si="3"/>
        <v>43.933</v>
      </c>
      <c r="R70" s="2396">
        <v>31000</v>
      </c>
      <c r="S70" s="2396" t="s">
        <v>157</v>
      </c>
      <c r="T70" s="2396" t="s">
        <v>157</v>
      </c>
      <c r="U70" s="2396">
        <v>1215</v>
      </c>
      <c r="V70" s="2396">
        <v>285</v>
      </c>
      <c r="W70" s="2396" t="s">
        <v>157</v>
      </c>
      <c r="X70" s="2396" t="s">
        <v>157</v>
      </c>
      <c r="Y70" s="2396" t="s">
        <v>157</v>
      </c>
      <c r="Z70" s="2396" t="s">
        <v>157</v>
      </c>
      <c r="AA70" s="2396">
        <f t="shared" ref="AA70:AA133" si="8">SUM(R70:Z70)</f>
        <v>32500</v>
      </c>
      <c r="AB70" s="1620">
        <f>+'412_Backup'!AB70</f>
        <v>44501</v>
      </c>
      <c r="AC70" s="1620">
        <f>+'412_Backup'!AC70</f>
        <v>44681</v>
      </c>
      <c r="AD70" s="892" t="str">
        <f t="shared" ref="AD70:AD133" si="9">H70&amp;"_"&amp;E70</f>
        <v>สุโขทัย_อ่างเก็บน้ำห้วยท่าแพ</v>
      </c>
      <c r="AE70" s="892" t="str">
        <f t="shared" si="4"/>
        <v>4_สุโขทัย</v>
      </c>
      <c r="AF70" s="892">
        <f t="shared" si="7"/>
        <v>1</v>
      </c>
      <c r="AG70" s="892" t="str">
        <f t="shared" si="5"/>
        <v>โครงการชลประทานสุโขทัย_สุโขทัย</v>
      </c>
    </row>
    <row r="71" spans="1:33" s="906" customFormat="1" ht="24" customHeight="1" x14ac:dyDescent="0.55000000000000004">
      <c r="A71" s="906" t="str">
        <f t="shared" ref="A71:A134" si="10">TRIM(H71&amp;"_"&amp;E71)</f>
        <v>สุโขทัย_อ่างเก็บน้ำห้วยแม่สูง</v>
      </c>
      <c r="B71" s="908">
        <f t="shared" si="6"/>
        <v>66</v>
      </c>
      <c r="C71" s="908">
        <v>4</v>
      </c>
      <c r="D71" s="908" t="s">
        <v>54</v>
      </c>
      <c r="E71" s="908" t="s">
        <v>1463</v>
      </c>
      <c r="F71" s="908" t="s">
        <v>1162</v>
      </c>
      <c r="G71" s="908" t="s">
        <v>1462</v>
      </c>
      <c r="H71" s="908" t="s">
        <v>55</v>
      </c>
      <c r="I71" s="909" t="s">
        <v>25</v>
      </c>
      <c r="J71" s="908" t="str">
        <f>'[11]412'!I72</f>
        <v>อ่างฯ ห้วยแม่สูง</v>
      </c>
      <c r="K71" s="2385">
        <f>VLOOKUP($A71,'Report อ่างกลาง (Text)'!$E$4:$N$415,10,0)</f>
        <v>7.6189999999999998</v>
      </c>
      <c r="L71" s="2386" t="s">
        <v>157</v>
      </c>
      <c r="M71" s="2386" t="s">
        <v>157</v>
      </c>
      <c r="N71" s="2386" t="s">
        <v>157</v>
      </c>
      <c r="O71" s="2386" t="s">
        <v>157</v>
      </c>
      <c r="P71" s="2386" t="s">
        <v>157</v>
      </c>
      <c r="Q71" s="2385">
        <f t="shared" ref="Q71:Q134" si="11">SUM(L71:P71)</f>
        <v>0</v>
      </c>
      <c r="R71" s="2396" t="s">
        <v>157</v>
      </c>
      <c r="S71" s="2396" t="s">
        <v>157</v>
      </c>
      <c r="T71" s="2396" t="s">
        <v>157</v>
      </c>
      <c r="U71" s="2396" t="s">
        <v>157</v>
      </c>
      <c r="V71" s="2396" t="s">
        <v>157</v>
      </c>
      <c r="W71" s="2396" t="s">
        <v>157</v>
      </c>
      <c r="X71" s="2396" t="s">
        <v>157</v>
      </c>
      <c r="Y71" s="2396" t="s">
        <v>157</v>
      </c>
      <c r="Z71" s="2396" t="s">
        <v>157</v>
      </c>
      <c r="AA71" s="2396">
        <f t="shared" si="8"/>
        <v>0</v>
      </c>
      <c r="AB71" s="1620">
        <f>+'412_Backup'!AB71</f>
        <v>0</v>
      </c>
      <c r="AC71" s="1620">
        <f>+'412_Backup'!AC71</f>
        <v>0</v>
      </c>
      <c r="AD71" s="892" t="str">
        <f t="shared" si="9"/>
        <v>สุโขทัย_อ่างเก็บน้ำห้วยแม่สูง</v>
      </c>
      <c r="AE71" s="892" t="str">
        <f t="shared" ref="AE71:AE134" si="12">C71&amp;"_"&amp;H71</f>
        <v>4_สุโขทัย</v>
      </c>
      <c r="AF71" s="892">
        <f t="shared" si="7"/>
        <v>1</v>
      </c>
      <c r="AG71" s="892" t="str">
        <f t="shared" ref="AG71:AG134" si="13">D71&amp;"_"&amp;H71</f>
        <v>โครงการชลประทานสุโขทัย_สุโขทัย</v>
      </c>
    </row>
    <row r="72" spans="1:33" s="906" customFormat="1" ht="24" customHeight="1" x14ac:dyDescent="0.55000000000000004">
      <c r="A72" s="906" t="str">
        <f t="shared" si="10"/>
        <v>สุโขทัย_อ่างเก็บน้ำห้วยทรวง</v>
      </c>
      <c r="B72" s="908">
        <f t="shared" ref="B72:B135" si="14">+B71+1</f>
        <v>67</v>
      </c>
      <c r="C72" s="908">
        <v>4</v>
      </c>
      <c r="D72" s="908" t="s">
        <v>54</v>
      </c>
      <c r="E72" s="908" t="s">
        <v>1464</v>
      </c>
      <c r="F72" s="908" t="s">
        <v>1465</v>
      </c>
      <c r="G72" s="908" t="s">
        <v>1462</v>
      </c>
      <c r="H72" s="908" t="s">
        <v>55</v>
      </c>
      <c r="I72" s="909" t="s">
        <v>25</v>
      </c>
      <c r="J72" s="908" t="str">
        <f>'[11]412'!I73</f>
        <v>อ่างฯ ห้วยทรวง</v>
      </c>
      <c r="K72" s="2385">
        <f>VLOOKUP($A72,'Report อ่างกลาง (Text)'!$E$4:$N$415,10,0)</f>
        <v>4.7160000000000002</v>
      </c>
      <c r="L72" s="2386" t="s">
        <v>157</v>
      </c>
      <c r="M72" s="2386" t="s">
        <v>157</v>
      </c>
      <c r="N72" s="2386" t="s">
        <v>157</v>
      </c>
      <c r="O72" s="2386" t="s">
        <v>157</v>
      </c>
      <c r="P72" s="2386" t="s">
        <v>157</v>
      </c>
      <c r="Q72" s="2385">
        <f t="shared" si="11"/>
        <v>0</v>
      </c>
      <c r="R72" s="2396" t="s">
        <v>157</v>
      </c>
      <c r="S72" s="2396" t="s">
        <v>157</v>
      </c>
      <c r="T72" s="2396" t="s">
        <v>157</v>
      </c>
      <c r="U72" s="2396" t="s">
        <v>157</v>
      </c>
      <c r="V72" s="2396" t="s">
        <v>157</v>
      </c>
      <c r="W72" s="2396" t="s">
        <v>157</v>
      </c>
      <c r="X72" s="2396" t="s">
        <v>157</v>
      </c>
      <c r="Y72" s="2396" t="s">
        <v>157</v>
      </c>
      <c r="Z72" s="2396" t="s">
        <v>157</v>
      </c>
      <c r="AA72" s="2396">
        <f t="shared" si="8"/>
        <v>0</v>
      </c>
      <c r="AB72" s="1620">
        <f>+'412_Backup'!AB72</f>
        <v>0</v>
      </c>
      <c r="AC72" s="1620">
        <f>+'412_Backup'!AC72</f>
        <v>0</v>
      </c>
      <c r="AD72" s="892" t="str">
        <f t="shared" si="9"/>
        <v>สุโขทัย_อ่างเก็บน้ำห้วยทรวง</v>
      </c>
      <c r="AE72" s="892" t="str">
        <f t="shared" si="12"/>
        <v>4_สุโขทัย</v>
      </c>
      <c r="AF72" s="892">
        <f t="shared" ref="AF72:AF135" si="15">IF(R72&gt;0,1,0)</f>
        <v>1</v>
      </c>
      <c r="AG72" s="892" t="str">
        <f t="shared" si="13"/>
        <v>โครงการชลประทานสุโขทัย_สุโขทัย</v>
      </c>
    </row>
    <row r="73" spans="1:33" s="906" customFormat="1" ht="24" customHeight="1" x14ac:dyDescent="0.55000000000000004">
      <c r="A73" s="906" t="str">
        <f t="shared" si="10"/>
        <v>สุโขทัย_อ่างเก็บน้ำแม่กองค่าย</v>
      </c>
      <c r="B73" s="908">
        <f t="shared" si="14"/>
        <v>68</v>
      </c>
      <c r="C73" s="908">
        <v>4</v>
      </c>
      <c r="D73" s="908" t="s">
        <v>54</v>
      </c>
      <c r="E73" s="908" t="s">
        <v>1466</v>
      </c>
      <c r="F73" s="908" t="s">
        <v>684</v>
      </c>
      <c r="G73" s="908" t="s">
        <v>1467</v>
      </c>
      <c r="H73" s="908" t="s">
        <v>55</v>
      </c>
      <c r="I73" s="909" t="s">
        <v>25</v>
      </c>
      <c r="J73" s="908" t="str">
        <f>'[11]412'!I74</f>
        <v>อ่างฯ แม่กองค่าย</v>
      </c>
      <c r="K73" s="2385">
        <f>VLOOKUP($A73,'Report อ่างกลาง (Text)'!$E$4:$N$415,10,0)</f>
        <v>13.427</v>
      </c>
      <c r="L73" s="2386">
        <v>1.272</v>
      </c>
      <c r="M73" s="2386" t="s">
        <v>157</v>
      </c>
      <c r="N73" s="2386" t="s">
        <v>157</v>
      </c>
      <c r="O73" s="2386">
        <v>0.34</v>
      </c>
      <c r="P73" s="2386" t="s">
        <v>157</v>
      </c>
      <c r="Q73" s="2385">
        <f t="shared" si="11"/>
        <v>1.6120000000000001</v>
      </c>
      <c r="R73" s="2396">
        <v>900</v>
      </c>
      <c r="S73" s="2396" t="s">
        <v>157</v>
      </c>
      <c r="T73" s="2396" t="s">
        <v>157</v>
      </c>
      <c r="U73" s="2396">
        <v>618</v>
      </c>
      <c r="V73" s="2396" t="s">
        <v>157</v>
      </c>
      <c r="W73" s="2396" t="s">
        <v>157</v>
      </c>
      <c r="X73" s="2396" t="s">
        <v>157</v>
      </c>
      <c r="Y73" s="2396" t="s">
        <v>157</v>
      </c>
      <c r="Z73" s="2396">
        <v>3297</v>
      </c>
      <c r="AA73" s="2396">
        <f t="shared" si="8"/>
        <v>4815</v>
      </c>
      <c r="AB73" s="1620">
        <f>+'412_Backup'!AB73</f>
        <v>44329</v>
      </c>
      <c r="AC73" s="1620" t="str">
        <f>+'412_Backup'!AC73</f>
        <v>30/3/265</v>
      </c>
      <c r="AD73" s="892" t="str">
        <f t="shared" si="9"/>
        <v>สุโขทัย_อ่างเก็บน้ำแม่กองค่าย</v>
      </c>
      <c r="AE73" s="892" t="str">
        <f t="shared" si="12"/>
        <v>4_สุโขทัย</v>
      </c>
      <c r="AF73" s="892">
        <f t="shared" si="15"/>
        <v>1</v>
      </c>
      <c r="AG73" s="892" t="str">
        <f t="shared" si="13"/>
        <v>โครงการชลประทานสุโขทัย_สุโขทัย</v>
      </c>
    </row>
    <row r="74" spans="1:33" s="906" customFormat="1" ht="24" customHeight="1" x14ac:dyDescent="0.55000000000000004">
      <c r="A74" s="906" t="str">
        <f t="shared" si="10"/>
        <v>สุโขทัย_อ่างเก็บน้ำทุ่งทะเลหลวง</v>
      </c>
      <c r="B74" s="908">
        <f t="shared" si="14"/>
        <v>69</v>
      </c>
      <c r="C74" s="908">
        <v>4</v>
      </c>
      <c r="D74" s="908" t="s">
        <v>54</v>
      </c>
      <c r="E74" s="908" t="s">
        <v>1468</v>
      </c>
      <c r="F74" s="908" t="s">
        <v>420</v>
      </c>
      <c r="G74" s="908" t="s">
        <v>1469</v>
      </c>
      <c r="H74" s="908" t="s">
        <v>55</v>
      </c>
      <c r="I74" s="909" t="s">
        <v>25</v>
      </c>
      <c r="J74" s="908" t="str">
        <f>'[11]412'!I75</f>
        <v>อ่างฯ ทุ่งทะเลหลวง(แก้มลิง)</v>
      </c>
      <c r="K74" s="2385">
        <f>VLOOKUP($A74,'Report อ่างกลาง (Text)'!$E$4:$N$415,10,0)</f>
        <v>23.58</v>
      </c>
      <c r="L74" s="2386">
        <v>10.035</v>
      </c>
      <c r="M74" s="2386">
        <v>4</v>
      </c>
      <c r="N74" s="2386" t="s">
        <v>157</v>
      </c>
      <c r="O74" s="2386" t="s">
        <v>157</v>
      </c>
      <c r="P74" s="2386">
        <v>7.2</v>
      </c>
      <c r="Q74" s="2385">
        <f t="shared" si="11"/>
        <v>21.234999999999999</v>
      </c>
      <c r="R74" s="2396">
        <v>7000</v>
      </c>
      <c r="S74" s="2396">
        <v>500</v>
      </c>
      <c r="T74" s="2396" t="s">
        <v>157</v>
      </c>
      <c r="U74" s="2396" t="s">
        <v>157</v>
      </c>
      <c r="V74" s="2396" t="s">
        <v>157</v>
      </c>
      <c r="W74" s="2396" t="s">
        <v>157</v>
      </c>
      <c r="X74" s="2396" t="s">
        <v>157</v>
      </c>
      <c r="Y74" s="2396" t="s">
        <v>157</v>
      </c>
      <c r="Z74" s="2396" t="s">
        <v>157</v>
      </c>
      <c r="AA74" s="2396">
        <f t="shared" si="8"/>
        <v>7500</v>
      </c>
      <c r="AB74" s="1620">
        <f>+'412_Backup'!AB74</f>
        <v>44308</v>
      </c>
      <c r="AC74" s="1620">
        <f>+'412_Backup'!AC74</f>
        <v>44650</v>
      </c>
      <c r="AD74" s="892" t="str">
        <f t="shared" si="9"/>
        <v>สุโขทัย_อ่างเก็บน้ำทุ่งทะเลหลวง</v>
      </c>
      <c r="AE74" s="892" t="str">
        <f t="shared" si="12"/>
        <v>4_สุโขทัย</v>
      </c>
      <c r="AF74" s="892">
        <f t="shared" si="15"/>
        <v>1</v>
      </c>
      <c r="AG74" s="892" t="str">
        <f t="shared" si="13"/>
        <v>โครงการชลประทานสุโขทัย_สุโขทัย</v>
      </c>
    </row>
    <row r="75" spans="1:33" s="906" customFormat="1" ht="24" customHeight="1" x14ac:dyDescent="0.55000000000000004">
      <c r="A75" s="906" t="str">
        <f t="shared" si="10"/>
        <v>ตาก_อ่างเก็บน้ำห้วยแม่สอด</v>
      </c>
      <c r="B75" s="908">
        <f t="shared" si="14"/>
        <v>70</v>
      </c>
      <c r="C75" s="908">
        <v>4</v>
      </c>
      <c r="D75" s="908" t="s">
        <v>328</v>
      </c>
      <c r="E75" s="908" t="s">
        <v>1470</v>
      </c>
      <c r="F75" s="908" t="s">
        <v>1471</v>
      </c>
      <c r="G75" s="908" t="s">
        <v>1472</v>
      </c>
      <c r="H75" s="908" t="s">
        <v>29</v>
      </c>
      <c r="I75" s="909" t="s">
        <v>25</v>
      </c>
      <c r="J75" s="908" t="str">
        <f>'[11]412'!I76</f>
        <v>ห้วยแม่สอด</v>
      </c>
      <c r="K75" s="2385">
        <f>VLOOKUP($A75,'Report อ่างกลาง (Text)'!$E$4:$N$415,10,0)</f>
        <v>4.1059999999999999</v>
      </c>
      <c r="L75" s="2386">
        <v>2.5</v>
      </c>
      <c r="M75" s="2386">
        <v>0</v>
      </c>
      <c r="N75" s="2386">
        <v>0</v>
      </c>
      <c r="O75" s="2386">
        <v>0.01</v>
      </c>
      <c r="P75" s="2386">
        <v>0</v>
      </c>
      <c r="Q75" s="2385">
        <f t="shared" si="11"/>
        <v>2.5099999999999998</v>
      </c>
      <c r="R75" s="2396" t="s">
        <v>1254</v>
      </c>
      <c r="S75" s="2396" t="s">
        <v>1254</v>
      </c>
      <c r="T75" s="2396" t="s">
        <v>1254</v>
      </c>
      <c r="U75" s="2396" t="s">
        <v>1254</v>
      </c>
      <c r="V75" s="2396">
        <v>500</v>
      </c>
      <c r="W75" s="2396" t="s">
        <v>1254</v>
      </c>
      <c r="X75" s="2396" t="s">
        <v>1254</v>
      </c>
      <c r="Y75" s="2396" t="s">
        <v>1254</v>
      </c>
      <c r="Z75" s="2396" t="s">
        <v>157</v>
      </c>
      <c r="AA75" s="2396">
        <f t="shared" si="8"/>
        <v>500</v>
      </c>
      <c r="AB75" s="1620">
        <f>+'412_Backup'!AB75</f>
        <v>44501</v>
      </c>
      <c r="AC75" s="1620">
        <f>+'412_Backup'!AC75</f>
        <v>44681</v>
      </c>
      <c r="AD75" s="892" t="str">
        <f t="shared" si="9"/>
        <v>ตาก_อ่างเก็บน้ำห้วยแม่สอด</v>
      </c>
      <c r="AE75" s="892" t="str">
        <f t="shared" si="12"/>
        <v>4_ตาก</v>
      </c>
      <c r="AF75" s="892">
        <f t="shared" si="15"/>
        <v>1</v>
      </c>
      <c r="AG75" s="892" t="str">
        <f t="shared" si="13"/>
        <v>โครงการชลประทานตาก_ตาก</v>
      </c>
    </row>
    <row r="76" spans="1:33" s="906" customFormat="1" ht="24" customHeight="1" x14ac:dyDescent="0.55000000000000004">
      <c r="A76" s="906" t="str">
        <f t="shared" si="10"/>
        <v>ตาก_อ่างเก็บน้ำห้วยลึก</v>
      </c>
      <c r="B76" s="908">
        <f t="shared" si="14"/>
        <v>71</v>
      </c>
      <c r="C76" s="908">
        <v>4</v>
      </c>
      <c r="D76" s="908" t="s">
        <v>328</v>
      </c>
      <c r="E76" s="908" t="s">
        <v>1473</v>
      </c>
      <c r="F76" s="908" t="s">
        <v>1474</v>
      </c>
      <c r="G76" s="908" t="s">
        <v>1472</v>
      </c>
      <c r="H76" s="908" t="s">
        <v>29</v>
      </c>
      <c r="I76" s="909" t="s">
        <v>25</v>
      </c>
      <c r="J76" s="908" t="str">
        <f>'[11]412'!I77</f>
        <v>ห้วยลึก</v>
      </c>
      <c r="K76" s="2385">
        <f>VLOOKUP($A76,'Report อ่างกลาง (Text)'!$E$4:$N$415,10,0)</f>
        <v>5.64</v>
      </c>
      <c r="L76" s="2386">
        <v>1.6</v>
      </c>
      <c r="M76" s="2386">
        <v>0.36</v>
      </c>
      <c r="N76" s="2386">
        <v>0</v>
      </c>
      <c r="O76" s="2386">
        <v>0.01</v>
      </c>
      <c r="P76" s="2386">
        <v>0</v>
      </c>
      <c r="Q76" s="2385">
        <f t="shared" si="11"/>
        <v>1.97</v>
      </c>
      <c r="R76" s="2396" t="s">
        <v>1254</v>
      </c>
      <c r="S76" s="2396" t="s">
        <v>1254</v>
      </c>
      <c r="T76" s="2396" t="s">
        <v>1254</v>
      </c>
      <c r="U76" s="2396" t="s">
        <v>1254</v>
      </c>
      <c r="V76" s="2396">
        <v>600</v>
      </c>
      <c r="W76" s="2396" t="s">
        <v>1254</v>
      </c>
      <c r="X76" s="2396" t="s">
        <v>1254</v>
      </c>
      <c r="Y76" s="2396" t="s">
        <v>1254</v>
      </c>
      <c r="Z76" s="2396" t="s">
        <v>157</v>
      </c>
      <c r="AA76" s="2396">
        <f t="shared" si="8"/>
        <v>600</v>
      </c>
      <c r="AB76" s="1620">
        <f>+'412_Backup'!AB76</f>
        <v>44501</v>
      </c>
      <c r="AC76" s="1620">
        <f>+'412_Backup'!AC76</f>
        <v>44681</v>
      </c>
      <c r="AD76" s="892" t="str">
        <f t="shared" si="9"/>
        <v>ตาก_อ่างเก็บน้ำห้วยลึก</v>
      </c>
      <c r="AE76" s="892" t="str">
        <f t="shared" si="12"/>
        <v>4_ตาก</v>
      </c>
      <c r="AF76" s="892">
        <f t="shared" si="15"/>
        <v>1</v>
      </c>
      <c r="AG76" s="892" t="str">
        <f t="shared" si="13"/>
        <v>โครงการชลประทานตาก_ตาก</v>
      </c>
    </row>
    <row r="77" spans="1:33" s="906" customFormat="1" ht="24" customHeight="1" x14ac:dyDescent="0.55000000000000004">
      <c r="A77" s="906" t="str">
        <f t="shared" si="10"/>
        <v>ตาก_อ่างเก็บน้ำห้วยแม่ท้อ</v>
      </c>
      <c r="B77" s="908">
        <f t="shared" si="14"/>
        <v>72</v>
      </c>
      <c r="C77" s="908">
        <v>4</v>
      </c>
      <c r="D77" s="908" t="s">
        <v>328</v>
      </c>
      <c r="E77" s="908" t="s">
        <v>1475</v>
      </c>
      <c r="F77" s="908" t="s">
        <v>1476</v>
      </c>
      <c r="G77" s="908" t="s">
        <v>1336</v>
      </c>
      <c r="H77" s="908" t="s">
        <v>29</v>
      </c>
      <c r="I77" s="909" t="s">
        <v>25</v>
      </c>
      <c r="J77" s="908" t="str">
        <f>'[11]412'!I78</f>
        <v>ห้วยแม่ท้อ</v>
      </c>
      <c r="K77" s="2385">
        <f>VLOOKUP($A77,'Report อ่างกลาง (Text)'!$E$4:$N$415,10,0)</f>
        <v>58.445999999999998</v>
      </c>
      <c r="L77" s="2386">
        <v>6.4</v>
      </c>
      <c r="M77" s="2386">
        <v>0</v>
      </c>
      <c r="N77" s="2386">
        <v>0</v>
      </c>
      <c r="O77" s="2386">
        <v>0.1</v>
      </c>
      <c r="P77" s="2386">
        <v>0</v>
      </c>
      <c r="Q77" s="2385">
        <f t="shared" si="11"/>
        <v>6.5</v>
      </c>
      <c r="R77" s="2396">
        <v>7000</v>
      </c>
      <c r="S77" s="2396" t="s">
        <v>1254</v>
      </c>
      <c r="T77" s="2396" t="s">
        <v>1254</v>
      </c>
      <c r="U77" s="2396" t="s">
        <v>1254</v>
      </c>
      <c r="V77" s="2396" t="s">
        <v>1254</v>
      </c>
      <c r="W77" s="2396" t="s">
        <v>1254</v>
      </c>
      <c r="X77" s="2396" t="s">
        <v>1254</v>
      </c>
      <c r="Y77" s="2396" t="s">
        <v>1254</v>
      </c>
      <c r="Z77" s="2396" t="s">
        <v>157</v>
      </c>
      <c r="AA77" s="2396">
        <f t="shared" si="8"/>
        <v>7000</v>
      </c>
      <c r="AB77" s="1620">
        <f>+'412_Backup'!AB77</f>
        <v>44501</v>
      </c>
      <c r="AC77" s="1620">
        <f>+'412_Backup'!AC77</f>
        <v>44681</v>
      </c>
      <c r="AD77" s="892" t="str">
        <f t="shared" si="9"/>
        <v>ตาก_อ่างเก็บน้ำห้วยแม่ท้อ</v>
      </c>
      <c r="AE77" s="892" t="str">
        <f t="shared" si="12"/>
        <v>4_ตาก</v>
      </c>
      <c r="AF77" s="892">
        <f t="shared" si="15"/>
        <v>1</v>
      </c>
      <c r="AG77" s="892" t="str">
        <f t="shared" si="13"/>
        <v>โครงการชลประทานตาก_ตาก</v>
      </c>
    </row>
    <row r="78" spans="1:33" s="906" customFormat="1" ht="24" customHeight="1" x14ac:dyDescent="0.55000000000000004">
      <c r="A78" s="906" t="str">
        <f t="shared" si="10"/>
        <v>นครสวรรค์_อ่างเก็บน้ำห้วยน้ำลาด</v>
      </c>
      <c r="B78" s="908">
        <f t="shared" si="14"/>
        <v>73</v>
      </c>
      <c r="C78" s="908">
        <v>3</v>
      </c>
      <c r="D78" s="908" t="s">
        <v>316</v>
      </c>
      <c r="E78" s="908" t="s">
        <v>1477</v>
      </c>
      <c r="F78" s="908" t="s">
        <v>1478</v>
      </c>
      <c r="G78" s="908" t="s">
        <v>1478</v>
      </c>
      <c r="H78" s="908" t="s">
        <v>318</v>
      </c>
      <c r="I78" s="909" t="s">
        <v>25</v>
      </c>
      <c r="J78" s="908" t="str">
        <f>'[11]412'!I79</f>
        <v>น้ำลาด</v>
      </c>
      <c r="K78" s="2385">
        <f>VLOOKUP($A78,'Report อ่างกลาง (Text)'!$E$4:$N$415,10,0)</f>
        <v>1.103</v>
      </c>
      <c r="L78" s="2386">
        <v>0</v>
      </c>
      <c r="M78" s="2386">
        <v>0.1</v>
      </c>
      <c r="N78" s="2386">
        <v>0</v>
      </c>
      <c r="O78" s="2386">
        <v>0</v>
      </c>
      <c r="P78" s="2386">
        <v>0</v>
      </c>
      <c r="Q78" s="2385">
        <f t="shared" si="11"/>
        <v>0.1</v>
      </c>
      <c r="R78" s="2396">
        <v>0</v>
      </c>
      <c r="S78" s="2396">
        <v>0</v>
      </c>
      <c r="T78" s="2396">
        <v>0</v>
      </c>
      <c r="U78" s="2396">
        <v>0</v>
      </c>
      <c r="V78" s="2396">
        <v>0</v>
      </c>
      <c r="W78" s="2396">
        <v>0</v>
      </c>
      <c r="X78" s="2396">
        <v>0</v>
      </c>
      <c r="Y78" s="2396">
        <v>0</v>
      </c>
      <c r="Z78" s="2396">
        <v>0</v>
      </c>
      <c r="AA78" s="2396">
        <f t="shared" si="8"/>
        <v>0</v>
      </c>
      <c r="AB78" s="1620">
        <f>+'412_Backup'!AB78</f>
        <v>44501</v>
      </c>
      <c r="AC78" s="1620">
        <f>+'412_Backup'!AC78</f>
        <v>44681</v>
      </c>
      <c r="AD78" s="892" t="str">
        <f t="shared" si="9"/>
        <v>นครสวรรค์_อ่างเก็บน้ำห้วยน้ำลาด</v>
      </c>
      <c r="AE78" s="892" t="str">
        <f t="shared" si="12"/>
        <v>3_นครสวรรค์</v>
      </c>
      <c r="AF78" s="892">
        <f t="shared" si="15"/>
        <v>0</v>
      </c>
      <c r="AG78" s="892" t="str">
        <f t="shared" si="13"/>
        <v>โครงการชลประทานนครสวรรค์_นครสวรรค์</v>
      </c>
    </row>
    <row r="79" spans="1:33" s="906" customFormat="1" ht="24" customHeight="1" x14ac:dyDescent="0.55000000000000004">
      <c r="A79" s="906" t="str">
        <f t="shared" si="10"/>
        <v>นครสวรรค์_อ่างเก็บน้ำห้วยใหญ่</v>
      </c>
      <c r="B79" s="908">
        <f t="shared" si="14"/>
        <v>74</v>
      </c>
      <c r="C79" s="908">
        <v>3</v>
      </c>
      <c r="D79" s="908" t="s">
        <v>316</v>
      </c>
      <c r="E79" s="908" t="s">
        <v>1479</v>
      </c>
      <c r="F79" s="908" t="s">
        <v>1480</v>
      </c>
      <c r="G79" s="908" t="s">
        <v>1478</v>
      </c>
      <c r="H79" s="908" t="s">
        <v>318</v>
      </c>
      <c r="I79" s="909" t="s">
        <v>25</v>
      </c>
      <c r="J79" s="908" t="str">
        <f>'[11]412'!I80</f>
        <v>ห้วยใหญ่</v>
      </c>
      <c r="K79" s="2385">
        <f>VLOOKUP($A79,'Report อ่างกลาง (Text)'!$E$4:$N$415,10,0)</f>
        <v>11.701000000000001</v>
      </c>
      <c r="L79" s="2386">
        <v>3.5</v>
      </c>
      <c r="M79" s="2386">
        <v>2</v>
      </c>
      <c r="N79" s="2386">
        <v>0</v>
      </c>
      <c r="O79" s="2386">
        <v>0.25</v>
      </c>
      <c r="P79" s="2386">
        <v>0</v>
      </c>
      <c r="Q79" s="2385">
        <f t="shared" si="11"/>
        <v>5.75</v>
      </c>
      <c r="R79" s="2396">
        <v>0</v>
      </c>
      <c r="S79" s="2396">
        <v>3000</v>
      </c>
      <c r="T79" s="2396">
        <v>0</v>
      </c>
      <c r="U79" s="2396">
        <v>0</v>
      </c>
      <c r="V79" s="2396">
        <v>0</v>
      </c>
      <c r="W79" s="2396">
        <v>0</v>
      </c>
      <c r="X79" s="2396">
        <v>0</v>
      </c>
      <c r="Y79" s="2396">
        <v>0</v>
      </c>
      <c r="Z79" s="2396">
        <v>0</v>
      </c>
      <c r="AA79" s="2396">
        <f t="shared" si="8"/>
        <v>3000</v>
      </c>
      <c r="AB79" s="1620">
        <f>+'412_Backup'!AB79</f>
        <v>44501</v>
      </c>
      <c r="AC79" s="1620">
        <f>+'412_Backup'!AC79</f>
        <v>44681</v>
      </c>
      <c r="AD79" s="892" t="str">
        <f t="shared" si="9"/>
        <v>นครสวรรค์_อ่างเก็บน้ำห้วยใหญ่</v>
      </c>
      <c r="AE79" s="892" t="str">
        <f t="shared" si="12"/>
        <v>3_นครสวรรค์</v>
      </c>
      <c r="AF79" s="892">
        <f t="shared" si="15"/>
        <v>0</v>
      </c>
      <c r="AG79" s="892" t="str">
        <f t="shared" si="13"/>
        <v>โครงการชลประทานนครสวรรค์_นครสวรรค์</v>
      </c>
    </row>
    <row r="80" spans="1:33" s="906" customFormat="1" ht="24" customHeight="1" x14ac:dyDescent="0.55000000000000004">
      <c r="A80" s="906" t="str">
        <f t="shared" si="10"/>
        <v>นครสวรรค์_อ่างเก็บน้ำคลองโพธิ์</v>
      </c>
      <c r="B80" s="908">
        <f t="shared" si="14"/>
        <v>75</v>
      </c>
      <c r="C80" s="908">
        <v>3</v>
      </c>
      <c r="D80" s="908" t="s">
        <v>316</v>
      </c>
      <c r="E80" s="908" t="s">
        <v>1481</v>
      </c>
      <c r="F80" s="908" t="s">
        <v>1482</v>
      </c>
      <c r="G80" s="908" t="s">
        <v>1483</v>
      </c>
      <c r="H80" s="908" t="s">
        <v>318</v>
      </c>
      <c r="I80" s="909" t="s">
        <v>25</v>
      </c>
      <c r="J80" s="908" t="str">
        <f>'[11]412'!I81</f>
        <v>คลองโพธิ์</v>
      </c>
      <c r="K80" s="2385">
        <f>VLOOKUP($A80,'Report อ่างกลาง (Text)'!$E$4:$N$415,10,0)</f>
        <v>76</v>
      </c>
      <c r="L80" s="2386">
        <v>12</v>
      </c>
      <c r="M80" s="2386">
        <v>5</v>
      </c>
      <c r="N80" s="2386">
        <v>0</v>
      </c>
      <c r="O80" s="2386">
        <v>0</v>
      </c>
      <c r="P80" s="2386">
        <v>0.5</v>
      </c>
      <c r="Q80" s="2385">
        <f t="shared" si="11"/>
        <v>17.5</v>
      </c>
      <c r="R80" s="2396">
        <v>10000</v>
      </c>
      <c r="S80" s="2396">
        <v>0</v>
      </c>
      <c r="T80" s="2396">
        <v>0</v>
      </c>
      <c r="U80" s="2396">
        <v>0</v>
      </c>
      <c r="V80" s="2396">
        <v>0</v>
      </c>
      <c r="W80" s="2396">
        <v>0</v>
      </c>
      <c r="X80" s="2396">
        <v>0</v>
      </c>
      <c r="Y80" s="2396">
        <v>0</v>
      </c>
      <c r="Z80" s="2396">
        <v>0</v>
      </c>
      <c r="AA80" s="2396">
        <f t="shared" si="8"/>
        <v>10000</v>
      </c>
      <c r="AB80" s="1620">
        <f>+'412_Backup'!AB80</f>
        <v>44501</v>
      </c>
      <c r="AC80" s="1620">
        <f>+'412_Backup'!AC80</f>
        <v>44681</v>
      </c>
      <c r="AD80" s="892" t="str">
        <f t="shared" si="9"/>
        <v>นครสวรรค์_อ่างเก็บน้ำคลองโพธิ์</v>
      </c>
      <c r="AE80" s="892" t="str">
        <f t="shared" si="12"/>
        <v>3_นครสวรรค์</v>
      </c>
      <c r="AF80" s="892">
        <f t="shared" si="15"/>
        <v>1</v>
      </c>
      <c r="AG80" s="892" t="str">
        <f t="shared" si="13"/>
        <v>โครงการชลประทานนครสวรรค์_นครสวรรค์</v>
      </c>
    </row>
    <row r="81" spans="1:33" s="906" customFormat="1" ht="24" customHeight="1" x14ac:dyDescent="0.55000000000000004">
      <c r="A81" s="906" t="str">
        <f t="shared" si="10"/>
        <v>เลย_อ่างเก็บน้ำห้วยน้ำสวย</v>
      </c>
      <c r="B81" s="908">
        <f t="shared" si="14"/>
        <v>76</v>
      </c>
      <c r="C81" s="908">
        <v>5</v>
      </c>
      <c r="D81" s="908" t="s">
        <v>1484</v>
      </c>
      <c r="E81" s="908" t="s">
        <v>1485</v>
      </c>
      <c r="F81" s="908" t="s">
        <v>1486</v>
      </c>
      <c r="G81" s="908" t="s">
        <v>1487</v>
      </c>
      <c r="H81" s="908" t="s">
        <v>1488</v>
      </c>
      <c r="I81" s="909" t="s">
        <v>57</v>
      </c>
      <c r="J81" s="908" t="str">
        <f>'[11]412'!I82</f>
        <v>อ่างเก็บน้ำห้วยน้ำสวย</v>
      </c>
      <c r="K81" s="2385">
        <f>VLOOKUP($A81,'Report อ่างกลาง (Text)'!$E$4:$N$415,10,0)</f>
        <v>2.347</v>
      </c>
      <c r="L81" s="2386">
        <v>0.4968146777452972</v>
      </c>
      <c r="M81" s="2386">
        <v>5.4299999999999994E-2</v>
      </c>
      <c r="N81" s="2386">
        <v>0</v>
      </c>
      <c r="O81" s="2386">
        <v>0</v>
      </c>
      <c r="P81" s="2386">
        <v>0.6</v>
      </c>
      <c r="Q81" s="2385">
        <f t="shared" si="11"/>
        <v>1.1511146777452972</v>
      </c>
      <c r="R81" s="2396">
        <v>0</v>
      </c>
      <c r="S81" s="2396">
        <v>200</v>
      </c>
      <c r="T81" s="2396">
        <v>15</v>
      </c>
      <c r="U81" s="2396">
        <v>0</v>
      </c>
      <c r="V81" s="2396">
        <v>84</v>
      </c>
      <c r="W81" s="2396">
        <v>0</v>
      </c>
      <c r="X81" s="2396">
        <v>9</v>
      </c>
      <c r="Y81" s="2396">
        <v>0</v>
      </c>
      <c r="Z81" s="2396">
        <v>0</v>
      </c>
      <c r="AA81" s="2396">
        <f t="shared" si="8"/>
        <v>308</v>
      </c>
      <c r="AB81" s="1620">
        <f>+'412_Backup'!AB81</f>
        <v>44571</v>
      </c>
      <c r="AC81" s="1620">
        <f>+'412_Backup'!AC81</f>
        <v>44681</v>
      </c>
      <c r="AD81" s="892" t="str">
        <f t="shared" si="9"/>
        <v>เลย_อ่างเก็บน้ำห้วยน้ำสวย</v>
      </c>
      <c r="AE81" s="892" t="str">
        <f t="shared" si="12"/>
        <v>5_เลย</v>
      </c>
      <c r="AF81" s="892">
        <f t="shared" si="15"/>
        <v>0</v>
      </c>
      <c r="AG81" s="892" t="str">
        <f t="shared" si="13"/>
        <v>โครงการชลประทานเลย_เลย</v>
      </c>
    </row>
    <row r="82" spans="1:33" s="906" customFormat="1" ht="24" customHeight="1" x14ac:dyDescent="0.55000000000000004">
      <c r="A82" s="906" t="str">
        <f t="shared" si="10"/>
        <v>เลย_อ่างเก็บน้ำห้วยยาง</v>
      </c>
      <c r="B82" s="908">
        <f t="shared" si="14"/>
        <v>77</v>
      </c>
      <c r="C82" s="908">
        <v>5</v>
      </c>
      <c r="D82" s="908" t="s">
        <v>1484</v>
      </c>
      <c r="E82" s="908" t="s">
        <v>1489</v>
      </c>
      <c r="F82" s="908" t="s">
        <v>1490</v>
      </c>
      <c r="G82" s="908" t="s">
        <v>1490</v>
      </c>
      <c r="H82" s="908" t="s">
        <v>1488</v>
      </c>
      <c r="I82" s="909" t="s">
        <v>57</v>
      </c>
      <c r="J82" s="908" t="str">
        <f>'[11]412'!I83</f>
        <v xml:space="preserve">อ่างเก็บน้ำห้วยยาง </v>
      </c>
      <c r="K82" s="2385">
        <f>VLOOKUP($A82,'Report อ่างกลาง (Text)'!$E$4:$N$415,10,0)</f>
        <v>1.976</v>
      </c>
      <c r="L82" s="2386">
        <v>1.0139207268234398</v>
      </c>
      <c r="M82" s="2386">
        <v>0.12670000000000001</v>
      </c>
      <c r="N82" s="2386">
        <v>0</v>
      </c>
      <c r="O82" s="2386">
        <v>0</v>
      </c>
      <c r="P82" s="2386">
        <v>0</v>
      </c>
      <c r="Q82" s="2385">
        <f t="shared" si="11"/>
        <v>1.1406207268234398</v>
      </c>
      <c r="R82" s="2396">
        <v>0</v>
      </c>
      <c r="S82" s="2396">
        <v>500</v>
      </c>
      <c r="T82" s="2396">
        <v>0</v>
      </c>
      <c r="U82" s="2396">
        <v>0</v>
      </c>
      <c r="V82" s="2396">
        <v>0</v>
      </c>
      <c r="W82" s="2396">
        <v>0</v>
      </c>
      <c r="X82" s="2396">
        <v>0</v>
      </c>
      <c r="Y82" s="2396">
        <v>0</v>
      </c>
      <c r="Z82" s="2396">
        <v>0</v>
      </c>
      <c r="AA82" s="2396">
        <f t="shared" si="8"/>
        <v>500</v>
      </c>
      <c r="AB82" s="1620">
        <f>+'412_Backup'!AB82</f>
        <v>44564</v>
      </c>
      <c r="AC82" s="1620">
        <f>+'412_Backup'!AC82</f>
        <v>44681</v>
      </c>
      <c r="AD82" s="892" t="str">
        <f t="shared" si="9"/>
        <v xml:space="preserve">เลย_อ่างเก็บน้ำห้วยยาง </v>
      </c>
      <c r="AE82" s="892" t="str">
        <f t="shared" si="12"/>
        <v>5_เลย</v>
      </c>
      <c r="AF82" s="892">
        <f t="shared" si="15"/>
        <v>0</v>
      </c>
      <c r="AG82" s="892" t="str">
        <f t="shared" si="13"/>
        <v>โครงการชลประทานเลย_เลย</v>
      </c>
    </row>
    <row r="83" spans="1:33" s="906" customFormat="1" ht="24" customHeight="1" x14ac:dyDescent="0.55000000000000004">
      <c r="A83" s="906" t="str">
        <f t="shared" si="10"/>
        <v>เลย_อ่างเก็บน้ำห้วยลิ้นควาย</v>
      </c>
      <c r="B83" s="908">
        <f t="shared" si="14"/>
        <v>78</v>
      </c>
      <c r="C83" s="908">
        <v>5</v>
      </c>
      <c r="D83" s="908" t="s">
        <v>1484</v>
      </c>
      <c r="E83" s="908" t="s">
        <v>1491</v>
      </c>
      <c r="F83" s="908" t="s">
        <v>1487</v>
      </c>
      <c r="G83" s="908" t="s">
        <v>1487</v>
      </c>
      <c r="H83" s="908" t="s">
        <v>1488</v>
      </c>
      <c r="I83" s="909" t="s">
        <v>57</v>
      </c>
      <c r="J83" s="908" t="str">
        <f>'[11]412'!I84</f>
        <v xml:space="preserve">อ่างเก็บน้ำห้วยลิ้นควาย </v>
      </c>
      <c r="K83" s="2385">
        <f>VLOOKUP($A83,'Report อ่างกลาง (Text)'!$E$4:$N$415,10,0)</f>
        <v>26.2</v>
      </c>
      <c r="L83" s="2386">
        <v>6.0989264788708919</v>
      </c>
      <c r="M83" s="2386">
        <v>0</v>
      </c>
      <c r="N83" s="2386">
        <v>0</v>
      </c>
      <c r="O83" s="2386">
        <v>0</v>
      </c>
      <c r="P83" s="2386">
        <v>0</v>
      </c>
      <c r="Q83" s="2385">
        <f t="shared" si="11"/>
        <v>6.0989264788708919</v>
      </c>
      <c r="R83" s="2396">
        <v>0</v>
      </c>
      <c r="S83" s="2396">
        <v>2100</v>
      </c>
      <c r="T83" s="2396">
        <v>0</v>
      </c>
      <c r="U83" s="2396">
        <v>400</v>
      </c>
      <c r="V83" s="2396">
        <v>76</v>
      </c>
      <c r="W83" s="2396">
        <v>0</v>
      </c>
      <c r="X83" s="2396">
        <v>9</v>
      </c>
      <c r="Y83" s="2396">
        <v>0</v>
      </c>
      <c r="Z83" s="2396">
        <v>0</v>
      </c>
      <c r="AA83" s="2396">
        <f t="shared" si="8"/>
        <v>2585</v>
      </c>
      <c r="AB83" s="1620">
        <f>+'412_Backup'!AB83</f>
        <v>44571</v>
      </c>
      <c r="AC83" s="1620">
        <f>+'412_Backup'!AC83</f>
        <v>44681</v>
      </c>
      <c r="AD83" s="892" t="str">
        <f t="shared" si="9"/>
        <v>เลย_อ่างเก็บน้ำห้วยลิ้นควาย</v>
      </c>
      <c r="AE83" s="892" t="str">
        <f t="shared" si="12"/>
        <v>5_เลย</v>
      </c>
      <c r="AF83" s="892">
        <f t="shared" si="15"/>
        <v>0</v>
      </c>
      <c r="AG83" s="892" t="str">
        <f t="shared" si="13"/>
        <v>โครงการชลประทานเลย_เลย</v>
      </c>
    </row>
    <row r="84" spans="1:33" s="906" customFormat="1" ht="24" customHeight="1" x14ac:dyDescent="0.55000000000000004">
      <c r="A84" s="906" t="str">
        <f t="shared" si="10"/>
        <v>เลย_อ่างเก็บน้ำห้วยอีเลิศ</v>
      </c>
      <c r="B84" s="908">
        <f t="shared" si="14"/>
        <v>79</v>
      </c>
      <c r="C84" s="908">
        <v>5</v>
      </c>
      <c r="D84" s="908" t="s">
        <v>1484</v>
      </c>
      <c r="E84" s="908" t="s">
        <v>1492</v>
      </c>
      <c r="F84" s="908" t="s">
        <v>1493</v>
      </c>
      <c r="G84" s="908" t="s">
        <v>1493</v>
      </c>
      <c r="H84" s="908" t="s">
        <v>1488</v>
      </c>
      <c r="I84" s="909" t="s">
        <v>57</v>
      </c>
      <c r="J84" s="908" t="str">
        <f>'[11]412'!I85</f>
        <v xml:space="preserve">อ่างเก็บน้ำห้วยอีเลิศ </v>
      </c>
      <c r="K84" s="2385">
        <f>VLOOKUP($A84,'Report อ่างกลาง (Text)'!$E$4:$N$415,10,0)</f>
        <v>1.351</v>
      </c>
      <c r="L84" s="2386">
        <v>1.4094311590096009</v>
      </c>
      <c r="M84" s="2386">
        <v>0</v>
      </c>
      <c r="N84" s="2386">
        <v>0</v>
      </c>
      <c r="O84" s="2386">
        <v>0</v>
      </c>
      <c r="P84" s="2386">
        <v>0</v>
      </c>
      <c r="Q84" s="2385">
        <f t="shared" si="11"/>
        <v>1.4094311590096009</v>
      </c>
      <c r="R84" s="2396">
        <v>0</v>
      </c>
      <c r="S84" s="2396">
        <v>500</v>
      </c>
      <c r="T84" s="2396">
        <v>0</v>
      </c>
      <c r="U84" s="2396">
        <v>0</v>
      </c>
      <c r="V84" s="2396">
        <v>0</v>
      </c>
      <c r="W84" s="2396">
        <v>0</v>
      </c>
      <c r="X84" s="2396">
        <v>0</v>
      </c>
      <c r="Y84" s="2396">
        <v>0</v>
      </c>
      <c r="Z84" s="2396">
        <v>0</v>
      </c>
      <c r="AA84" s="2396">
        <f t="shared" si="8"/>
        <v>500</v>
      </c>
      <c r="AB84" s="1620">
        <f>+'412_Backup'!AB84</f>
        <v>44564</v>
      </c>
      <c r="AC84" s="1620">
        <f>+'412_Backup'!AC84</f>
        <v>44681</v>
      </c>
      <c r="AD84" s="892" t="str">
        <f t="shared" si="9"/>
        <v xml:space="preserve">เลย_อ่างเก็บน้ำห้วยอีเลิศ </v>
      </c>
      <c r="AE84" s="892" t="str">
        <f t="shared" si="12"/>
        <v>5_เลย</v>
      </c>
      <c r="AF84" s="892">
        <f t="shared" si="15"/>
        <v>0</v>
      </c>
      <c r="AG84" s="892" t="str">
        <f t="shared" si="13"/>
        <v>โครงการชลประทานเลย_เลย</v>
      </c>
    </row>
    <row r="85" spans="1:33" s="906" customFormat="1" ht="24" customHeight="1" x14ac:dyDescent="0.55000000000000004">
      <c r="A85" s="906" t="str">
        <f t="shared" si="10"/>
        <v>เลย_อ่างเก็บน้ำห้วยน้ำพาว</v>
      </c>
      <c r="B85" s="908">
        <f t="shared" si="14"/>
        <v>80</v>
      </c>
      <c r="C85" s="908">
        <v>5</v>
      </c>
      <c r="D85" s="908" t="s">
        <v>1484</v>
      </c>
      <c r="E85" s="908" t="s">
        <v>1494</v>
      </c>
      <c r="F85" s="908" t="s">
        <v>1336</v>
      </c>
      <c r="G85" s="908" t="s">
        <v>1336</v>
      </c>
      <c r="H85" s="908" t="s">
        <v>1488</v>
      </c>
      <c r="I85" s="909" t="s">
        <v>57</v>
      </c>
      <c r="J85" s="908" t="str">
        <f>'[11]412'!I86</f>
        <v xml:space="preserve">อ่างเก็บน้ำห้วยน้ำพาว </v>
      </c>
      <c r="K85" s="2385">
        <f>VLOOKUP($A85,'Report อ่างกลาง (Text)'!$E$4:$N$415,10,0)</f>
        <v>1.3340000000000001</v>
      </c>
      <c r="L85" s="2386">
        <v>0.40036754820307102</v>
      </c>
      <c r="M85" s="2386">
        <v>0</v>
      </c>
      <c r="N85" s="2386">
        <v>0</v>
      </c>
      <c r="O85" s="2386">
        <v>0</v>
      </c>
      <c r="P85" s="2386">
        <v>0</v>
      </c>
      <c r="Q85" s="2385">
        <f t="shared" si="11"/>
        <v>0.40036754820307102</v>
      </c>
      <c r="R85" s="2396">
        <v>0</v>
      </c>
      <c r="S85" s="2396">
        <v>270</v>
      </c>
      <c r="T85" s="2396">
        <v>0</v>
      </c>
      <c r="U85" s="2396">
        <v>0</v>
      </c>
      <c r="V85" s="2396">
        <v>41</v>
      </c>
      <c r="W85" s="2396">
        <v>0</v>
      </c>
      <c r="X85" s="2396">
        <v>0</v>
      </c>
      <c r="Y85" s="2396">
        <v>0</v>
      </c>
      <c r="Z85" s="2396">
        <v>0</v>
      </c>
      <c r="AA85" s="2396">
        <f t="shared" si="8"/>
        <v>311</v>
      </c>
      <c r="AB85" s="1620">
        <f>+'412_Backup'!AB85</f>
        <v>44564</v>
      </c>
      <c r="AC85" s="1620">
        <f>+'412_Backup'!AC85</f>
        <v>44681</v>
      </c>
      <c r="AD85" s="892" t="str">
        <f t="shared" si="9"/>
        <v>เลย_อ่างเก็บน้ำห้วยน้ำพาว</v>
      </c>
      <c r="AE85" s="892" t="str">
        <f t="shared" si="12"/>
        <v>5_เลย</v>
      </c>
      <c r="AF85" s="892">
        <f t="shared" si="15"/>
        <v>0</v>
      </c>
      <c r="AG85" s="892" t="str">
        <f t="shared" si="13"/>
        <v>โครงการชลประทานเลย_เลย</v>
      </c>
    </row>
    <row r="86" spans="1:33" s="906" customFormat="1" ht="24" customHeight="1" x14ac:dyDescent="0.55000000000000004">
      <c r="A86" s="906" t="str">
        <f t="shared" si="10"/>
        <v>เลย_อ่างเก็บน้ำห้วยน้ำหมาน(ตอนบน)</v>
      </c>
      <c r="B86" s="908">
        <f t="shared" si="14"/>
        <v>81</v>
      </c>
      <c r="C86" s="908">
        <v>5</v>
      </c>
      <c r="D86" s="908" t="s">
        <v>1484</v>
      </c>
      <c r="E86" s="908" t="s">
        <v>1495</v>
      </c>
      <c r="F86" s="908" t="s">
        <v>1496</v>
      </c>
      <c r="G86" s="908" t="s">
        <v>1336</v>
      </c>
      <c r="H86" s="908" t="s">
        <v>1488</v>
      </c>
      <c r="I86" s="909" t="s">
        <v>57</v>
      </c>
      <c r="J86" s="908" t="str">
        <f>'[11]412'!I87</f>
        <v xml:space="preserve">อ่างเก็บน้ำห้วยน้ำหมาน </v>
      </c>
      <c r="K86" s="2385">
        <f>VLOOKUP($A86,'Report อ่างกลาง (Text)'!$E$4:$N$415,10,0)</f>
        <v>25.18</v>
      </c>
      <c r="L86" s="2386">
        <v>2.7602701019803995</v>
      </c>
      <c r="M86" s="2386">
        <v>3.8010000000000002</v>
      </c>
      <c r="N86" s="2386">
        <v>0</v>
      </c>
      <c r="O86" s="2386">
        <v>0</v>
      </c>
      <c r="P86" s="2386">
        <v>3.0000000000000013</v>
      </c>
      <c r="Q86" s="2385">
        <f t="shared" si="11"/>
        <v>9.5612701019804014</v>
      </c>
      <c r="R86" s="2396">
        <v>0</v>
      </c>
      <c r="S86" s="2396">
        <v>620</v>
      </c>
      <c r="T86" s="2396">
        <v>0</v>
      </c>
      <c r="U86" s="2396">
        <v>0</v>
      </c>
      <c r="V86" s="2396">
        <v>354</v>
      </c>
      <c r="W86" s="2396">
        <v>0</v>
      </c>
      <c r="X86" s="2396">
        <v>0</v>
      </c>
      <c r="Y86" s="2396">
        <v>0</v>
      </c>
      <c r="Z86" s="2396">
        <v>0</v>
      </c>
      <c r="AA86" s="2396">
        <f t="shared" si="8"/>
        <v>974</v>
      </c>
      <c r="AB86" s="1620">
        <f>+'412_Backup'!AB86</f>
        <v>44564</v>
      </c>
      <c r="AC86" s="1620">
        <f>+'412_Backup'!AC86</f>
        <v>44681</v>
      </c>
      <c r="AD86" s="892" t="str">
        <f t="shared" si="9"/>
        <v>เลย_อ่างเก็บน้ำห้วยน้ำหมาน(ตอนบน)</v>
      </c>
      <c r="AE86" s="892" t="str">
        <f t="shared" si="12"/>
        <v>5_เลย</v>
      </c>
      <c r="AF86" s="892">
        <f t="shared" si="15"/>
        <v>0</v>
      </c>
      <c r="AG86" s="892" t="str">
        <f t="shared" si="13"/>
        <v>โครงการชลประทานเลย_เลย</v>
      </c>
    </row>
    <row r="87" spans="1:33" s="906" customFormat="1" ht="24" customHeight="1" x14ac:dyDescent="0.55000000000000004">
      <c r="A87" s="906" t="str">
        <f t="shared" si="10"/>
        <v>เลย_อ่างเก็บน้ำห้วยแห้ว</v>
      </c>
      <c r="B87" s="908">
        <f t="shared" si="14"/>
        <v>82</v>
      </c>
      <c r="C87" s="908">
        <v>5</v>
      </c>
      <c r="D87" s="908" t="s">
        <v>1484</v>
      </c>
      <c r="E87" s="908" t="s">
        <v>1497</v>
      </c>
      <c r="F87" s="908" t="s">
        <v>1498</v>
      </c>
      <c r="G87" s="908" t="s">
        <v>1336</v>
      </c>
      <c r="H87" s="908" t="s">
        <v>1488</v>
      </c>
      <c r="I87" s="909" t="s">
        <v>57</v>
      </c>
      <c r="J87" s="908" t="str">
        <f>'[11]412'!I88</f>
        <v xml:space="preserve">อ่างเก็บน้ำห้วยแห้ว </v>
      </c>
      <c r="K87" s="2385">
        <f>VLOOKUP($A87,'Report อ่างกลาง (Text)'!$E$4:$N$415,10,0)</f>
        <v>2.4830000000000001</v>
      </c>
      <c r="L87" s="2386">
        <v>0.61709655315436285</v>
      </c>
      <c r="M87" s="2386">
        <v>0</v>
      </c>
      <c r="N87" s="2386">
        <v>0</v>
      </c>
      <c r="O87" s="2386">
        <v>0</v>
      </c>
      <c r="P87" s="2386">
        <v>0</v>
      </c>
      <c r="Q87" s="2385">
        <f t="shared" si="11"/>
        <v>0.61709655315436285</v>
      </c>
      <c r="R87" s="2396">
        <v>0</v>
      </c>
      <c r="S87" s="2396">
        <v>180</v>
      </c>
      <c r="T87" s="2396">
        <v>0</v>
      </c>
      <c r="U87" s="2396">
        <v>0</v>
      </c>
      <c r="V87" s="2396">
        <v>45</v>
      </c>
      <c r="W87" s="2396">
        <v>0</v>
      </c>
      <c r="X87" s="2396">
        <v>0</v>
      </c>
      <c r="Y87" s="2396">
        <v>0</v>
      </c>
      <c r="Z87" s="2396">
        <v>0</v>
      </c>
      <c r="AA87" s="2396">
        <f t="shared" si="8"/>
        <v>225</v>
      </c>
      <c r="AB87" s="1620">
        <f>+'412_Backup'!AB87</f>
        <v>44564</v>
      </c>
      <c r="AC87" s="1620">
        <f>+'412_Backup'!AC87</f>
        <v>44681</v>
      </c>
      <c r="AD87" s="892" t="str">
        <f t="shared" si="9"/>
        <v xml:space="preserve">เลย_อ่างเก็บน้ำห้วยแห้ว </v>
      </c>
      <c r="AE87" s="892" t="str">
        <f t="shared" si="12"/>
        <v>5_เลย</v>
      </c>
      <c r="AF87" s="892">
        <f t="shared" si="15"/>
        <v>0</v>
      </c>
      <c r="AG87" s="892" t="str">
        <f t="shared" si="13"/>
        <v>โครงการชลประทานเลย_เลย</v>
      </c>
    </row>
    <row r="88" spans="1:33" s="906" customFormat="1" ht="24" customHeight="1" x14ac:dyDescent="0.55000000000000004">
      <c r="A88" s="906" t="str">
        <f t="shared" si="10"/>
        <v>เลย_อ่างเก็บน้ำน้ำเลย</v>
      </c>
      <c r="B88" s="908">
        <f t="shared" si="14"/>
        <v>83</v>
      </c>
      <c r="C88" s="908">
        <v>5</v>
      </c>
      <c r="D88" s="908" t="s">
        <v>1484</v>
      </c>
      <c r="E88" s="908" t="s">
        <v>1499</v>
      </c>
      <c r="F88" s="908" t="s">
        <v>1500</v>
      </c>
      <c r="G88" s="908" t="s">
        <v>1501</v>
      </c>
      <c r="H88" s="908" t="s">
        <v>1488</v>
      </c>
      <c r="I88" s="909" t="s">
        <v>57</v>
      </c>
      <c r="J88" s="908" t="str">
        <f>'[11]412'!I89</f>
        <v>อ่างเก็บน้ำน้ำเลย</v>
      </c>
      <c r="K88" s="2385">
        <f>VLOOKUP($A88,'Report อ่างกลาง (Text)'!$E$4:$N$415,10,0)</f>
        <v>30.57</v>
      </c>
      <c r="L88" s="2386">
        <v>0</v>
      </c>
      <c r="M88" s="2386">
        <v>0</v>
      </c>
      <c r="N88" s="2386">
        <v>0</v>
      </c>
      <c r="O88" s="2386">
        <v>6.6355686</v>
      </c>
      <c r="P88" s="2386">
        <v>16.930000000000017</v>
      </c>
      <c r="Q88" s="2385">
        <f t="shared" si="11"/>
        <v>23.565568600000017</v>
      </c>
      <c r="R88" s="2396">
        <v>0</v>
      </c>
      <c r="S88" s="2396">
        <v>0</v>
      </c>
      <c r="T88" s="2396">
        <v>0</v>
      </c>
      <c r="U88" s="2396">
        <v>0</v>
      </c>
      <c r="V88" s="2396">
        <v>0</v>
      </c>
      <c r="W88" s="2396">
        <v>0</v>
      </c>
      <c r="X88" s="2396">
        <v>0</v>
      </c>
      <c r="Y88" s="2396">
        <v>0</v>
      </c>
      <c r="Z88" s="2396">
        <v>0</v>
      </c>
      <c r="AA88" s="2396">
        <f t="shared" si="8"/>
        <v>0</v>
      </c>
      <c r="AB88" s="1620" t="str">
        <f>+'412_Backup'!AB88</f>
        <v>ไม่เพาะปลูก</v>
      </c>
      <c r="AC88" s="1620">
        <f>+'412_Backup'!AC88</f>
        <v>0</v>
      </c>
      <c r="AD88" s="892" t="str">
        <f t="shared" si="9"/>
        <v>เลย_อ่างเก็บน้ำน้ำเลย</v>
      </c>
      <c r="AE88" s="892" t="str">
        <f t="shared" si="12"/>
        <v>5_เลย</v>
      </c>
      <c r="AF88" s="892">
        <f t="shared" si="15"/>
        <v>0</v>
      </c>
      <c r="AG88" s="892" t="str">
        <f t="shared" si="13"/>
        <v>โครงการชลประทานเลย_เลย</v>
      </c>
    </row>
    <row r="89" spans="1:33" s="906" customFormat="1" ht="24" customHeight="1" x14ac:dyDescent="0.55000000000000004">
      <c r="A89" s="906" t="str">
        <f t="shared" si="10"/>
        <v>หนองคาย_อ่างเก็บน้ำห้วยบังพวน</v>
      </c>
      <c r="B89" s="908">
        <f t="shared" si="14"/>
        <v>84</v>
      </c>
      <c r="C89" s="908">
        <v>5</v>
      </c>
      <c r="D89" s="908" t="s">
        <v>1502</v>
      </c>
      <c r="E89" s="908" t="s">
        <v>1503</v>
      </c>
      <c r="F89" s="908" t="s">
        <v>1504</v>
      </c>
      <c r="G89" s="908" t="s">
        <v>1505</v>
      </c>
      <c r="H89" s="908" t="s">
        <v>1506</v>
      </c>
      <c r="I89" s="909" t="s">
        <v>57</v>
      </c>
      <c r="J89" s="908" t="str">
        <f>'[11]412'!I90</f>
        <v>อ่างเก็บน้ำห้วยบังพวน</v>
      </c>
      <c r="K89" s="2385">
        <f>VLOOKUP($A89,'Report อ่างกลาง (Text)'!$E$4:$N$415,10,0)</f>
        <v>0.66700000000000004</v>
      </c>
      <c r="L89" s="2386">
        <v>0.20104826568645301</v>
      </c>
      <c r="M89" s="2386">
        <v>0.18099999999999999</v>
      </c>
      <c r="N89" s="2386">
        <v>0.18099999999999999</v>
      </c>
      <c r="O89" s="2386">
        <v>0</v>
      </c>
      <c r="P89" s="2386">
        <v>0</v>
      </c>
      <c r="Q89" s="2385">
        <f t="shared" si="11"/>
        <v>0.56304826568645305</v>
      </c>
      <c r="R89" s="2396">
        <v>0</v>
      </c>
      <c r="S89" s="2396">
        <v>0</v>
      </c>
      <c r="T89" s="2396">
        <v>0</v>
      </c>
      <c r="U89" s="2396">
        <v>0</v>
      </c>
      <c r="V89" s="2396">
        <v>38</v>
      </c>
      <c r="W89" s="2396">
        <v>73</v>
      </c>
      <c r="X89" s="2396">
        <v>0</v>
      </c>
      <c r="Y89" s="2396">
        <v>0</v>
      </c>
      <c r="Z89" s="2396">
        <v>0</v>
      </c>
      <c r="AA89" s="2396">
        <f t="shared" si="8"/>
        <v>111</v>
      </c>
      <c r="AB89" s="1620">
        <f>+'412_Backup'!AB89</f>
        <v>44501</v>
      </c>
      <c r="AC89" s="1620">
        <f>+'412_Backup'!AC89</f>
        <v>44316</v>
      </c>
      <c r="AD89" s="892" t="str">
        <f t="shared" si="9"/>
        <v>หนองคาย_อ่างเก็บน้ำห้วยบังพวน</v>
      </c>
      <c r="AE89" s="892" t="str">
        <f t="shared" si="12"/>
        <v>5_หนองคาย</v>
      </c>
      <c r="AF89" s="892">
        <f t="shared" si="15"/>
        <v>0</v>
      </c>
      <c r="AG89" s="892" t="str">
        <f t="shared" si="13"/>
        <v>โครงการชลประทานหนองคาย_หนองคาย</v>
      </c>
    </row>
    <row r="90" spans="1:33" s="906" customFormat="1" ht="24" customHeight="1" x14ac:dyDescent="0.55000000000000004">
      <c r="A90" s="906" t="str">
        <f t="shared" si="10"/>
        <v>หนองคาย_อ่างเก็บน้ำห้วยทอน (ตอนบน)</v>
      </c>
      <c r="B90" s="908">
        <f t="shared" si="14"/>
        <v>85</v>
      </c>
      <c r="C90" s="908">
        <v>5</v>
      </c>
      <c r="D90" s="908" t="s">
        <v>1502</v>
      </c>
      <c r="E90" s="908" t="s">
        <v>1507</v>
      </c>
      <c r="F90" s="908" t="s">
        <v>1508</v>
      </c>
      <c r="G90" s="908" t="s">
        <v>1509</v>
      </c>
      <c r="H90" s="908" t="s">
        <v>1506</v>
      </c>
      <c r="I90" s="909" t="s">
        <v>57</v>
      </c>
      <c r="J90" s="908" t="str">
        <f>'[11]412'!I91</f>
        <v>อ่างเก็บน้ำห้วยทอน (ตอนบน)</v>
      </c>
      <c r="K90" s="2385">
        <f>VLOOKUP($A90,'Report อ่างกลาง (Text)'!$E$4:$N$415,10,0)</f>
        <v>6.2380000000000004</v>
      </c>
      <c r="L90" s="2386">
        <v>3.1002396129969427</v>
      </c>
      <c r="M90" s="2386">
        <v>0.90500000000000003</v>
      </c>
      <c r="N90" s="2386">
        <v>0</v>
      </c>
      <c r="O90" s="2386">
        <v>0.36199999999999999</v>
      </c>
      <c r="P90" s="2386">
        <v>0</v>
      </c>
      <c r="Q90" s="2385">
        <f t="shared" si="11"/>
        <v>4.3672396129969426</v>
      </c>
      <c r="R90" s="2396">
        <v>18</v>
      </c>
      <c r="S90" s="2396">
        <v>50</v>
      </c>
      <c r="T90" s="2396">
        <v>0</v>
      </c>
      <c r="U90" s="2396">
        <v>0</v>
      </c>
      <c r="V90" s="2396">
        <v>78</v>
      </c>
      <c r="W90" s="2396">
        <v>1641</v>
      </c>
      <c r="X90" s="2396">
        <v>45</v>
      </c>
      <c r="Y90" s="2396">
        <v>0</v>
      </c>
      <c r="Z90" s="2396">
        <v>0</v>
      </c>
      <c r="AA90" s="2396">
        <f t="shared" si="8"/>
        <v>1832</v>
      </c>
      <c r="AB90" s="1620">
        <f>+'412_Backup'!AB90</f>
        <v>44501</v>
      </c>
      <c r="AC90" s="1620">
        <f>+'412_Backup'!AC90</f>
        <v>44316</v>
      </c>
      <c r="AD90" s="892" t="str">
        <f t="shared" si="9"/>
        <v>หนองคาย_อ่างเก็บน้ำห้วยทอน (ตอนบน)</v>
      </c>
      <c r="AE90" s="892" t="str">
        <f t="shared" si="12"/>
        <v>5_หนองคาย</v>
      </c>
      <c r="AF90" s="892">
        <f t="shared" si="15"/>
        <v>1</v>
      </c>
      <c r="AG90" s="892" t="str">
        <f t="shared" si="13"/>
        <v>โครงการชลประทานหนองคาย_หนองคาย</v>
      </c>
    </row>
    <row r="91" spans="1:33" s="906" customFormat="1" ht="24" customHeight="1" x14ac:dyDescent="0.55000000000000004">
      <c r="A91" s="906" t="str">
        <f t="shared" si="10"/>
        <v>หนองคาย_อ่างเก็บน้ำห้วยเปลวเงือก</v>
      </c>
      <c r="B91" s="908">
        <f t="shared" si="14"/>
        <v>86</v>
      </c>
      <c r="C91" s="908">
        <v>5</v>
      </c>
      <c r="D91" s="908" t="s">
        <v>1502</v>
      </c>
      <c r="E91" s="908" t="s">
        <v>1510</v>
      </c>
      <c r="F91" s="908" t="s">
        <v>1511</v>
      </c>
      <c r="G91" s="908" t="s">
        <v>1512</v>
      </c>
      <c r="H91" s="908" t="s">
        <v>1506</v>
      </c>
      <c r="I91" s="909" t="s">
        <v>57</v>
      </c>
      <c r="J91" s="908" t="str">
        <f>'[11]412'!I92</f>
        <v xml:space="preserve">อ่างเก็บน้ำห้วยเปลวเงือก </v>
      </c>
      <c r="K91" s="2385">
        <f>VLOOKUP($A91,'Report อ่างกลาง (Text)'!$E$4:$N$415,10,0)</f>
        <v>2.181</v>
      </c>
      <c r="L91" s="2386">
        <v>1.5711267053359941</v>
      </c>
      <c r="M91" s="2386">
        <v>9.0499999999999997E-2</v>
      </c>
      <c r="N91" s="2386">
        <v>0</v>
      </c>
      <c r="O91" s="2386">
        <v>0</v>
      </c>
      <c r="P91" s="2386">
        <v>0</v>
      </c>
      <c r="Q91" s="2385">
        <f t="shared" si="11"/>
        <v>1.6616267053359941</v>
      </c>
      <c r="R91" s="2396">
        <v>80</v>
      </c>
      <c r="S91" s="2396">
        <v>0</v>
      </c>
      <c r="T91" s="2396">
        <v>0</v>
      </c>
      <c r="U91" s="2396">
        <v>0</v>
      </c>
      <c r="V91" s="2396">
        <v>0</v>
      </c>
      <c r="W91" s="2396">
        <v>600</v>
      </c>
      <c r="X91" s="2396">
        <v>0</v>
      </c>
      <c r="Y91" s="2396">
        <v>0</v>
      </c>
      <c r="Z91" s="2396">
        <v>0</v>
      </c>
      <c r="AA91" s="2396">
        <f t="shared" si="8"/>
        <v>680</v>
      </c>
      <c r="AB91" s="1620">
        <f>+'412_Backup'!AB91</f>
        <v>44501</v>
      </c>
      <c r="AC91" s="1620">
        <f>+'412_Backup'!AC91</f>
        <v>44316</v>
      </c>
      <c r="AD91" s="892" t="str">
        <f t="shared" si="9"/>
        <v xml:space="preserve">หนองคาย_อ่างเก็บน้ำห้วยเปลวเงือก </v>
      </c>
      <c r="AE91" s="892" t="str">
        <f t="shared" si="12"/>
        <v>5_หนองคาย</v>
      </c>
      <c r="AF91" s="892">
        <f t="shared" si="15"/>
        <v>1</v>
      </c>
      <c r="AG91" s="892" t="str">
        <f t="shared" si="13"/>
        <v>โครงการชลประทานหนองคาย_หนองคาย</v>
      </c>
    </row>
    <row r="92" spans="1:33" s="906" customFormat="1" ht="24" customHeight="1" x14ac:dyDescent="0.55000000000000004">
      <c r="A92" s="906" t="str">
        <f t="shared" si="10"/>
        <v>หนองคาย_อ่างเก็บน้ำห้วยหินแก้ว</v>
      </c>
      <c r="B92" s="908">
        <f t="shared" si="14"/>
        <v>87</v>
      </c>
      <c r="C92" s="908">
        <v>5</v>
      </c>
      <c r="D92" s="908" t="s">
        <v>1502</v>
      </c>
      <c r="E92" s="908" t="s">
        <v>1513</v>
      </c>
      <c r="F92" s="908" t="s">
        <v>1508</v>
      </c>
      <c r="G92" s="908" t="s">
        <v>1509</v>
      </c>
      <c r="H92" s="908" t="s">
        <v>1506</v>
      </c>
      <c r="I92" s="909" t="s">
        <v>57</v>
      </c>
      <c r="J92" s="908" t="str">
        <f>'[11]412'!I93</f>
        <v xml:space="preserve">อ่างเก็บน้ำห้วยหินแก้ว </v>
      </c>
      <c r="K92" s="2385">
        <f>VLOOKUP($A92,'Report อ่างกลาง (Text)'!$E$4:$N$415,10,0)</f>
        <v>3.8740000000000001</v>
      </c>
      <c r="L92" s="2386">
        <v>1.01005544610553</v>
      </c>
      <c r="M92" s="2386">
        <v>9.0499999999999997E-2</v>
      </c>
      <c r="N92" s="2386">
        <v>0</v>
      </c>
      <c r="O92" s="2386">
        <v>0.54300000000000004</v>
      </c>
      <c r="P92" s="2386">
        <v>0</v>
      </c>
      <c r="Q92" s="2385">
        <f t="shared" si="11"/>
        <v>1.6435554461055299</v>
      </c>
      <c r="R92" s="2396">
        <v>0</v>
      </c>
      <c r="S92" s="2396">
        <v>82</v>
      </c>
      <c r="T92" s="2396">
        <v>0</v>
      </c>
      <c r="U92" s="2396">
        <v>0</v>
      </c>
      <c r="V92" s="2396">
        <v>8</v>
      </c>
      <c r="W92" s="2396">
        <v>591</v>
      </c>
      <c r="X92" s="2396">
        <v>0</v>
      </c>
      <c r="Y92" s="2396">
        <v>0</v>
      </c>
      <c r="Z92" s="2396">
        <v>0</v>
      </c>
      <c r="AA92" s="2396">
        <f t="shared" si="8"/>
        <v>681</v>
      </c>
      <c r="AB92" s="1620">
        <f>+'412_Backup'!AB92</f>
        <v>44501</v>
      </c>
      <c r="AC92" s="1620">
        <f>+'412_Backup'!AC92</f>
        <v>44316</v>
      </c>
      <c r="AD92" s="892" t="str">
        <f t="shared" si="9"/>
        <v xml:space="preserve">หนองคาย_อ่างเก็บน้ำห้วยหินแก้ว </v>
      </c>
      <c r="AE92" s="892" t="str">
        <f t="shared" si="12"/>
        <v>5_หนองคาย</v>
      </c>
      <c r="AF92" s="892">
        <f t="shared" si="15"/>
        <v>0</v>
      </c>
      <c r="AG92" s="892" t="str">
        <f t="shared" si="13"/>
        <v>โครงการชลประทานหนองคาย_หนองคาย</v>
      </c>
    </row>
    <row r="93" spans="1:33" s="906" customFormat="1" ht="24" customHeight="1" x14ac:dyDescent="0.55000000000000004">
      <c r="A93" s="906" t="str">
        <f t="shared" si="10"/>
        <v>บึงกาฬ_อ่างเก็บน้ำห้วยซำ</v>
      </c>
      <c r="B93" s="908">
        <f t="shared" si="14"/>
        <v>88</v>
      </c>
      <c r="C93" s="908">
        <v>5</v>
      </c>
      <c r="D93" s="908" t="s">
        <v>1514</v>
      </c>
      <c r="E93" s="908" t="s">
        <v>1515</v>
      </c>
      <c r="F93" s="908" t="s">
        <v>1516</v>
      </c>
      <c r="G93" s="908" t="s">
        <v>1517</v>
      </c>
      <c r="H93" s="908" t="s">
        <v>1518</v>
      </c>
      <c r="I93" s="909" t="s">
        <v>57</v>
      </c>
      <c r="J93" s="908" t="str">
        <f>'[11]412'!I94</f>
        <v>อ่างเก็บน้ำห้วยซำ</v>
      </c>
      <c r="K93" s="2385">
        <f>VLOOKUP($A93,'Report อ่างกลาง (Text)'!$E$4:$N$415,10,0)</f>
        <v>1.4690000000000001</v>
      </c>
      <c r="L93" s="2386">
        <v>1.5422538487880861</v>
      </c>
      <c r="M93" s="2386">
        <v>0.36199999999999999</v>
      </c>
      <c r="N93" s="2386">
        <v>0</v>
      </c>
      <c r="O93" s="2386">
        <v>0</v>
      </c>
      <c r="P93" s="2386">
        <v>0</v>
      </c>
      <c r="Q93" s="2385">
        <f t="shared" si="11"/>
        <v>1.9042538487880862</v>
      </c>
      <c r="R93" s="2396">
        <v>400</v>
      </c>
      <c r="S93" s="2396">
        <v>14</v>
      </c>
      <c r="T93" s="2396">
        <v>4</v>
      </c>
      <c r="U93" s="2396">
        <v>0</v>
      </c>
      <c r="V93" s="2396">
        <v>0</v>
      </c>
      <c r="W93" s="2396">
        <v>39</v>
      </c>
      <c r="X93" s="2396">
        <v>25</v>
      </c>
      <c r="Y93" s="2396">
        <v>0</v>
      </c>
      <c r="Z93" s="2396">
        <v>5</v>
      </c>
      <c r="AA93" s="2396">
        <f t="shared" si="8"/>
        <v>487</v>
      </c>
      <c r="AB93" s="1620">
        <f>+'412_Backup'!AB93</f>
        <v>44545</v>
      </c>
      <c r="AC93" s="1620">
        <f>+'412_Backup'!AC93</f>
        <v>44681</v>
      </c>
      <c r="AD93" s="892" t="str">
        <f t="shared" si="9"/>
        <v>บึงกาฬ_อ่างเก็บน้ำห้วยซำ</v>
      </c>
      <c r="AE93" s="892" t="str">
        <f t="shared" si="12"/>
        <v>5_บึงกาฬ</v>
      </c>
      <c r="AF93" s="892">
        <f t="shared" si="15"/>
        <v>1</v>
      </c>
      <c r="AG93" s="892" t="str">
        <f t="shared" si="13"/>
        <v>โครงการชลประทานบึงกาฬ_บึงกาฬ</v>
      </c>
    </row>
    <row r="94" spans="1:33" s="906" customFormat="1" ht="24" customHeight="1" x14ac:dyDescent="0.55000000000000004">
      <c r="A94" s="906" t="str">
        <f t="shared" si="10"/>
        <v>บึงกาฬ_อ่างเก็บน้ำห้วยสหาย</v>
      </c>
      <c r="B94" s="908">
        <f t="shared" si="14"/>
        <v>89</v>
      </c>
      <c r="C94" s="908">
        <v>5</v>
      </c>
      <c r="D94" s="908" t="s">
        <v>1514</v>
      </c>
      <c r="E94" s="908" t="s">
        <v>1519</v>
      </c>
      <c r="F94" s="908" t="s">
        <v>1520</v>
      </c>
      <c r="G94" s="908" t="s">
        <v>1520</v>
      </c>
      <c r="H94" s="908" t="s">
        <v>1518</v>
      </c>
      <c r="I94" s="909" t="s">
        <v>57</v>
      </c>
      <c r="J94" s="908" t="str">
        <f>'[11]412'!I95</f>
        <v xml:space="preserve">อ่างเก็บน้ำห้วยสหาย </v>
      </c>
      <c r="K94" s="2385">
        <f>VLOOKUP($A94,'Report อ่างกลาง (Text)'!$E$4:$N$415,10,0)</f>
        <v>1.625</v>
      </c>
      <c r="L94" s="2386">
        <v>0</v>
      </c>
      <c r="M94" s="2386">
        <v>0</v>
      </c>
      <c r="N94" s="2386">
        <v>0</v>
      </c>
      <c r="O94" s="2386">
        <v>0</v>
      </c>
      <c r="P94" s="2386">
        <v>0</v>
      </c>
      <c r="Q94" s="2385">
        <f t="shared" si="11"/>
        <v>0</v>
      </c>
      <c r="R94" s="2396">
        <v>0</v>
      </c>
      <c r="S94" s="2396">
        <v>0</v>
      </c>
      <c r="T94" s="2396">
        <v>0</v>
      </c>
      <c r="U94" s="2396">
        <v>0</v>
      </c>
      <c r="V94" s="2396">
        <v>0</v>
      </c>
      <c r="W94" s="2396">
        <v>0</v>
      </c>
      <c r="X94" s="2396">
        <v>0</v>
      </c>
      <c r="Y94" s="2396">
        <v>0</v>
      </c>
      <c r="Z94" s="2396">
        <v>0</v>
      </c>
      <c r="AA94" s="2396">
        <f t="shared" si="8"/>
        <v>0</v>
      </c>
      <c r="AB94" s="1620">
        <f>+'412_Backup'!AB94</f>
        <v>44501</v>
      </c>
      <c r="AC94" s="1620">
        <f>+'412_Backup'!AC94</f>
        <v>44316</v>
      </c>
      <c r="AD94" s="892" t="str">
        <f t="shared" si="9"/>
        <v xml:space="preserve">บึงกาฬ_อ่างเก็บน้ำห้วยสหาย </v>
      </c>
      <c r="AE94" s="892" t="str">
        <f t="shared" si="12"/>
        <v>5_บึงกาฬ</v>
      </c>
      <c r="AF94" s="892">
        <f t="shared" si="15"/>
        <v>0</v>
      </c>
      <c r="AG94" s="892" t="str">
        <f t="shared" si="13"/>
        <v>โครงการชลประทานบึงกาฬ_บึงกาฬ</v>
      </c>
    </row>
    <row r="95" spans="1:33" s="906" customFormat="1" ht="24" customHeight="1" x14ac:dyDescent="0.55000000000000004">
      <c r="A95" s="906" t="str">
        <f t="shared" si="10"/>
        <v>สกลนคร_อ่างเก็บน้ำภูเพ็ก</v>
      </c>
      <c r="B95" s="908">
        <f t="shared" si="14"/>
        <v>90</v>
      </c>
      <c r="C95" s="908">
        <v>5</v>
      </c>
      <c r="D95" s="908" t="s">
        <v>1521</v>
      </c>
      <c r="E95" s="908" t="s">
        <v>1522</v>
      </c>
      <c r="F95" s="908" t="s">
        <v>1523</v>
      </c>
      <c r="G95" s="908" t="s">
        <v>1524</v>
      </c>
      <c r="H95" s="908" t="s">
        <v>61</v>
      </c>
      <c r="I95" s="916" t="s">
        <v>57</v>
      </c>
      <c r="J95" s="908" t="str">
        <f>'[11]412'!I96</f>
        <v xml:space="preserve">อ่างเก็บน้ำภูเพ็ก </v>
      </c>
      <c r="K95" s="2385">
        <f>VLOOKUP($A95,'Report อ่างกลาง (Text)'!$E$4:$N$415,10,0)</f>
        <v>1.5029999999999999</v>
      </c>
      <c r="L95" s="2386">
        <v>6.1350798391066039E-2</v>
      </c>
      <c r="M95" s="2386">
        <v>0.14480000000000001</v>
      </c>
      <c r="N95" s="2386">
        <v>0</v>
      </c>
      <c r="O95" s="2386">
        <v>0</v>
      </c>
      <c r="P95" s="2386">
        <v>0</v>
      </c>
      <c r="Q95" s="2385">
        <f t="shared" si="11"/>
        <v>0.20615079839106604</v>
      </c>
      <c r="R95" s="2396">
        <v>0</v>
      </c>
      <c r="S95" s="2396">
        <v>21</v>
      </c>
      <c r="T95" s="2396">
        <v>0</v>
      </c>
      <c r="U95" s="2396">
        <v>0</v>
      </c>
      <c r="V95" s="2396">
        <v>4</v>
      </c>
      <c r="W95" s="2396">
        <v>0</v>
      </c>
      <c r="X95" s="2396">
        <v>0</v>
      </c>
      <c r="Y95" s="2396">
        <v>0</v>
      </c>
      <c r="Z95" s="2396">
        <v>0</v>
      </c>
      <c r="AA95" s="2396">
        <f t="shared" si="8"/>
        <v>25</v>
      </c>
      <c r="AB95" s="1620">
        <f>+'412_Backup'!AB95</f>
        <v>44545</v>
      </c>
      <c r="AC95" s="1620">
        <f>+'412_Backup'!AC95</f>
        <v>44681</v>
      </c>
      <c r="AD95" s="892" t="str">
        <f t="shared" si="9"/>
        <v xml:space="preserve">สกลนคร_อ่างเก็บน้ำภูเพ็ก </v>
      </c>
      <c r="AE95" s="892" t="str">
        <f t="shared" si="12"/>
        <v>5_สกลนคร</v>
      </c>
      <c r="AF95" s="892">
        <f t="shared" si="15"/>
        <v>0</v>
      </c>
      <c r="AG95" s="892" t="str">
        <f t="shared" si="13"/>
        <v>โครงการชลประทานสกลนคร_สกลนคร</v>
      </c>
    </row>
    <row r="96" spans="1:33" s="906" customFormat="1" ht="24" customHeight="1" x14ac:dyDescent="0.55000000000000004">
      <c r="A96" s="906" t="str">
        <f t="shared" si="10"/>
        <v>สกลนคร_อ่างเก็บน้ำห้วยเดียก</v>
      </c>
      <c r="B96" s="908">
        <f t="shared" si="14"/>
        <v>91</v>
      </c>
      <c r="C96" s="908">
        <v>5</v>
      </c>
      <c r="D96" s="908" t="s">
        <v>1521</v>
      </c>
      <c r="E96" s="908" t="s">
        <v>1525</v>
      </c>
      <c r="F96" s="908" t="s">
        <v>1526</v>
      </c>
      <c r="G96" s="908" t="s">
        <v>1336</v>
      </c>
      <c r="H96" s="908" t="s">
        <v>61</v>
      </c>
      <c r="I96" s="916" t="s">
        <v>57</v>
      </c>
      <c r="J96" s="908" t="str">
        <f>'[11]412'!I97</f>
        <v xml:space="preserve">อ่างเก็บน้ำห้วยเดียก </v>
      </c>
      <c r="K96" s="2385">
        <f>VLOOKUP($A96,'Report อ่างกลาง (Text)'!$E$4:$N$415,10,0)</f>
        <v>3.7679999999999998</v>
      </c>
      <c r="L96" s="2386">
        <v>0.63066697023291585</v>
      </c>
      <c r="M96" s="2386">
        <v>0.36199999999999999</v>
      </c>
      <c r="N96" s="2386">
        <v>0</v>
      </c>
      <c r="O96" s="2386">
        <v>0</v>
      </c>
      <c r="P96" s="2386">
        <v>0</v>
      </c>
      <c r="Q96" s="2385">
        <f t="shared" si="11"/>
        <v>0.99266697023291584</v>
      </c>
      <c r="R96" s="2396">
        <v>0</v>
      </c>
      <c r="S96" s="2396">
        <v>4</v>
      </c>
      <c r="T96" s="2396">
        <v>36</v>
      </c>
      <c r="U96" s="2396">
        <v>20</v>
      </c>
      <c r="V96" s="2396">
        <v>45</v>
      </c>
      <c r="W96" s="2396">
        <v>37</v>
      </c>
      <c r="X96" s="2396">
        <v>42</v>
      </c>
      <c r="Y96" s="2396">
        <v>0</v>
      </c>
      <c r="Z96" s="2396">
        <v>67</v>
      </c>
      <c r="AA96" s="2396">
        <f t="shared" si="8"/>
        <v>251</v>
      </c>
      <c r="AB96" s="1620">
        <f>+'412_Backup'!AB96</f>
        <v>44545</v>
      </c>
      <c r="AC96" s="1620">
        <f>+'412_Backup'!AC96</f>
        <v>44681</v>
      </c>
      <c r="AD96" s="892" t="str">
        <f t="shared" si="9"/>
        <v xml:space="preserve">สกลนคร_อ่างเก็บน้ำห้วยเดียก </v>
      </c>
      <c r="AE96" s="892" t="str">
        <f t="shared" si="12"/>
        <v>5_สกลนคร</v>
      </c>
      <c r="AF96" s="892">
        <f t="shared" si="15"/>
        <v>0</v>
      </c>
      <c r="AG96" s="892" t="str">
        <f t="shared" si="13"/>
        <v>โครงการชลประทานสกลนคร_สกลนคร</v>
      </c>
    </row>
    <row r="97" spans="1:33" s="906" customFormat="1" ht="24" customHeight="1" x14ac:dyDescent="0.55000000000000004">
      <c r="A97" s="906" t="str">
        <f t="shared" si="10"/>
        <v>สกลนคร_อ่างเก็บน้ำห้วยโทห้วยยาง</v>
      </c>
      <c r="B97" s="908">
        <f t="shared" si="14"/>
        <v>92</v>
      </c>
      <c r="C97" s="908">
        <v>5</v>
      </c>
      <c r="D97" s="908" t="s">
        <v>1521</v>
      </c>
      <c r="E97" s="908" t="s">
        <v>1527</v>
      </c>
      <c r="F97" s="908" t="s">
        <v>1528</v>
      </c>
      <c r="G97" s="908" t="s">
        <v>1529</v>
      </c>
      <c r="H97" s="908" t="s">
        <v>61</v>
      </c>
      <c r="I97" s="916" t="s">
        <v>57</v>
      </c>
      <c r="J97" s="908" t="str">
        <f>'[11]412'!I98</f>
        <v xml:space="preserve">อ่างเก็บน้ำห้วยโทห้วยยาง </v>
      </c>
      <c r="K97" s="2385">
        <f>VLOOKUP($A97,'Report อ่างกลาง (Text)'!$E$4:$N$415,10,0)</f>
        <v>3.8039999999999998</v>
      </c>
      <c r="L97" s="2386">
        <v>0.14239198745898782</v>
      </c>
      <c r="M97" s="2386">
        <v>0</v>
      </c>
      <c r="N97" s="2386">
        <v>0</v>
      </c>
      <c r="O97" s="2386">
        <v>0</v>
      </c>
      <c r="P97" s="2386">
        <v>0</v>
      </c>
      <c r="Q97" s="2385">
        <f t="shared" si="11"/>
        <v>0.14239198745898782</v>
      </c>
      <c r="R97" s="2396">
        <v>15</v>
      </c>
      <c r="S97" s="2396">
        <v>60</v>
      </c>
      <c r="T97" s="2396">
        <v>0</v>
      </c>
      <c r="U97" s="2396">
        <v>0</v>
      </c>
      <c r="V97" s="2396">
        <v>0</v>
      </c>
      <c r="W97" s="2396">
        <v>0</v>
      </c>
      <c r="X97" s="2396">
        <v>0</v>
      </c>
      <c r="Y97" s="2396">
        <v>0</v>
      </c>
      <c r="Z97" s="2396">
        <v>0</v>
      </c>
      <c r="AA97" s="2396">
        <f t="shared" si="8"/>
        <v>75</v>
      </c>
      <c r="AB97" s="1620">
        <f>+'412_Backup'!AB97</f>
        <v>44545</v>
      </c>
      <c r="AC97" s="1620">
        <f>+'412_Backup'!AC97</f>
        <v>44681</v>
      </c>
      <c r="AD97" s="892" t="str">
        <f t="shared" si="9"/>
        <v xml:space="preserve">สกลนคร_อ่างเก็บน้ำห้วยโทห้วยยาง </v>
      </c>
      <c r="AE97" s="892" t="str">
        <f t="shared" si="12"/>
        <v>5_สกลนคร</v>
      </c>
      <c r="AF97" s="892">
        <f t="shared" si="15"/>
        <v>1</v>
      </c>
      <c r="AG97" s="892" t="str">
        <f t="shared" si="13"/>
        <v>โครงการชลประทานสกลนคร_สกลนคร</v>
      </c>
    </row>
    <row r="98" spans="1:33" s="906" customFormat="1" ht="24" customHeight="1" x14ac:dyDescent="0.55000000000000004">
      <c r="A98" s="906" t="str">
        <f t="shared" si="10"/>
        <v>สกลนคร_อ่างเก็บน้ำห้วยหวด</v>
      </c>
      <c r="B98" s="908">
        <f t="shared" si="14"/>
        <v>93</v>
      </c>
      <c r="C98" s="908">
        <v>5</v>
      </c>
      <c r="D98" s="908" t="s">
        <v>1521</v>
      </c>
      <c r="E98" s="908" t="s">
        <v>1530</v>
      </c>
      <c r="F98" s="908" t="s">
        <v>1531</v>
      </c>
      <c r="G98" s="908" t="s">
        <v>1531</v>
      </c>
      <c r="H98" s="908" t="s">
        <v>61</v>
      </c>
      <c r="I98" s="916" t="s">
        <v>57</v>
      </c>
      <c r="J98" s="908" t="str">
        <f>'[11]412'!I99</f>
        <v>อ่างเก็บน้ำห้วยหวด</v>
      </c>
      <c r="K98" s="2385">
        <f>VLOOKUP($A98,'Report อ่างกลาง (Text)'!$E$4:$N$415,10,0)</f>
        <v>14.728999999999999</v>
      </c>
      <c r="L98" s="2386">
        <v>0.40985755215734371</v>
      </c>
      <c r="M98" s="2386">
        <v>0</v>
      </c>
      <c r="N98" s="2386">
        <v>0</v>
      </c>
      <c r="O98" s="2386">
        <v>0</v>
      </c>
      <c r="P98" s="2386">
        <v>0</v>
      </c>
      <c r="Q98" s="2385">
        <f t="shared" si="11"/>
        <v>0.40985755215734371</v>
      </c>
      <c r="R98" s="2396">
        <v>50</v>
      </c>
      <c r="S98" s="2396">
        <v>50</v>
      </c>
      <c r="T98" s="2396">
        <v>50</v>
      </c>
      <c r="U98" s="2396">
        <v>0</v>
      </c>
      <c r="V98" s="2396">
        <v>0</v>
      </c>
      <c r="W98" s="2396">
        <v>0</v>
      </c>
      <c r="X98" s="2396">
        <v>10</v>
      </c>
      <c r="Y98" s="2396">
        <v>0</v>
      </c>
      <c r="Z98" s="2396">
        <v>0</v>
      </c>
      <c r="AA98" s="2396">
        <f t="shared" si="8"/>
        <v>160</v>
      </c>
      <c r="AB98" s="1620">
        <f>+'412_Backup'!AB98</f>
        <v>44545</v>
      </c>
      <c r="AC98" s="1620">
        <f>+'412_Backup'!AC98</f>
        <v>44681</v>
      </c>
      <c r="AD98" s="892" t="str">
        <f t="shared" si="9"/>
        <v>สกลนคร_อ่างเก็บน้ำห้วยหวด</v>
      </c>
      <c r="AE98" s="892" t="str">
        <f t="shared" si="12"/>
        <v>5_สกลนคร</v>
      </c>
      <c r="AF98" s="892">
        <f t="shared" si="15"/>
        <v>1</v>
      </c>
      <c r="AG98" s="892" t="str">
        <f t="shared" si="13"/>
        <v>โครงการชลประทานสกลนคร_สกลนคร</v>
      </c>
    </row>
    <row r="99" spans="1:33" s="906" customFormat="1" ht="24" customHeight="1" x14ac:dyDescent="0.55000000000000004">
      <c r="A99" s="906" t="str">
        <f t="shared" si="10"/>
        <v>สกลนคร_อ่างเก็บน้ำห้วยโป่ง</v>
      </c>
      <c r="B99" s="908">
        <f t="shared" si="14"/>
        <v>94</v>
      </c>
      <c r="C99" s="908">
        <v>5</v>
      </c>
      <c r="D99" s="908" t="s">
        <v>1521</v>
      </c>
      <c r="E99" s="908" t="s">
        <v>1532</v>
      </c>
      <c r="F99" s="908" t="s">
        <v>1533</v>
      </c>
      <c r="G99" s="908" t="s">
        <v>1534</v>
      </c>
      <c r="H99" s="908" t="s">
        <v>61</v>
      </c>
      <c r="I99" s="916" t="s">
        <v>57</v>
      </c>
      <c r="J99" s="908" t="str">
        <f>'[11]412'!I100</f>
        <v xml:space="preserve">อ่างเก็บน้ำห้วยโป่ง </v>
      </c>
      <c r="K99" s="2385">
        <f>VLOOKUP($A99,'Report อ่างกลาง (Text)'!$E$4:$N$415,10,0)</f>
        <v>0.75</v>
      </c>
      <c r="L99" s="2386">
        <v>0.16856119038668513</v>
      </c>
      <c r="M99" s="2386">
        <v>5.4299999999999994E-2</v>
      </c>
      <c r="N99" s="2386">
        <v>0</v>
      </c>
      <c r="O99" s="2386">
        <v>0</v>
      </c>
      <c r="P99" s="2386">
        <v>0</v>
      </c>
      <c r="Q99" s="2385">
        <f t="shared" si="11"/>
        <v>0.22286119038668512</v>
      </c>
      <c r="R99" s="2396">
        <v>50</v>
      </c>
      <c r="S99" s="2396">
        <v>30</v>
      </c>
      <c r="T99" s="2396">
        <v>0</v>
      </c>
      <c r="U99" s="2396">
        <v>0</v>
      </c>
      <c r="V99" s="2396">
        <v>0</v>
      </c>
      <c r="W99" s="2396">
        <v>0</v>
      </c>
      <c r="X99" s="2396">
        <v>0</v>
      </c>
      <c r="Y99" s="2396">
        <v>0</v>
      </c>
      <c r="Z99" s="2396">
        <v>0</v>
      </c>
      <c r="AA99" s="2396">
        <f t="shared" si="8"/>
        <v>80</v>
      </c>
      <c r="AB99" s="1620">
        <f>+'412_Backup'!AB99</f>
        <v>44545</v>
      </c>
      <c r="AC99" s="1620">
        <f>+'412_Backup'!AC99</f>
        <v>44681</v>
      </c>
      <c r="AD99" s="892" t="str">
        <f t="shared" si="9"/>
        <v xml:space="preserve">สกลนคร_อ่างเก็บน้ำห้วยโป่ง </v>
      </c>
      <c r="AE99" s="892" t="str">
        <f t="shared" si="12"/>
        <v>5_สกลนคร</v>
      </c>
      <c r="AF99" s="892">
        <f t="shared" si="15"/>
        <v>1</v>
      </c>
      <c r="AG99" s="892" t="str">
        <f t="shared" si="13"/>
        <v>โครงการชลประทานสกลนคร_สกลนคร</v>
      </c>
    </row>
    <row r="100" spans="1:33" s="906" customFormat="1" ht="24" customHeight="1" x14ac:dyDescent="0.55000000000000004">
      <c r="A100" s="906" t="str">
        <f t="shared" si="10"/>
        <v>สกลนคร_อ่างเก็บน้ำห้วยกระเฌอ</v>
      </c>
      <c r="B100" s="908">
        <f t="shared" si="14"/>
        <v>95</v>
      </c>
      <c r="C100" s="908">
        <v>5</v>
      </c>
      <c r="D100" s="908" t="s">
        <v>1521</v>
      </c>
      <c r="E100" s="908" t="s">
        <v>1535</v>
      </c>
      <c r="F100" s="908" t="s">
        <v>1536</v>
      </c>
      <c r="G100" s="908" t="s">
        <v>1537</v>
      </c>
      <c r="H100" s="908" t="s">
        <v>61</v>
      </c>
      <c r="I100" s="916" t="s">
        <v>57</v>
      </c>
      <c r="J100" s="908" t="str">
        <f>'[11]412'!I101</f>
        <v>อ่างเก็บน้ำห้วยกระเฌอ</v>
      </c>
      <c r="K100" s="2385">
        <f>VLOOKUP($A100,'Report อ่างกลาง (Text)'!$E$4:$N$415,10,0)</f>
        <v>2.6659999999999999</v>
      </c>
      <c r="L100" s="2386">
        <v>8.3037731646083149E-2</v>
      </c>
      <c r="M100" s="2386">
        <v>9.35E-2</v>
      </c>
      <c r="N100" s="2386">
        <v>0</v>
      </c>
      <c r="O100" s="2386">
        <v>0</v>
      </c>
      <c r="P100" s="2386">
        <v>0</v>
      </c>
      <c r="Q100" s="2385">
        <f t="shared" si="11"/>
        <v>0.17653773164608316</v>
      </c>
      <c r="R100" s="2396">
        <v>0</v>
      </c>
      <c r="S100" s="2396">
        <v>0</v>
      </c>
      <c r="T100" s="2396">
        <v>0</v>
      </c>
      <c r="U100" s="2396">
        <v>0</v>
      </c>
      <c r="V100" s="2396">
        <v>0</v>
      </c>
      <c r="W100" s="2396">
        <v>0</v>
      </c>
      <c r="X100" s="2396">
        <v>15</v>
      </c>
      <c r="Y100" s="2396">
        <v>0</v>
      </c>
      <c r="Z100" s="2396">
        <v>0</v>
      </c>
      <c r="AA100" s="2396">
        <f t="shared" si="8"/>
        <v>15</v>
      </c>
      <c r="AB100" s="1620">
        <f>+'412_Backup'!AB100</f>
        <v>44545</v>
      </c>
      <c r="AC100" s="1620">
        <f>+'412_Backup'!AC100</f>
        <v>44681</v>
      </c>
      <c r="AD100" s="892" t="str">
        <f t="shared" si="9"/>
        <v>สกลนคร_อ่างเก็บน้ำห้วยกระเฌอ</v>
      </c>
      <c r="AE100" s="892" t="str">
        <f t="shared" si="12"/>
        <v>5_สกลนคร</v>
      </c>
      <c r="AF100" s="892">
        <f t="shared" si="15"/>
        <v>0</v>
      </c>
      <c r="AG100" s="892" t="str">
        <f t="shared" si="13"/>
        <v>โครงการชลประทานสกลนคร_สกลนคร</v>
      </c>
    </row>
    <row r="101" spans="1:33" s="906" customFormat="1" ht="24" customHeight="1" x14ac:dyDescent="0.55000000000000004">
      <c r="A101" s="906" t="str">
        <f t="shared" si="10"/>
        <v>สกลนคร_อ่างเก็บน้ำห้วยโทง</v>
      </c>
      <c r="B101" s="908">
        <f t="shared" si="14"/>
        <v>96</v>
      </c>
      <c r="C101" s="908">
        <v>5</v>
      </c>
      <c r="D101" s="908" t="s">
        <v>1521</v>
      </c>
      <c r="E101" s="908" t="s">
        <v>1538</v>
      </c>
      <c r="F101" s="908" t="s">
        <v>1539</v>
      </c>
      <c r="G101" s="908" t="s">
        <v>1539</v>
      </c>
      <c r="H101" s="908" t="s">
        <v>61</v>
      </c>
      <c r="I101" s="916" t="s">
        <v>57</v>
      </c>
      <c r="J101" s="908" t="str">
        <f>'[11]412'!I102</f>
        <v xml:space="preserve">อ่างเก็บน้ำห้วยโทง </v>
      </c>
      <c r="K101" s="2385">
        <f>VLOOKUP($A101,'Report อ่างกลาง (Text)'!$E$4:$N$415,10,0)</f>
        <v>5.9640000000000004</v>
      </c>
      <c r="L101" s="2386">
        <v>0.53267463328119846</v>
      </c>
      <c r="M101" s="2386">
        <v>5.4299999999999994E-2</v>
      </c>
      <c r="N101" s="2386">
        <v>0</v>
      </c>
      <c r="O101" s="2386">
        <v>0</v>
      </c>
      <c r="P101" s="2386">
        <v>0</v>
      </c>
      <c r="Q101" s="2385">
        <f t="shared" si="11"/>
        <v>0.58697463328119848</v>
      </c>
      <c r="R101" s="2396">
        <v>100</v>
      </c>
      <c r="S101" s="2396">
        <v>0</v>
      </c>
      <c r="T101" s="2396">
        <v>30</v>
      </c>
      <c r="U101" s="2396">
        <v>0</v>
      </c>
      <c r="V101" s="2396">
        <v>0</v>
      </c>
      <c r="W101" s="2396">
        <v>0</v>
      </c>
      <c r="X101" s="2396">
        <v>10</v>
      </c>
      <c r="Y101" s="2396">
        <v>0</v>
      </c>
      <c r="Z101" s="2396">
        <v>65</v>
      </c>
      <c r="AA101" s="2396">
        <f t="shared" si="8"/>
        <v>205</v>
      </c>
      <c r="AB101" s="1620">
        <f>+'412_Backup'!AB101</f>
        <v>44545</v>
      </c>
      <c r="AC101" s="1620">
        <f>+'412_Backup'!AC101</f>
        <v>44681</v>
      </c>
      <c r="AD101" s="892" t="str">
        <f t="shared" si="9"/>
        <v xml:space="preserve">สกลนคร_อ่างเก็บน้ำห้วยโทง </v>
      </c>
      <c r="AE101" s="892" t="str">
        <f t="shared" si="12"/>
        <v>5_สกลนคร</v>
      </c>
      <c r="AF101" s="892">
        <f t="shared" si="15"/>
        <v>1</v>
      </c>
      <c r="AG101" s="892" t="str">
        <f t="shared" si="13"/>
        <v>โครงการชลประทานสกลนคร_สกลนคร</v>
      </c>
    </row>
    <row r="102" spans="1:33" s="906" customFormat="1" ht="24" customHeight="1" x14ac:dyDescent="0.55000000000000004">
      <c r="A102" s="906" t="str">
        <f t="shared" si="10"/>
        <v>สกลนคร_อ่างเก็บน้ำห้วยทรายสว่าง</v>
      </c>
      <c r="B102" s="908">
        <f t="shared" si="14"/>
        <v>97</v>
      </c>
      <c r="C102" s="908">
        <v>5</v>
      </c>
      <c r="D102" s="908" t="s">
        <v>1521</v>
      </c>
      <c r="E102" s="908" t="s">
        <v>1540</v>
      </c>
      <c r="F102" s="908" t="s">
        <v>1541</v>
      </c>
      <c r="G102" s="908" t="s">
        <v>1541</v>
      </c>
      <c r="H102" s="908" t="s">
        <v>61</v>
      </c>
      <c r="I102" s="916" t="s">
        <v>57</v>
      </c>
      <c r="J102" s="908" t="str">
        <f>'[11]412'!I103</f>
        <v>อ่างเก็บน้ำห้วยทรายสว่าง</v>
      </c>
      <c r="K102" s="2385">
        <f>VLOOKUP($A102,'Report อ่างกลาง (Text)'!$E$4:$N$415,10,0)</f>
        <v>0.78200000000000003</v>
      </c>
      <c r="L102" s="2386">
        <v>1.3952471731528755E-2</v>
      </c>
      <c r="M102" s="2386">
        <v>5.4299999999999994E-2</v>
      </c>
      <c r="N102" s="2386">
        <v>0</v>
      </c>
      <c r="O102" s="2386">
        <v>0</v>
      </c>
      <c r="P102" s="2386">
        <v>0</v>
      </c>
      <c r="Q102" s="2385">
        <f t="shared" si="11"/>
        <v>6.8252471731528749E-2</v>
      </c>
      <c r="R102" s="2396">
        <v>0</v>
      </c>
      <c r="S102" s="2396">
        <v>5</v>
      </c>
      <c r="T102" s="2396">
        <v>5</v>
      </c>
      <c r="U102" s="2396">
        <v>0</v>
      </c>
      <c r="V102" s="2396">
        <v>0</v>
      </c>
      <c r="W102" s="2396">
        <v>0</v>
      </c>
      <c r="X102" s="2396">
        <v>0</v>
      </c>
      <c r="Y102" s="2396">
        <v>0</v>
      </c>
      <c r="Z102" s="2396">
        <v>2</v>
      </c>
      <c r="AA102" s="2396">
        <f t="shared" si="8"/>
        <v>12</v>
      </c>
      <c r="AB102" s="1620">
        <f>+'412_Backup'!AB102</f>
        <v>44545</v>
      </c>
      <c r="AC102" s="1620">
        <f>+'412_Backup'!AC102</f>
        <v>44681</v>
      </c>
      <c r="AD102" s="892" t="str">
        <f t="shared" si="9"/>
        <v>สกลนคร_อ่างเก็บน้ำห้วยทรายสว่าง</v>
      </c>
      <c r="AE102" s="892" t="str">
        <f t="shared" si="12"/>
        <v>5_สกลนคร</v>
      </c>
      <c r="AF102" s="892">
        <f t="shared" si="15"/>
        <v>0</v>
      </c>
      <c r="AG102" s="892" t="str">
        <f t="shared" si="13"/>
        <v>โครงการชลประทานสกลนคร_สกลนคร</v>
      </c>
    </row>
    <row r="103" spans="1:33" s="906" customFormat="1" ht="24" customHeight="1" x14ac:dyDescent="0.55000000000000004">
      <c r="A103" s="906" t="str">
        <f t="shared" si="10"/>
        <v>สกลนคร_อ่างเก็บน้ำห้วยก้านเหลือง</v>
      </c>
      <c r="B103" s="908">
        <f t="shared" si="14"/>
        <v>98</v>
      </c>
      <c r="C103" s="908">
        <v>5</v>
      </c>
      <c r="D103" s="908" t="s">
        <v>1521</v>
      </c>
      <c r="E103" s="908" t="s">
        <v>1542</v>
      </c>
      <c r="F103" s="908" t="s">
        <v>1543</v>
      </c>
      <c r="G103" s="908" t="s">
        <v>1544</v>
      </c>
      <c r="H103" s="908" t="s">
        <v>61</v>
      </c>
      <c r="I103" s="916" t="s">
        <v>57</v>
      </c>
      <c r="J103" s="908" t="str">
        <f>'[11]412'!I104</f>
        <v>อ่างเก็บน้ำห้วยก้านเหลือง</v>
      </c>
      <c r="K103" s="2385">
        <f>VLOOKUP($A103,'Report อ่างกลาง (Text)'!$E$4:$N$415,10,0)</f>
        <v>2.6680000000000001</v>
      </c>
      <c r="L103" s="2386">
        <v>0.75460182949664012</v>
      </c>
      <c r="M103" s="2386">
        <v>0</v>
      </c>
      <c r="N103" s="2386">
        <v>0</v>
      </c>
      <c r="O103" s="2386">
        <v>0</v>
      </c>
      <c r="P103" s="2386">
        <v>0</v>
      </c>
      <c r="Q103" s="2385">
        <f t="shared" si="11"/>
        <v>0.75460182949664012</v>
      </c>
      <c r="R103" s="2396">
        <v>0</v>
      </c>
      <c r="S103" s="2396">
        <v>20</v>
      </c>
      <c r="T103" s="2396">
        <v>20</v>
      </c>
      <c r="U103" s="2396">
        <v>200</v>
      </c>
      <c r="V103" s="2396">
        <v>0</v>
      </c>
      <c r="W103" s="2396">
        <v>0</v>
      </c>
      <c r="X103" s="2396">
        <v>0</v>
      </c>
      <c r="Y103" s="2396">
        <v>0</v>
      </c>
      <c r="Z103" s="2396">
        <v>300</v>
      </c>
      <c r="AA103" s="2396">
        <f t="shared" si="8"/>
        <v>540</v>
      </c>
      <c r="AB103" s="1620">
        <f>+'412_Backup'!AB103</f>
        <v>44545</v>
      </c>
      <c r="AC103" s="1620">
        <f>+'412_Backup'!AC103</f>
        <v>44681</v>
      </c>
      <c r="AD103" s="892" t="str">
        <f t="shared" si="9"/>
        <v>สกลนคร_อ่างเก็บน้ำห้วยก้านเหลือง</v>
      </c>
      <c r="AE103" s="892" t="str">
        <f t="shared" si="12"/>
        <v>5_สกลนคร</v>
      </c>
      <c r="AF103" s="892">
        <f t="shared" si="15"/>
        <v>0</v>
      </c>
      <c r="AG103" s="892" t="str">
        <f t="shared" si="13"/>
        <v>โครงการชลประทานสกลนคร_สกลนคร</v>
      </c>
    </row>
    <row r="104" spans="1:33" s="906" customFormat="1" ht="24" customHeight="1" x14ac:dyDescent="0.55000000000000004">
      <c r="A104" s="906" t="str">
        <f t="shared" si="10"/>
        <v>สกลนคร_อ่างเก็บน้ำห้วยขี้หิน</v>
      </c>
      <c r="B104" s="908">
        <f t="shared" si="14"/>
        <v>99</v>
      </c>
      <c r="C104" s="908">
        <v>5</v>
      </c>
      <c r="D104" s="908" t="s">
        <v>1521</v>
      </c>
      <c r="E104" s="908" t="s">
        <v>1545</v>
      </c>
      <c r="F104" s="908" t="s">
        <v>1546</v>
      </c>
      <c r="G104" s="908" t="s">
        <v>1547</v>
      </c>
      <c r="H104" s="908" t="s">
        <v>61</v>
      </c>
      <c r="I104" s="916" t="s">
        <v>57</v>
      </c>
      <c r="J104" s="908" t="str">
        <f>'[11]412'!I105</f>
        <v xml:space="preserve">อ่างเก็บน้ำห้วยขี้หิน </v>
      </c>
      <c r="K104" s="2385">
        <f>VLOOKUP($A104,'Report อ่างกลาง (Text)'!$E$4:$N$415,10,0)</f>
        <v>1.46</v>
      </c>
      <c r="L104" s="2386">
        <v>0.10518112675170478</v>
      </c>
      <c r="M104" s="2386">
        <v>9.0499999999999997E-2</v>
      </c>
      <c r="N104" s="2386">
        <v>0</v>
      </c>
      <c r="O104" s="2386">
        <v>0</v>
      </c>
      <c r="P104" s="2386">
        <v>0</v>
      </c>
      <c r="Q104" s="2385">
        <f t="shared" si="11"/>
        <v>0.19568112675170479</v>
      </c>
      <c r="R104" s="2396">
        <v>0</v>
      </c>
      <c r="S104" s="2396">
        <v>0</v>
      </c>
      <c r="T104" s="2396">
        <v>0</v>
      </c>
      <c r="U104" s="2396">
        <v>0</v>
      </c>
      <c r="V104" s="2396">
        <v>0</v>
      </c>
      <c r="W104" s="2396">
        <v>0</v>
      </c>
      <c r="X104" s="2396">
        <v>19</v>
      </c>
      <c r="Y104" s="2396">
        <v>0</v>
      </c>
      <c r="Z104" s="2396">
        <v>0</v>
      </c>
      <c r="AA104" s="2396">
        <f t="shared" si="8"/>
        <v>19</v>
      </c>
      <c r="AB104" s="1620">
        <f>+'412_Backup'!AB104</f>
        <v>44545</v>
      </c>
      <c r="AC104" s="1620">
        <f>+'412_Backup'!AC104</f>
        <v>44681</v>
      </c>
      <c r="AD104" s="892" t="str">
        <f t="shared" si="9"/>
        <v xml:space="preserve">สกลนคร_อ่างเก็บน้ำห้วยขี้หิน </v>
      </c>
      <c r="AE104" s="892" t="str">
        <f t="shared" si="12"/>
        <v>5_สกลนคร</v>
      </c>
      <c r="AF104" s="892">
        <f t="shared" si="15"/>
        <v>0</v>
      </c>
      <c r="AG104" s="892" t="str">
        <f t="shared" si="13"/>
        <v>โครงการชลประทานสกลนคร_สกลนคร</v>
      </c>
    </row>
    <row r="105" spans="1:33" s="906" customFormat="1" ht="24" customHeight="1" x14ac:dyDescent="0.55000000000000004">
      <c r="A105" s="906" t="str">
        <f t="shared" si="10"/>
        <v>สกลนคร_อ่างเก็บน้ำห้วยคำ</v>
      </c>
      <c r="B105" s="908">
        <f t="shared" si="14"/>
        <v>100</v>
      </c>
      <c r="C105" s="908">
        <v>5</v>
      </c>
      <c r="D105" s="908" t="s">
        <v>1521</v>
      </c>
      <c r="E105" s="908" t="s">
        <v>1548</v>
      </c>
      <c r="F105" s="908" t="s">
        <v>1549</v>
      </c>
      <c r="G105" s="908" t="s">
        <v>1539</v>
      </c>
      <c r="H105" s="908" t="s">
        <v>61</v>
      </c>
      <c r="I105" s="916" t="s">
        <v>57</v>
      </c>
      <c r="J105" s="908" t="str">
        <f>'[11]412'!I106</f>
        <v>อ่างเก็บน้ำห้วยคำ</v>
      </c>
      <c r="K105" s="2385">
        <f>VLOOKUP($A105,'Report อ่างกลาง (Text)'!$E$4:$N$415,10,0)</f>
        <v>4.28</v>
      </c>
      <c r="L105" s="2386">
        <v>0.78665213862211381</v>
      </c>
      <c r="M105" s="2386">
        <v>0.14480000000000001</v>
      </c>
      <c r="N105" s="2386">
        <v>0</v>
      </c>
      <c r="O105" s="2386">
        <v>0</v>
      </c>
      <c r="P105" s="2386">
        <v>0</v>
      </c>
      <c r="Q105" s="2385">
        <f t="shared" si="11"/>
        <v>0.93145213862211385</v>
      </c>
      <c r="R105" s="2396">
        <v>0</v>
      </c>
      <c r="S105" s="2396">
        <v>0</v>
      </c>
      <c r="T105" s="2396">
        <v>10</v>
      </c>
      <c r="U105" s="2396">
        <v>0</v>
      </c>
      <c r="V105" s="2396">
        <v>0</v>
      </c>
      <c r="W105" s="2396">
        <v>289</v>
      </c>
      <c r="X105" s="2396">
        <v>0</v>
      </c>
      <c r="Y105" s="2396">
        <v>0</v>
      </c>
      <c r="Z105" s="2396">
        <v>0</v>
      </c>
      <c r="AA105" s="2396">
        <f t="shared" si="8"/>
        <v>299</v>
      </c>
      <c r="AB105" s="1620">
        <f>+'412_Backup'!AB105</f>
        <v>44545</v>
      </c>
      <c r="AC105" s="1620">
        <f>+'412_Backup'!AC105</f>
        <v>44681</v>
      </c>
      <c r="AD105" s="892" t="str">
        <f t="shared" si="9"/>
        <v>สกลนคร_อ่างเก็บน้ำห้วยคำ</v>
      </c>
      <c r="AE105" s="892" t="str">
        <f t="shared" si="12"/>
        <v>5_สกลนคร</v>
      </c>
      <c r="AF105" s="892">
        <f t="shared" si="15"/>
        <v>0</v>
      </c>
      <c r="AG105" s="892" t="str">
        <f t="shared" si="13"/>
        <v>โครงการชลประทานสกลนคร_สกลนคร</v>
      </c>
    </row>
    <row r="106" spans="1:33" s="906" customFormat="1" ht="24" customHeight="1" x14ac:dyDescent="0.55000000000000004">
      <c r="A106" s="906" t="str">
        <f t="shared" si="10"/>
        <v>สกลนคร_อ่างเก็บน้ำห้วยซวง</v>
      </c>
      <c r="B106" s="908">
        <f t="shared" si="14"/>
        <v>101</v>
      </c>
      <c r="C106" s="908">
        <v>5</v>
      </c>
      <c r="D106" s="908" t="s">
        <v>1521</v>
      </c>
      <c r="E106" s="908" t="s">
        <v>1550</v>
      </c>
      <c r="F106" s="908" t="s">
        <v>1549</v>
      </c>
      <c r="G106" s="908" t="s">
        <v>1539</v>
      </c>
      <c r="H106" s="908" t="s">
        <v>61</v>
      </c>
      <c r="I106" s="916" t="s">
        <v>57</v>
      </c>
      <c r="J106" s="908" t="str">
        <f>'[11]412'!I107</f>
        <v>อ่างเก็บน้ำห้วยซวง</v>
      </c>
      <c r="K106" s="2385">
        <f>VLOOKUP($A106,'Report อ่างกลาง (Text)'!$E$4:$N$415,10,0)</f>
        <v>3.7759999999999998</v>
      </c>
      <c r="L106" s="2386">
        <v>0.64423142853113269</v>
      </c>
      <c r="M106" s="2386">
        <v>0</v>
      </c>
      <c r="N106" s="2386">
        <v>0</v>
      </c>
      <c r="O106" s="2386">
        <v>0</v>
      </c>
      <c r="P106" s="2386">
        <v>0</v>
      </c>
      <c r="Q106" s="2385">
        <f t="shared" si="11"/>
        <v>0.64423142853113269</v>
      </c>
      <c r="R106" s="2396">
        <v>100</v>
      </c>
      <c r="S106" s="2396">
        <v>0</v>
      </c>
      <c r="T106" s="2396">
        <v>0</v>
      </c>
      <c r="U106" s="2396">
        <v>0</v>
      </c>
      <c r="V106" s="2396">
        <v>0</v>
      </c>
      <c r="W106" s="2396">
        <v>140</v>
      </c>
      <c r="X106" s="2396">
        <v>0</v>
      </c>
      <c r="Y106" s="2396">
        <v>0</v>
      </c>
      <c r="Z106" s="2396">
        <v>0</v>
      </c>
      <c r="AA106" s="2396">
        <f t="shared" si="8"/>
        <v>240</v>
      </c>
      <c r="AB106" s="1620">
        <f>+'412_Backup'!AB106</f>
        <v>44545</v>
      </c>
      <c r="AC106" s="1620">
        <f>+'412_Backup'!AC106</f>
        <v>44681</v>
      </c>
      <c r="AD106" s="892" t="str">
        <f t="shared" si="9"/>
        <v>สกลนคร_อ่างเก็บน้ำห้วยซวง</v>
      </c>
      <c r="AE106" s="892" t="str">
        <f t="shared" si="12"/>
        <v>5_สกลนคร</v>
      </c>
      <c r="AF106" s="892">
        <f t="shared" si="15"/>
        <v>1</v>
      </c>
      <c r="AG106" s="892" t="str">
        <f t="shared" si="13"/>
        <v>โครงการชลประทานสกลนคร_สกลนคร</v>
      </c>
    </row>
    <row r="107" spans="1:33" s="906" customFormat="1" ht="24" customHeight="1" x14ac:dyDescent="0.55000000000000004">
      <c r="A107" s="906" t="str">
        <f t="shared" si="10"/>
        <v>สกลนคร_อ่างเก็บน้ำห้วยรังแร้ง</v>
      </c>
      <c r="B107" s="908">
        <f t="shared" si="14"/>
        <v>102</v>
      </c>
      <c r="C107" s="908">
        <v>5</v>
      </c>
      <c r="D107" s="908" t="s">
        <v>1521</v>
      </c>
      <c r="E107" s="908" t="s">
        <v>1551</v>
      </c>
      <c r="F107" s="908" t="s">
        <v>1552</v>
      </c>
      <c r="G107" s="908" t="s">
        <v>1553</v>
      </c>
      <c r="H107" s="908" t="s">
        <v>61</v>
      </c>
      <c r="I107" s="916" t="s">
        <v>57</v>
      </c>
      <c r="J107" s="908" t="str">
        <f>'[11]412'!I108</f>
        <v xml:space="preserve">อ่างเก็บน้ำห้วยรังแร้ง </v>
      </c>
      <c r="K107" s="2385">
        <f>VLOOKUP($A107,'Report อ่างกลาง (Text)'!$E$4:$N$415,10,0)</f>
        <v>1.4019999999999999</v>
      </c>
      <c r="L107" s="2386">
        <v>1.3578873453530196</v>
      </c>
      <c r="M107" s="2386">
        <v>0</v>
      </c>
      <c r="N107" s="2386">
        <v>0</v>
      </c>
      <c r="O107" s="2386">
        <v>0</v>
      </c>
      <c r="P107" s="2386">
        <v>0</v>
      </c>
      <c r="Q107" s="2385">
        <f t="shared" si="11"/>
        <v>1.3578873453530196</v>
      </c>
      <c r="R107" s="2396">
        <v>715</v>
      </c>
      <c r="S107" s="2396">
        <v>15</v>
      </c>
      <c r="T107" s="2396">
        <v>0</v>
      </c>
      <c r="U107" s="2396">
        <v>0</v>
      </c>
      <c r="V107" s="2396">
        <v>0</v>
      </c>
      <c r="W107" s="2396">
        <v>0</v>
      </c>
      <c r="X107" s="2396">
        <v>0</v>
      </c>
      <c r="Y107" s="2396">
        <v>0</v>
      </c>
      <c r="Z107" s="2396">
        <v>0</v>
      </c>
      <c r="AA107" s="2396">
        <f t="shared" si="8"/>
        <v>730</v>
      </c>
      <c r="AB107" s="1620">
        <f>+'412_Backup'!AB107</f>
        <v>44545</v>
      </c>
      <c r="AC107" s="1620">
        <f>+'412_Backup'!AC107</f>
        <v>44681</v>
      </c>
      <c r="AD107" s="892" t="str">
        <f t="shared" si="9"/>
        <v xml:space="preserve">สกลนคร_อ่างเก็บน้ำห้วยรังแร้ง </v>
      </c>
      <c r="AE107" s="892" t="str">
        <f t="shared" si="12"/>
        <v>5_สกลนคร</v>
      </c>
      <c r="AF107" s="892">
        <f t="shared" si="15"/>
        <v>1</v>
      </c>
      <c r="AG107" s="892" t="str">
        <f t="shared" si="13"/>
        <v>โครงการชลประทานสกลนคร_สกลนคร</v>
      </c>
    </row>
    <row r="108" spans="1:33" s="906" customFormat="1" ht="24" customHeight="1" x14ac:dyDescent="0.55000000000000004">
      <c r="A108" s="906" t="str">
        <f t="shared" si="10"/>
        <v>สกลนคร_อ่างเก็บน้ำห้วยหินแตก</v>
      </c>
      <c r="B108" s="908">
        <f t="shared" si="14"/>
        <v>103</v>
      </c>
      <c r="C108" s="908">
        <v>5</v>
      </c>
      <c r="D108" s="908" t="s">
        <v>1521</v>
      </c>
      <c r="E108" s="908" t="s">
        <v>1554</v>
      </c>
      <c r="F108" s="908" t="s">
        <v>1288</v>
      </c>
      <c r="G108" s="908" t="s">
        <v>1524</v>
      </c>
      <c r="H108" s="908" t="s">
        <v>61</v>
      </c>
      <c r="I108" s="916" t="s">
        <v>57</v>
      </c>
      <c r="J108" s="908" t="str">
        <f>'[11]412'!I109</f>
        <v xml:space="preserve">อ่างเก็บน้ำห้วยหินแตก </v>
      </c>
      <c r="K108" s="2385">
        <f>VLOOKUP($A108,'Report อ่างกลาง (Text)'!$E$4:$N$415,10,0)</f>
        <v>0.49</v>
      </c>
      <c r="L108" s="2386">
        <v>2.6738997446667613E-2</v>
      </c>
      <c r="M108" s="2386">
        <v>0</v>
      </c>
      <c r="N108" s="2386">
        <v>0</v>
      </c>
      <c r="O108" s="2386">
        <v>0</v>
      </c>
      <c r="P108" s="2386">
        <v>0</v>
      </c>
      <c r="Q108" s="2385">
        <f t="shared" si="11"/>
        <v>2.6738997446667613E-2</v>
      </c>
      <c r="R108" s="2396">
        <v>10</v>
      </c>
      <c r="S108" s="2396">
        <v>0</v>
      </c>
      <c r="T108" s="2396">
        <v>0</v>
      </c>
      <c r="U108" s="2396">
        <v>0</v>
      </c>
      <c r="V108" s="2396">
        <v>0</v>
      </c>
      <c r="W108" s="2396">
        <v>0</v>
      </c>
      <c r="X108" s="2396">
        <v>0</v>
      </c>
      <c r="Y108" s="2396">
        <v>0</v>
      </c>
      <c r="Z108" s="2396">
        <v>0</v>
      </c>
      <c r="AA108" s="2396">
        <f t="shared" si="8"/>
        <v>10</v>
      </c>
      <c r="AB108" s="1620">
        <f>+'412_Backup'!AB108</f>
        <v>44545</v>
      </c>
      <c r="AC108" s="1620">
        <f>+'412_Backup'!AC108</f>
        <v>44681</v>
      </c>
      <c r="AD108" s="892" t="str">
        <f t="shared" si="9"/>
        <v xml:space="preserve">สกลนคร_อ่างเก็บน้ำห้วยหินแตก </v>
      </c>
      <c r="AE108" s="892" t="str">
        <f t="shared" si="12"/>
        <v>5_สกลนคร</v>
      </c>
      <c r="AF108" s="892">
        <f t="shared" si="15"/>
        <v>1</v>
      </c>
      <c r="AG108" s="892" t="str">
        <f t="shared" si="13"/>
        <v>โครงการชลประทานสกลนคร_สกลนคร</v>
      </c>
    </row>
    <row r="109" spans="1:33" s="906" customFormat="1" ht="24" customHeight="1" x14ac:dyDescent="0.55000000000000004">
      <c r="A109" s="906" t="str">
        <f t="shared" si="10"/>
        <v>สกลนคร_อ่างเก็บน้ำห้วยน้ำบ่อ</v>
      </c>
      <c r="B109" s="908">
        <f t="shared" si="14"/>
        <v>104</v>
      </c>
      <c r="C109" s="908">
        <v>5</v>
      </c>
      <c r="D109" s="908" t="s">
        <v>1521</v>
      </c>
      <c r="E109" s="908" t="s">
        <v>1555</v>
      </c>
      <c r="F109" s="908" t="s">
        <v>1556</v>
      </c>
      <c r="G109" s="908" t="s">
        <v>1336</v>
      </c>
      <c r="H109" s="908" t="s">
        <v>61</v>
      </c>
      <c r="I109" s="916" t="s">
        <v>57</v>
      </c>
      <c r="J109" s="908" t="str">
        <f>'[11]412'!I110</f>
        <v xml:space="preserve">อ่างเก็บน้ำห้วยน้ำบ่อ </v>
      </c>
      <c r="K109" s="2385">
        <f>VLOOKUP($A109,'Report อ่างกลาง (Text)'!$E$4:$N$415,10,0)</f>
        <v>1.9379999999999999</v>
      </c>
      <c r="L109" s="2386">
        <v>5.5358487764055254E-2</v>
      </c>
      <c r="M109" s="2386">
        <v>1.9186000000000002E-2</v>
      </c>
      <c r="N109" s="2386">
        <v>0</v>
      </c>
      <c r="O109" s="2386">
        <v>0</v>
      </c>
      <c r="P109" s="2386">
        <v>0</v>
      </c>
      <c r="Q109" s="2385">
        <f t="shared" si="11"/>
        <v>7.4544487764055256E-2</v>
      </c>
      <c r="R109" s="2396">
        <v>0</v>
      </c>
      <c r="S109" s="2396">
        <v>0</v>
      </c>
      <c r="T109" s="2396">
        <v>0</v>
      </c>
      <c r="U109" s="2396">
        <v>0</v>
      </c>
      <c r="V109" s="2396">
        <v>0</v>
      </c>
      <c r="W109" s="2396">
        <v>0</v>
      </c>
      <c r="X109" s="2396">
        <v>10</v>
      </c>
      <c r="Y109" s="2396">
        <v>0</v>
      </c>
      <c r="Z109" s="2396">
        <v>0</v>
      </c>
      <c r="AA109" s="2396">
        <f t="shared" si="8"/>
        <v>10</v>
      </c>
      <c r="AB109" s="1620">
        <f>+'412_Backup'!AB109</f>
        <v>44545</v>
      </c>
      <c r="AC109" s="1620">
        <f>+'412_Backup'!AC109</f>
        <v>44681</v>
      </c>
      <c r="AD109" s="892" t="str">
        <f t="shared" si="9"/>
        <v xml:space="preserve">สกลนคร_อ่างเก็บน้ำห้วยน้ำบ่อ </v>
      </c>
      <c r="AE109" s="892" t="str">
        <f t="shared" si="12"/>
        <v>5_สกลนคร</v>
      </c>
      <c r="AF109" s="892">
        <f t="shared" si="15"/>
        <v>0</v>
      </c>
      <c r="AG109" s="892" t="str">
        <f t="shared" si="13"/>
        <v>โครงการชลประทานสกลนคร_สกลนคร</v>
      </c>
    </row>
    <row r="110" spans="1:33" s="906" customFormat="1" ht="24" customHeight="1" x14ac:dyDescent="0.55000000000000004">
      <c r="A110" s="906" t="str">
        <f t="shared" si="10"/>
        <v>สกลนคร_อ่างเก็บน้ำห้วยแข้</v>
      </c>
      <c r="B110" s="908">
        <f t="shared" si="14"/>
        <v>105</v>
      </c>
      <c r="C110" s="908">
        <v>5</v>
      </c>
      <c r="D110" s="908" t="s">
        <v>1521</v>
      </c>
      <c r="E110" s="908" t="s">
        <v>1557</v>
      </c>
      <c r="F110" s="908" t="s">
        <v>1546</v>
      </c>
      <c r="G110" s="908" t="s">
        <v>1547</v>
      </c>
      <c r="H110" s="908" t="s">
        <v>61</v>
      </c>
      <c r="I110" s="916" t="s">
        <v>57</v>
      </c>
      <c r="J110" s="908" t="str">
        <f>'[11]412'!I111</f>
        <v xml:space="preserve">อ่างเก็บน้ำห้วยแข้ </v>
      </c>
      <c r="K110" s="2385">
        <f>VLOOKUP($A110,'Report อ่างกลาง (Text)'!$E$4:$N$415,10,0)</f>
        <v>0.88300000000000001</v>
      </c>
      <c r="L110" s="2386">
        <v>0</v>
      </c>
      <c r="M110" s="2386">
        <v>0</v>
      </c>
      <c r="N110" s="2386">
        <v>0</v>
      </c>
      <c r="O110" s="2386">
        <v>0</v>
      </c>
      <c r="P110" s="2386">
        <v>0.18099999999999999</v>
      </c>
      <c r="Q110" s="2385">
        <f t="shared" si="11"/>
        <v>0.18099999999999999</v>
      </c>
      <c r="R110" s="2396">
        <v>0</v>
      </c>
      <c r="S110" s="2396">
        <v>0</v>
      </c>
      <c r="T110" s="2396">
        <v>0</v>
      </c>
      <c r="U110" s="2396">
        <v>0</v>
      </c>
      <c r="V110" s="2396">
        <v>0</v>
      </c>
      <c r="W110" s="2396">
        <v>0</v>
      </c>
      <c r="X110" s="2396">
        <v>0</v>
      </c>
      <c r="Y110" s="2396">
        <v>0</v>
      </c>
      <c r="Z110" s="2396">
        <v>0</v>
      </c>
      <c r="AA110" s="2396">
        <f t="shared" si="8"/>
        <v>0</v>
      </c>
      <c r="AB110" s="1620">
        <f>+'412_Backup'!AB110</f>
        <v>44545</v>
      </c>
      <c r="AC110" s="1620">
        <f>+'412_Backup'!AC110</f>
        <v>44681</v>
      </c>
      <c r="AD110" s="892" t="str">
        <f t="shared" si="9"/>
        <v xml:space="preserve">สกลนคร_อ่างเก็บน้ำห้วยแข้ </v>
      </c>
      <c r="AE110" s="892" t="str">
        <f t="shared" si="12"/>
        <v>5_สกลนคร</v>
      </c>
      <c r="AF110" s="892">
        <f t="shared" si="15"/>
        <v>0</v>
      </c>
      <c r="AG110" s="892" t="str">
        <f t="shared" si="13"/>
        <v>โครงการชลประทานสกลนคร_สกลนคร</v>
      </c>
    </row>
    <row r="111" spans="1:33" s="906" customFormat="1" ht="24" customHeight="1" x14ac:dyDescent="0.55000000000000004">
      <c r="A111" s="906" t="str">
        <f t="shared" si="10"/>
        <v>สกลนคร_อ่างเก็บน้ำห้วยนาอ่าง</v>
      </c>
      <c r="B111" s="908">
        <f t="shared" si="14"/>
        <v>106</v>
      </c>
      <c r="C111" s="908">
        <v>5</v>
      </c>
      <c r="D111" s="908" t="s">
        <v>1558</v>
      </c>
      <c r="E111" s="908" t="s">
        <v>1559</v>
      </c>
      <c r="F111" s="908" t="s">
        <v>1560</v>
      </c>
      <c r="G111" s="908" t="s">
        <v>1531</v>
      </c>
      <c r="H111" s="908" t="s">
        <v>61</v>
      </c>
      <c r="I111" s="915" t="s">
        <v>57</v>
      </c>
      <c r="J111" s="908" t="str">
        <f>'[11]412'!I112</f>
        <v>อ่างเก็บน้ำห้วยนาอ่าง</v>
      </c>
      <c r="K111" s="2385">
        <f>VLOOKUP($A111,'Report อ่างกลาง (Text)'!$E$4:$N$415,10,0)</f>
        <v>1.383</v>
      </c>
      <c r="L111" s="2386">
        <v>0</v>
      </c>
      <c r="M111" s="2386">
        <v>0</v>
      </c>
      <c r="N111" s="2386">
        <v>0</v>
      </c>
      <c r="O111" s="2386">
        <v>0</v>
      </c>
      <c r="P111" s="2386">
        <v>0</v>
      </c>
      <c r="Q111" s="2385">
        <f t="shared" si="11"/>
        <v>0</v>
      </c>
      <c r="R111" s="2396">
        <v>0</v>
      </c>
      <c r="S111" s="2396">
        <v>0</v>
      </c>
      <c r="T111" s="2396">
        <v>0</v>
      </c>
      <c r="U111" s="2396">
        <v>0</v>
      </c>
      <c r="V111" s="2396">
        <v>0</v>
      </c>
      <c r="W111" s="2396">
        <v>0</v>
      </c>
      <c r="X111" s="2396">
        <v>0</v>
      </c>
      <c r="Y111" s="2396">
        <v>0</v>
      </c>
      <c r="Z111" s="2396">
        <v>0</v>
      </c>
      <c r="AA111" s="2396">
        <f t="shared" si="8"/>
        <v>0</v>
      </c>
      <c r="AB111" s="1620">
        <f>+'412_Backup'!AB111</f>
        <v>0</v>
      </c>
      <c r="AC111" s="1620">
        <f>+'412_Backup'!AC111</f>
        <v>0</v>
      </c>
      <c r="AD111" s="892" t="str">
        <f t="shared" si="9"/>
        <v>สกลนคร_อ่างเก็บน้ำห้วยนาอ่าง</v>
      </c>
      <c r="AE111" s="892" t="str">
        <f t="shared" si="12"/>
        <v>5_สกลนคร</v>
      </c>
      <c r="AF111" s="892">
        <f t="shared" si="15"/>
        <v>0</v>
      </c>
      <c r="AG111" s="892" t="str">
        <f t="shared" si="13"/>
        <v>ศูนย์ศึกษาการพัฒนาภูพาน อันเนื่องมาจากพระราชดำริ_สกลนคร</v>
      </c>
    </row>
    <row r="112" spans="1:33" s="906" customFormat="1" ht="24" customHeight="1" x14ac:dyDescent="0.55000000000000004">
      <c r="A112" s="906" t="str">
        <f t="shared" si="10"/>
        <v>สกลนคร_อ่างเก็บน้ำน้ำซับคำโรงสี</v>
      </c>
      <c r="B112" s="908">
        <f t="shared" si="14"/>
        <v>107</v>
      </c>
      <c r="C112" s="908">
        <v>5</v>
      </c>
      <c r="D112" s="908" t="s">
        <v>1521</v>
      </c>
      <c r="E112" s="908" t="s">
        <v>1561</v>
      </c>
      <c r="F112" s="908" t="s">
        <v>1562</v>
      </c>
      <c r="G112" s="908" t="s">
        <v>1553</v>
      </c>
      <c r="H112" s="908" t="s">
        <v>61</v>
      </c>
      <c r="I112" s="916" t="s">
        <v>57</v>
      </c>
      <c r="J112" s="908" t="str">
        <f>'[11]412'!I113</f>
        <v xml:space="preserve">อ่างเก็บน้ำน้ำซับคำโรงสี </v>
      </c>
      <c r="K112" s="2385">
        <f>VLOOKUP($A112,'Report อ่างกลาง (Text)'!$E$4:$N$415,10,0)</f>
        <v>0.68700000000000006</v>
      </c>
      <c r="L112" s="2386">
        <v>0.28148370370106862</v>
      </c>
      <c r="M112" s="2386">
        <v>0</v>
      </c>
      <c r="N112" s="2386">
        <v>0</v>
      </c>
      <c r="O112" s="2386">
        <v>0</v>
      </c>
      <c r="P112" s="2386">
        <v>0</v>
      </c>
      <c r="Q112" s="2385">
        <f t="shared" si="11"/>
        <v>0.28148370370106862</v>
      </c>
      <c r="R112" s="2396">
        <v>100</v>
      </c>
      <c r="S112" s="2396">
        <v>7</v>
      </c>
      <c r="T112" s="2396">
        <v>3</v>
      </c>
      <c r="U112" s="2396">
        <v>0</v>
      </c>
      <c r="V112" s="2396">
        <v>0</v>
      </c>
      <c r="W112" s="2396">
        <v>0</v>
      </c>
      <c r="X112" s="2396">
        <v>0</v>
      </c>
      <c r="Y112" s="2396">
        <v>0</v>
      </c>
      <c r="Z112" s="2396">
        <v>0</v>
      </c>
      <c r="AA112" s="2396">
        <f t="shared" si="8"/>
        <v>110</v>
      </c>
      <c r="AB112" s="1620">
        <f>+'412_Backup'!AB112</f>
        <v>44545</v>
      </c>
      <c r="AC112" s="1620">
        <f>+'412_Backup'!AC112</f>
        <v>44681</v>
      </c>
      <c r="AD112" s="892" t="str">
        <f t="shared" si="9"/>
        <v xml:space="preserve">สกลนคร_อ่างเก็บน้ำน้ำซับคำโรงสี </v>
      </c>
      <c r="AE112" s="892" t="str">
        <f t="shared" si="12"/>
        <v>5_สกลนคร</v>
      </c>
      <c r="AF112" s="892">
        <f t="shared" si="15"/>
        <v>1</v>
      </c>
      <c r="AG112" s="892" t="str">
        <f t="shared" si="13"/>
        <v>โครงการชลประทานสกลนคร_สกลนคร</v>
      </c>
    </row>
    <row r="113" spans="1:33" s="906" customFormat="1" ht="24" customHeight="1" x14ac:dyDescent="0.55000000000000004">
      <c r="A113" s="906" t="str">
        <f t="shared" si="10"/>
        <v>สกลนคร_อ่างเก็บน้ำบ้านดงมะไฟ</v>
      </c>
      <c r="B113" s="908">
        <f t="shared" si="14"/>
        <v>108</v>
      </c>
      <c r="C113" s="908">
        <v>5</v>
      </c>
      <c r="D113" s="908" t="s">
        <v>1521</v>
      </c>
      <c r="E113" s="908" t="s">
        <v>1563</v>
      </c>
      <c r="F113" s="908" t="s">
        <v>1564</v>
      </c>
      <c r="G113" s="908" t="s">
        <v>1553</v>
      </c>
      <c r="H113" s="908" t="s">
        <v>61</v>
      </c>
      <c r="I113" s="916" t="s">
        <v>57</v>
      </c>
      <c r="J113" s="908" t="str">
        <f>'[11]412'!I114</f>
        <v xml:space="preserve">อ่างเก็บน้ำบ้านดงมะไฟ </v>
      </c>
      <c r="K113" s="2385">
        <f>VLOOKUP($A113,'Report อ่างกลาง (Text)'!$E$4:$N$415,10,0)</f>
        <v>0.50700000000000001</v>
      </c>
      <c r="L113" s="2386">
        <v>5.5953309443461878E-2</v>
      </c>
      <c r="M113" s="2386">
        <v>0</v>
      </c>
      <c r="N113" s="2386">
        <v>0</v>
      </c>
      <c r="O113" s="2386">
        <v>0</v>
      </c>
      <c r="P113" s="2386">
        <v>0</v>
      </c>
      <c r="Q113" s="2385">
        <f t="shared" si="11"/>
        <v>5.5953309443461878E-2</v>
      </c>
      <c r="R113" s="2396">
        <v>0</v>
      </c>
      <c r="S113" s="2396">
        <v>20</v>
      </c>
      <c r="T113" s="2396">
        <v>20</v>
      </c>
      <c r="U113" s="2396">
        <v>0</v>
      </c>
      <c r="V113" s="2396">
        <v>0</v>
      </c>
      <c r="W113" s="2396">
        <v>0</v>
      </c>
      <c r="X113" s="2396">
        <v>0</v>
      </c>
      <c r="Y113" s="2396">
        <v>0</v>
      </c>
      <c r="Z113" s="2396">
        <v>0</v>
      </c>
      <c r="AA113" s="2396">
        <f t="shared" si="8"/>
        <v>40</v>
      </c>
      <c r="AB113" s="1620">
        <f>+'412_Backup'!AB113</f>
        <v>44545</v>
      </c>
      <c r="AC113" s="1620">
        <f>+'412_Backup'!AC113</f>
        <v>44681</v>
      </c>
      <c r="AD113" s="892" t="str">
        <f t="shared" si="9"/>
        <v xml:space="preserve">สกลนคร_อ่างเก็บน้ำบ้านดงมะไฟ </v>
      </c>
      <c r="AE113" s="892" t="str">
        <f t="shared" si="12"/>
        <v>5_สกลนคร</v>
      </c>
      <c r="AF113" s="892">
        <f t="shared" si="15"/>
        <v>0</v>
      </c>
      <c r="AG113" s="892" t="str">
        <f t="shared" si="13"/>
        <v>โครงการชลประทานสกลนคร_สกลนคร</v>
      </c>
    </row>
    <row r="114" spans="1:33" s="906" customFormat="1" ht="24" customHeight="1" x14ac:dyDescent="0.55000000000000004">
      <c r="A114" s="906" t="str">
        <f t="shared" si="10"/>
        <v>สกลนคร_อ่างเก็บน้ำห้วยทราย</v>
      </c>
      <c r="B114" s="908">
        <f t="shared" si="14"/>
        <v>109</v>
      </c>
      <c r="C114" s="908">
        <v>5</v>
      </c>
      <c r="D114" s="908" t="s">
        <v>1521</v>
      </c>
      <c r="E114" s="908" t="s">
        <v>1565</v>
      </c>
      <c r="F114" s="908" t="s">
        <v>1566</v>
      </c>
      <c r="G114" s="908" t="s">
        <v>1529</v>
      </c>
      <c r="H114" s="908" t="s">
        <v>61</v>
      </c>
      <c r="I114" s="916" t="s">
        <v>57</v>
      </c>
      <c r="J114" s="908" t="str">
        <f>'[11]412'!I115</f>
        <v xml:space="preserve">อ่างเก็บน้ำห้วยทราย </v>
      </c>
      <c r="K114" s="2385">
        <f>VLOOKUP($A114,'Report อ่างกลาง (Text)'!$E$4:$N$415,10,0)</f>
        <v>0.72699999999999998</v>
      </c>
      <c r="L114" s="2386">
        <v>0.22114693553910075</v>
      </c>
      <c r="M114" s="2386">
        <v>9.0499999999999997E-2</v>
      </c>
      <c r="N114" s="2386">
        <v>0</v>
      </c>
      <c r="O114" s="2386">
        <v>0</v>
      </c>
      <c r="P114" s="2386">
        <v>0</v>
      </c>
      <c r="Q114" s="2385">
        <f t="shared" si="11"/>
        <v>0.31164693553910072</v>
      </c>
      <c r="R114" s="2396">
        <v>0</v>
      </c>
      <c r="S114" s="2396">
        <v>50</v>
      </c>
      <c r="T114" s="2396">
        <v>0</v>
      </c>
      <c r="U114" s="2396">
        <v>0</v>
      </c>
      <c r="V114" s="2396">
        <v>0</v>
      </c>
      <c r="W114" s="2396">
        <v>0</v>
      </c>
      <c r="X114" s="2396">
        <v>20</v>
      </c>
      <c r="Y114" s="2396">
        <v>0</v>
      </c>
      <c r="Z114" s="2396">
        <v>0</v>
      </c>
      <c r="AA114" s="2396">
        <f t="shared" si="8"/>
        <v>70</v>
      </c>
      <c r="AB114" s="1620">
        <f>+'412_Backup'!AB114</f>
        <v>44545</v>
      </c>
      <c r="AC114" s="1620">
        <f>+'412_Backup'!AC114</f>
        <v>44681</v>
      </c>
      <c r="AD114" s="892" t="str">
        <f t="shared" si="9"/>
        <v xml:space="preserve">สกลนคร_อ่างเก็บน้ำห้วยทราย </v>
      </c>
      <c r="AE114" s="892" t="str">
        <f t="shared" si="12"/>
        <v>5_สกลนคร</v>
      </c>
      <c r="AF114" s="892">
        <f t="shared" si="15"/>
        <v>0</v>
      </c>
      <c r="AG114" s="892" t="str">
        <f t="shared" si="13"/>
        <v>โครงการชลประทานสกลนคร_สกลนคร</v>
      </c>
    </row>
    <row r="115" spans="1:33" s="906" customFormat="1" ht="24" customHeight="1" x14ac:dyDescent="0.55000000000000004">
      <c r="A115" s="906" t="str">
        <f t="shared" si="10"/>
        <v>สกลนคร_อ่างเก็บน้ำห้วยทรายขมิ้น</v>
      </c>
      <c r="B115" s="908">
        <f t="shared" si="14"/>
        <v>110</v>
      </c>
      <c r="C115" s="908">
        <v>5</v>
      </c>
      <c r="D115" s="908" t="s">
        <v>1521</v>
      </c>
      <c r="E115" s="908" t="s">
        <v>1567</v>
      </c>
      <c r="F115" s="908" t="s">
        <v>1568</v>
      </c>
      <c r="G115" s="908" t="s">
        <v>1336</v>
      </c>
      <c r="H115" s="908" t="s">
        <v>61</v>
      </c>
      <c r="I115" s="916" t="s">
        <v>57</v>
      </c>
      <c r="J115" s="908" t="str">
        <f>'[11]412'!I116</f>
        <v xml:space="preserve">อ่างเก็บน้ำห้วยทรายขมิ้น </v>
      </c>
      <c r="K115" s="2385">
        <f>VLOOKUP($A115,'Report อ่างกลาง (Text)'!$E$4:$N$415,10,0)</f>
        <v>2.4750000000000001</v>
      </c>
      <c r="L115" s="2386">
        <v>0.7159557611643228</v>
      </c>
      <c r="M115" s="2386">
        <v>0</v>
      </c>
      <c r="N115" s="2386">
        <v>0</v>
      </c>
      <c r="O115" s="2386">
        <v>0</v>
      </c>
      <c r="P115" s="2386">
        <v>0</v>
      </c>
      <c r="Q115" s="2385">
        <f t="shared" si="11"/>
        <v>0.7159557611643228</v>
      </c>
      <c r="R115" s="2396">
        <v>200</v>
      </c>
      <c r="S115" s="2396">
        <v>10</v>
      </c>
      <c r="T115" s="2396">
        <v>5</v>
      </c>
      <c r="U115" s="2396">
        <v>0</v>
      </c>
      <c r="V115" s="2396">
        <v>0</v>
      </c>
      <c r="W115" s="2396">
        <v>0</v>
      </c>
      <c r="X115" s="2396">
        <v>29</v>
      </c>
      <c r="Y115" s="2396">
        <v>0</v>
      </c>
      <c r="Z115" s="2396">
        <v>0</v>
      </c>
      <c r="AA115" s="2396">
        <f t="shared" si="8"/>
        <v>244</v>
      </c>
      <c r="AB115" s="1620">
        <f>+'412_Backup'!AB115</f>
        <v>44545</v>
      </c>
      <c r="AC115" s="1620">
        <f>+'412_Backup'!AC115</f>
        <v>44681</v>
      </c>
      <c r="AD115" s="892" t="str">
        <f t="shared" si="9"/>
        <v>สกลนคร_อ่างเก็บน้ำห้วยทรายขมิ้น</v>
      </c>
      <c r="AE115" s="892" t="str">
        <f t="shared" si="12"/>
        <v>5_สกลนคร</v>
      </c>
      <c r="AF115" s="892">
        <f t="shared" si="15"/>
        <v>1</v>
      </c>
      <c r="AG115" s="892" t="str">
        <f t="shared" si="13"/>
        <v>โครงการชลประทานสกลนคร_สกลนคร</v>
      </c>
    </row>
    <row r="116" spans="1:33" s="906" customFormat="1" ht="24" customHeight="1" x14ac:dyDescent="0.55000000000000004">
      <c r="A116" s="906" t="str">
        <f t="shared" si="10"/>
        <v>สกลนคร_อ่างเก็บน้ำห้วยคำบากน้อย</v>
      </c>
      <c r="B116" s="908">
        <f t="shared" si="14"/>
        <v>111</v>
      </c>
      <c r="C116" s="908">
        <v>5</v>
      </c>
      <c r="D116" s="908" t="s">
        <v>1521</v>
      </c>
      <c r="E116" s="908" t="s">
        <v>1569</v>
      </c>
      <c r="F116" s="908" t="s">
        <v>1570</v>
      </c>
      <c r="G116" s="908" t="s">
        <v>1541</v>
      </c>
      <c r="H116" s="908" t="s">
        <v>61</v>
      </c>
      <c r="I116" s="916" t="s">
        <v>57</v>
      </c>
      <c r="J116" s="908" t="str">
        <f>'[11]412'!I117</f>
        <v>อ่างเก็บน้ำห้วยคำบากน้อย</v>
      </c>
      <c r="K116" s="2385">
        <f>VLOOKUP($A116,'Report อ่างกลาง (Text)'!$E$4:$N$415,10,0)</f>
        <v>2.2210000000000001</v>
      </c>
      <c r="L116" s="2386">
        <v>0.72057747816338225</v>
      </c>
      <c r="M116" s="2386">
        <v>9.0499999999999997E-2</v>
      </c>
      <c r="N116" s="2386">
        <v>0</v>
      </c>
      <c r="O116" s="2386">
        <v>0</v>
      </c>
      <c r="P116" s="2386">
        <v>0</v>
      </c>
      <c r="Q116" s="2385">
        <f t="shared" si="11"/>
        <v>0.81107747816338227</v>
      </c>
      <c r="R116" s="2396">
        <v>0</v>
      </c>
      <c r="S116" s="2396">
        <v>5</v>
      </c>
      <c r="T116" s="2396">
        <v>6</v>
      </c>
      <c r="U116" s="2396">
        <v>100</v>
      </c>
      <c r="V116" s="2396">
        <v>0</v>
      </c>
      <c r="W116" s="2396">
        <v>0</v>
      </c>
      <c r="X116" s="2396">
        <v>0</v>
      </c>
      <c r="Y116" s="2396">
        <v>0</v>
      </c>
      <c r="Z116" s="2396">
        <v>200</v>
      </c>
      <c r="AA116" s="2396">
        <f t="shared" si="8"/>
        <v>311</v>
      </c>
      <c r="AB116" s="1620">
        <f>+'412_Backup'!AB116</f>
        <v>44545</v>
      </c>
      <c r="AC116" s="1620">
        <f>+'412_Backup'!AC116</f>
        <v>44681</v>
      </c>
      <c r="AD116" s="892" t="str">
        <f t="shared" si="9"/>
        <v>สกลนคร_อ่างเก็บน้ำห้วยคำบากน้อย</v>
      </c>
      <c r="AE116" s="892" t="str">
        <f t="shared" si="12"/>
        <v>5_สกลนคร</v>
      </c>
      <c r="AF116" s="892">
        <f t="shared" si="15"/>
        <v>0</v>
      </c>
      <c r="AG116" s="892" t="str">
        <f t="shared" si="13"/>
        <v>โครงการชลประทานสกลนคร_สกลนคร</v>
      </c>
    </row>
    <row r="117" spans="1:33" s="906" customFormat="1" ht="24" customHeight="1" x14ac:dyDescent="0.55000000000000004">
      <c r="A117" s="906" t="str">
        <f t="shared" si="10"/>
        <v>สกลนคร_อ่างเก็บน้ำห้วยหินชะแนนใหญ่</v>
      </c>
      <c r="B117" s="908">
        <f t="shared" si="14"/>
        <v>112</v>
      </c>
      <c r="C117" s="908">
        <v>5</v>
      </c>
      <c r="D117" s="908" t="s">
        <v>1521</v>
      </c>
      <c r="E117" s="908" t="s">
        <v>1571</v>
      </c>
      <c r="F117" s="908" t="s">
        <v>1572</v>
      </c>
      <c r="G117" s="908" t="s">
        <v>1573</v>
      </c>
      <c r="H117" s="908" t="s">
        <v>61</v>
      </c>
      <c r="I117" s="916" t="s">
        <v>57</v>
      </c>
      <c r="J117" s="908" t="str">
        <f>'[11]412'!I118</f>
        <v xml:space="preserve">อ่างเก็บน้ำห้วยหินชะแนนใหญ่ </v>
      </c>
      <c r="K117" s="2385">
        <f>VLOOKUP($A117,'Report อ่างกลาง (Text)'!$E$4:$N$415,10,0)</f>
        <v>12.14</v>
      </c>
      <c r="L117" s="2386">
        <v>1.8279019135043337</v>
      </c>
      <c r="M117" s="2386">
        <v>0</v>
      </c>
      <c r="N117" s="2386">
        <v>0</v>
      </c>
      <c r="O117" s="2386">
        <v>0</v>
      </c>
      <c r="P117" s="2386">
        <v>0</v>
      </c>
      <c r="Q117" s="2385">
        <f t="shared" si="11"/>
        <v>1.8279019135043337</v>
      </c>
      <c r="R117" s="2396">
        <v>600</v>
      </c>
      <c r="S117" s="2396">
        <v>30</v>
      </c>
      <c r="T117" s="2396">
        <v>20</v>
      </c>
      <c r="U117" s="2396">
        <v>0</v>
      </c>
      <c r="V117" s="2396">
        <v>0</v>
      </c>
      <c r="W117" s="2396">
        <v>0</v>
      </c>
      <c r="X117" s="2396">
        <v>24</v>
      </c>
      <c r="Y117" s="2396">
        <v>0</v>
      </c>
      <c r="Z117" s="2396">
        <v>0</v>
      </c>
      <c r="AA117" s="2396">
        <f t="shared" si="8"/>
        <v>674</v>
      </c>
      <c r="AB117" s="1620">
        <f>+'412_Backup'!AB117</f>
        <v>44545</v>
      </c>
      <c r="AC117" s="1620">
        <f>+'412_Backup'!AC117</f>
        <v>44681</v>
      </c>
      <c r="AD117" s="892" t="str">
        <f t="shared" si="9"/>
        <v xml:space="preserve">สกลนคร_อ่างเก็บน้ำห้วยหินชะแนนใหญ่ </v>
      </c>
      <c r="AE117" s="892" t="str">
        <f t="shared" si="12"/>
        <v>5_สกลนคร</v>
      </c>
      <c r="AF117" s="892">
        <f t="shared" si="15"/>
        <v>1</v>
      </c>
      <c r="AG117" s="892" t="str">
        <f t="shared" si="13"/>
        <v>โครงการชลประทานสกลนคร_สกลนคร</v>
      </c>
    </row>
    <row r="118" spans="1:33" s="906" customFormat="1" ht="24" customHeight="1" x14ac:dyDescent="0.55000000000000004">
      <c r="A118" s="906" t="str">
        <f t="shared" si="10"/>
        <v>สกลนคร_อ่างเก็บน้ำห้วยคำผักหนาม</v>
      </c>
      <c r="B118" s="908">
        <f t="shared" si="14"/>
        <v>113</v>
      </c>
      <c r="C118" s="908">
        <v>5</v>
      </c>
      <c r="D118" s="908" t="s">
        <v>1521</v>
      </c>
      <c r="E118" s="908" t="s">
        <v>1574</v>
      </c>
      <c r="F118" s="908" t="s">
        <v>1562</v>
      </c>
      <c r="G118" s="908" t="s">
        <v>1553</v>
      </c>
      <c r="H118" s="908" t="s">
        <v>61</v>
      </c>
      <c r="I118" s="916" t="s">
        <v>57</v>
      </c>
      <c r="J118" s="908" t="str">
        <f>'[11]412'!I119</f>
        <v xml:space="preserve">อ่างเก็บน้ำห้วยคำผักหนาม </v>
      </c>
      <c r="K118" s="2385">
        <f>VLOOKUP($A118,'Report อ่างกลาง (Text)'!$E$4:$N$415,10,0)</f>
        <v>0.85799999999999998</v>
      </c>
      <c r="L118" s="2386">
        <v>0.18251367017204145</v>
      </c>
      <c r="M118" s="2386">
        <v>0</v>
      </c>
      <c r="N118" s="2386">
        <v>0</v>
      </c>
      <c r="O118" s="2386">
        <v>0</v>
      </c>
      <c r="P118" s="2386">
        <v>0</v>
      </c>
      <c r="Q118" s="2385">
        <f t="shared" si="11"/>
        <v>0.18251367017204145</v>
      </c>
      <c r="R118" s="2396">
        <v>0</v>
      </c>
      <c r="S118" s="2396">
        <v>100</v>
      </c>
      <c r="T118" s="2396">
        <v>20</v>
      </c>
      <c r="U118" s="2396">
        <v>0</v>
      </c>
      <c r="V118" s="2396">
        <v>0</v>
      </c>
      <c r="W118" s="2396">
        <v>0</v>
      </c>
      <c r="X118" s="2396">
        <v>0</v>
      </c>
      <c r="Y118" s="2396">
        <v>0</v>
      </c>
      <c r="Z118" s="2396">
        <v>0</v>
      </c>
      <c r="AA118" s="2396">
        <f t="shared" si="8"/>
        <v>120</v>
      </c>
      <c r="AB118" s="1620">
        <f>+'412_Backup'!AB118</f>
        <v>44545</v>
      </c>
      <c r="AC118" s="1620">
        <f>+'412_Backup'!AC118</f>
        <v>44681</v>
      </c>
      <c r="AD118" s="892" t="str">
        <f t="shared" si="9"/>
        <v xml:space="preserve">สกลนคร_อ่างเก็บน้ำห้วยคำผักหนาม </v>
      </c>
      <c r="AE118" s="892" t="str">
        <f t="shared" si="12"/>
        <v>5_สกลนคร</v>
      </c>
      <c r="AF118" s="892">
        <f t="shared" si="15"/>
        <v>0</v>
      </c>
      <c r="AG118" s="892" t="str">
        <f t="shared" si="13"/>
        <v>โครงการชลประทานสกลนคร_สกลนคร</v>
      </c>
    </row>
    <row r="119" spans="1:33" s="906" customFormat="1" ht="24" customHeight="1" x14ac:dyDescent="0.55000000000000004">
      <c r="A119" s="906" t="str">
        <f t="shared" si="10"/>
        <v>สกลนคร_อ่างเก็บน้ำโคกภูใหม่ 2</v>
      </c>
      <c r="B119" s="908">
        <f t="shared" si="14"/>
        <v>114</v>
      </c>
      <c r="C119" s="908">
        <v>5</v>
      </c>
      <c r="D119" s="908" t="s">
        <v>1521</v>
      </c>
      <c r="E119" s="908" t="s">
        <v>1575</v>
      </c>
      <c r="F119" s="908" t="s">
        <v>1576</v>
      </c>
      <c r="G119" s="908" t="s">
        <v>1547</v>
      </c>
      <c r="H119" s="908" t="s">
        <v>61</v>
      </c>
      <c r="I119" s="916" t="s">
        <v>57</v>
      </c>
      <c r="J119" s="908" t="str">
        <f>'[11]412'!I120</f>
        <v xml:space="preserve">อ่างเก็บน้ำโคกภูใหม่ 2 </v>
      </c>
      <c r="K119" s="2385">
        <f>VLOOKUP($A119,'Report อ่างกลาง (Text)'!$E$4:$N$415,10,0)</f>
        <v>0.109</v>
      </c>
      <c r="L119" s="2386">
        <v>0</v>
      </c>
      <c r="M119" s="2386">
        <v>0</v>
      </c>
      <c r="N119" s="2386">
        <v>0</v>
      </c>
      <c r="O119" s="2386">
        <v>0</v>
      </c>
      <c r="P119" s="2386">
        <v>0</v>
      </c>
      <c r="Q119" s="2385">
        <f t="shared" si="11"/>
        <v>0</v>
      </c>
      <c r="R119" s="2396">
        <v>0</v>
      </c>
      <c r="S119" s="2396">
        <v>0</v>
      </c>
      <c r="T119" s="2396">
        <v>0</v>
      </c>
      <c r="U119" s="2396">
        <v>0</v>
      </c>
      <c r="V119" s="2396">
        <v>0</v>
      </c>
      <c r="W119" s="2396">
        <v>0</v>
      </c>
      <c r="X119" s="2396">
        <v>0</v>
      </c>
      <c r="Y119" s="2396">
        <v>0</v>
      </c>
      <c r="Z119" s="2396">
        <v>0</v>
      </c>
      <c r="AA119" s="2396">
        <f t="shared" si="8"/>
        <v>0</v>
      </c>
      <c r="AB119" s="1620">
        <f>+'412_Backup'!AB119</f>
        <v>44545</v>
      </c>
      <c r="AC119" s="1620">
        <f>+'412_Backup'!AC119</f>
        <v>44681</v>
      </c>
      <c r="AD119" s="892" t="str">
        <f t="shared" si="9"/>
        <v xml:space="preserve">สกลนคร_อ่างเก็บน้ำโคกภูใหม่ 2 </v>
      </c>
      <c r="AE119" s="892" t="str">
        <f t="shared" si="12"/>
        <v>5_สกลนคร</v>
      </c>
      <c r="AF119" s="892">
        <f t="shared" si="15"/>
        <v>0</v>
      </c>
      <c r="AG119" s="892" t="str">
        <f t="shared" si="13"/>
        <v>โครงการชลประทานสกลนคร_สกลนคร</v>
      </c>
    </row>
    <row r="120" spans="1:33" s="906" customFormat="1" ht="24" customHeight="1" x14ac:dyDescent="0.55000000000000004">
      <c r="A120" s="906" t="str">
        <f t="shared" si="10"/>
        <v>สกลนคร_อ่างเก็บน้ำห้วยเคลิ้ม</v>
      </c>
      <c r="B120" s="908">
        <f t="shared" si="14"/>
        <v>115</v>
      </c>
      <c r="C120" s="908">
        <v>5</v>
      </c>
      <c r="D120" s="908" t="s">
        <v>1558</v>
      </c>
      <c r="E120" s="908" t="s">
        <v>1577</v>
      </c>
      <c r="F120" s="908" t="s">
        <v>1526</v>
      </c>
      <c r="G120" s="908" t="s">
        <v>1578</v>
      </c>
      <c r="H120" s="908" t="s">
        <v>61</v>
      </c>
      <c r="I120" s="909" t="s">
        <v>57</v>
      </c>
      <c r="J120" s="908" t="str">
        <f>'[11]412'!I121</f>
        <v xml:space="preserve">อ่างเก็บน้ำห้วยเคลิ้ม </v>
      </c>
      <c r="K120" s="2385">
        <f>VLOOKUP($A120,'Report อ่างกลาง (Text)'!$E$4:$N$415,10,0)</f>
        <v>0.153</v>
      </c>
      <c r="L120" s="2386">
        <v>0</v>
      </c>
      <c r="M120" s="2386">
        <v>0</v>
      </c>
      <c r="N120" s="2386">
        <v>0</v>
      </c>
      <c r="O120" s="2386">
        <v>0</v>
      </c>
      <c r="P120" s="2386">
        <v>0</v>
      </c>
      <c r="Q120" s="2385">
        <f t="shared" si="11"/>
        <v>0</v>
      </c>
      <c r="R120" s="2396">
        <v>0</v>
      </c>
      <c r="S120" s="2396">
        <v>0</v>
      </c>
      <c r="T120" s="2396">
        <v>0</v>
      </c>
      <c r="U120" s="2396">
        <v>0</v>
      </c>
      <c r="V120" s="2396">
        <v>0</v>
      </c>
      <c r="W120" s="2396">
        <v>0</v>
      </c>
      <c r="X120" s="2396">
        <v>0</v>
      </c>
      <c r="Y120" s="2396">
        <v>0</v>
      </c>
      <c r="Z120" s="2396">
        <v>0</v>
      </c>
      <c r="AA120" s="2396">
        <f t="shared" si="8"/>
        <v>0</v>
      </c>
      <c r="AB120" s="1620">
        <f>+'412_Backup'!AB120</f>
        <v>44545</v>
      </c>
      <c r="AC120" s="1620">
        <f>+'412_Backup'!AC120</f>
        <v>44681</v>
      </c>
      <c r="AD120" s="892" t="str">
        <f t="shared" si="9"/>
        <v xml:space="preserve">สกลนคร_อ่างเก็บน้ำห้วยเคลิ้ม </v>
      </c>
      <c r="AE120" s="892" t="str">
        <f t="shared" si="12"/>
        <v>5_สกลนคร</v>
      </c>
      <c r="AF120" s="892">
        <f t="shared" si="15"/>
        <v>0</v>
      </c>
      <c r="AG120" s="892" t="str">
        <f t="shared" si="13"/>
        <v>ศูนย์ศึกษาการพัฒนาภูพาน อันเนื่องมาจากพระราชดำริ_สกลนคร</v>
      </c>
    </row>
    <row r="121" spans="1:33" s="906" customFormat="1" ht="24" customHeight="1" x14ac:dyDescent="0.55000000000000004">
      <c r="A121" s="906" t="str">
        <f t="shared" si="10"/>
        <v>สกลนคร_อ่างเก็บน้ำห้วยเรือ</v>
      </c>
      <c r="B121" s="908">
        <f t="shared" si="14"/>
        <v>116</v>
      </c>
      <c r="C121" s="908">
        <v>5</v>
      </c>
      <c r="D121" s="908" t="s">
        <v>1558</v>
      </c>
      <c r="E121" s="908" t="s">
        <v>1579</v>
      </c>
      <c r="F121" s="908" t="s">
        <v>1580</v>
      </c>
      <c r="G121" s="908" t="s">
        <v>1578</v>
      </c>
      <c r="H121" s="908" t="s">
        <v>61</v>
      </c>
      <c r="I121" s="909" t="s">
        <v>57</v>
      </c>
      <c r="J121" s="908" t="str">
        <f>'[11]412'!I122</f>
        <v xml:space="preserve">อ่างเก็บน้ำห้วยเรือ </v>
      </c>
      <c r="K121" s="2385">
        <f>VLOOKUP($A121,'Report อ่างกลาง (Text)'!$E$4:$N$415,10,0)</f>
        <v>1.5</v>
      </c>
      <c r="L121" s="2386">
        <v>0</v>
      </c>
      <c r="M121" s="2386">
        <v>0</v>
      </c>
      <c r="N121" s="2386">
        <v>0</v>
      </c>
      <c r="O121" s="2386">
        <v>0</v>
      </c>
      <c r="P121" s="2386">
        <v>0</v>
      </c>
      <c r="Q121" s="2385">
        <f t="shared" si="11"/>
        <v>0</v>
      </c>
      <c r="R121" s="2396">
        <v>0</v>
      </c>
      <c r="S121" s="2396">
        <v>0</v>
      </c>
      <c r="T121" s="2396">
        <v>0</v>
      </c>
      <c r="U121" s="2396">
        <v>0</v>
      </c>
      <c r="V121" s="2396">
        <v>0</v>
      </c>
      <c r="W121" s="2396">
        <v>0</v>
      </c>
      <c r="X121" s="2396">
        <v>0</v>
      </c>
      <c r="Y121" s="2396">
        <v>0</v>
      </c>
      <c r="Z121" s="2396">
        <v>0</v>
      </c>
      <c r="AA121" s="2396">
        <f t="shared" si="8"/>
        <v>0</v>
      </c>
      <c r="AB121" s="1620">
        <f>+'412_Backup'!AB121</f>
        <v>44545</v>
      </c>
      <c r="AC121" s="1620">
        <f>+'412_Backup'!AC121</f>
        <v>44681</v>
      </c>
      <c r="AD121" s="892" t="str">
        <f t="shared" si="9"/>
        <v xml:space="preserve">สกลนคร_อ่างเก็บน้ำห้วยเรือ </v>
      </c>
      <c r="AE121" s="892" t="str">
        <f t="shared" si="12"/>
        <v>5_สกลนคร</v>
      </c>
      <c r="AF121" s="892">
        <f t="shared" si="15"/>
        <v>0</v>
      </c>
      <c r="AG121" s="892" t="str">
        <f t="shared" si="13"/>
        <v>ศูนย์ศึกษาการพัฒนาภูพาน อันเนื่องมาจากพระราชดำริ_สกลนคร</v>
      </c>
    </row>
    <row r="122" spans="1:33" s="906" customFormat="1" ht="24" customHeight="1" x14ac:dyDescent="0.55000000000000004">
      <c r="A122" s="906" t="str">
        <f t="shared" si="10"/>
        <v>สกลนคร_อ่างเก็บน้ำห้วยอ่าง</v>
      </c>
      <c r="B122" s="908">
        <f t="shared" si="14"/>
        <v>117</v>
      </c>
      <c r="C122" s="908">
        <v>5</v>
      </c>
      <c r="D122" s="908" t="s">
        <v>1558</v>
      </c>
      <c r="E122" s="908" t="s">
        <v>1581</v>
      </c>
      <c r="F122" s="908" t="s">
        <v>1526</v>
      </c>
      <c r="G122" s="908" t="s">
        <v>1578</v>
      </c>
      <c r="H122" s="908" t="s">
        <v>61</v>
      </c>
      <c r="I122" s="909" t="s">
        <v>57</v>
      </c>
      <c r="J122" s="908" t="str">
        <f>'[11]412'!I123</f>
        <v xml:space="preserve">อ่างเก็บน้ำห้วยอ่าง </v>
      </c>
      <c r="K122" s="2385">
        <f>VLOOKUP($A122,'Report อ่างกลาง (Text)'!$E$4:$N$415,10,0)</f>
        <v>0.21199999999999999</v>
      </c>
      <c r="L122" s="2386">
        <v>0</v>
      </c>
      <c r="M122" s="2386">
        <v>0</v>
      </c>
      <c r="N122" s="2386">
        <v>0</v>
      </c>
      <c r="O122" s="2386">
        <v>0</v>
      </c>
      <c r="P122" s="2386">
        <v>0</v>
      </c>
      <c r="Q122" s="2385">
        <f t="shared" si="11"/>
        <v>0</v>
      </c>
      <c r="R122" s="2396">
        <v>0</v>
      </c>
      <c r="S122" s="2396">
        <v>0</v>
      </c>
      <c r="T122" s="2396">
        <v>0</v>
      </c>
      <c r="U122" s="2396">
        <v>0</v>
      </c>
      <c r="V122" s="2396">
        <v>0</v>
      </c>
      <c r="W122" s="2396">
        <v>0</v>
      </c>
      <c r="X122" s="2396">
        <v>0</v>
      </c>
      <c r="Y122" s="2396">
        <v>0</v>
      </c>
      <c r="Z122" s="2396">
        <v>0</v>
      </c>
      <c r="AA122" s="2396">
        <f t="shared" si="8"/>
        <v>0</v>
      </c>
      <c r="AB122" s="1620">
        <f>+'412_Backup'!AB122</f>
        <v>44545</v>
      </c>
      <c r="AC122" s="1620">
        <f>+'412_Backup'!AC122</f>
        <v>44681</v>
      </c>
      <c r="AD122" s="892" t="str">
        <f t="shared" si="9"/>
        <v xml:space="preserve">สกลนคร_อ่างเก็บน้ำห้วยอ่าง </v>
      </c>
      <c r="AE122" s="892" t="str">
        <f t="shared" si="12"/>
        <v>5_สกลนคร</v>
      </c>
      <c r="AF122" s="892">
        <f t="shared" si="15"/>
        <v>0</v>
      </c>
      <c r="AG122" s="892" t="str">
        <f t="shared" si="13"/>
        <v>ศูนย์ศึกษาการพัฒนาภูพาน อันเนื่องมาจากพระราชดำริ_สกลนคร</v>
      </c>
    </row>
    <row r="123" spans="1:33" s="906" customFormat="1" ht="24" customHeight="1" x14ac:dyDescent="0.55000000000000004">
      <c r="A123" s="906" t="str">
        <f t="shared" si="10"/>
        <v>สกลนคร_อ่างเก็บน้ำห้วยทรายตอนบน 1</v>
      </c>
      <c r="B123" s="908">
        <f t="shared" si="14"/>
        <v>118</v>
      </c>
      <c r="C123" s="908">
        <v>5</v>
      </c>
      <c r="D123" s="908" t="s">
        <v>1558</v>
      </c>
      <c r="E123" s="908" t="s">
        <v>1582</v>
      </c>
      <c r="F123" s="908" t="s">
        <v>1568</v>
      </c>
      <c r="G123" s="908" t="s">
        <v>1578</v>
      </c>
      <c r="H123" s="908" t="s">
        <v>61</v>
      </c>
      <c r="I123" s="909" t="s">
        <v>57</v>
      </c>
      <c r="J123" s="908" t="str">
        <f>'[11]412'!I124</f>
        <v xml:space="preserve">อ่างเก็บน้ำห้วยทรายตอนบน 1 </v>
      </c>
      <c r="K123" s="2385">
        <f>VLOOKUP($A123,'Report อ่างกลาง (Text)'!$E$4:$N$415,10,0)</f>
        <v>1.7969999999999999</v>
      </c>
      <c r="L123" s="2386">
        <v>0</v>
      </c>
      <c r="M123" s="2386">
        <v>0</v>
      </c>
      <c r="N123" s="2386">
        <v>0</v>
      </c>
      <c r="O123" s="2386">
        <v>0</v>
      </c>
      <c r="P123" s="2386">
        <v>0</v>
      </c>
      <c r="Q123" s="2385">
        <f t="shared" si="11"/>
        <v>0</v>
      </c>
      <c r="R123" s="2396">
        <v>0</v>
      </c>
      <c r="S123" s="2396">
        <v>0</v>
      </c>
      <c r="T123" s="2396">
        <v>0</v>
      </c>
      <c r="U123" s="2396">
        <v>0</v>
      </c>
      <c r="V123" s="2396">
        <v>0</v>
      </c>
      <c r="W123" s="2396">
        <v>0</v>
      </c>
      <c r="X123" s="2396">
        <v>0</v>
      </c>
      <c r="Y123" s="2396">
        <v>0</v>
      </c>
      <c r="Z123" s="2396">
        <v>0</v>
      </c>
      <c r="AA123" s="2396">
        <f t="shared" si="8"/>
        <v>0</v>
      </c>
      <c r="AB123" s="1620">
        <f>+'412_Backup'!AB123</f>
        <v>44545</v>
      </c>
      <c r="AC123" s="1620">
        <f>+'412_Backup'!AC123</f>
        <v>44681</v>
      </c>
      <c r="AD123" s="892" t="str">
        <f t="shared" si="9"/>
        <v xml:space="preserve">สกลนคร_อ่างเก็บน้ำห้วยทรายตอนบน 1 </v>
      </c>
      <c r="AE123" s="892" t="str">
        <f t="shared" si="12"/>
        <v>5_สกลนคร</v>
      </c>
      <c r="AF123" s="892">
        <f t="shared" si="15"/>
        <v>0</v>
      </c>
      <c r="AG123" s="892" t="str">
        <f t="shared" si="13"/>
        <v>ศูนย์ศึกษาการพัฒนาภูพาน อันเนื่องมาจากพระราชดำริ_สกลนคร</v>
      </c>
    </row>
    <row r="124" spans="1:33" s="906" customFormat="1" ht="24" customHeight="1" x14ac:dyDescent="0.55000000000000004">
      <c r="A124" s="906" t="str">
        <f t="shared" si="10"/>
        <v>อุดรธานี_อ่างเก็บน้ำห้วยทราย</v>
      </c>
      <c r="B124" s="908">
        <f t="shared" si="14"/>
        <v>119</v>
      </c>
      <c r="C124" s="908">
        <v>5</v>
      </c>
      <c r="D124" s="908" t="s">
        <v>1583</v>
      </c>
      <c r="E124" s="908" t="s">
        <v>1565</v>
      </c>
      <c r="F124" s="908" t="s">
        <v>1566</v>
      </c>
      <c r="G124" s="908" t="s">
        <v>1529</v>
      </c>
      <c r="H124" s="908" t="s">
        <v>65</v>
      </c>
      <c r="I124" s="909" t="s">
        <v>57</v>
      </c>
      <c r="J124" s="908" t="str">
        <f>'[11]412'!I125</f>
        <v xml:space="preserve">อ่างเก็บน้ำห้วยทราย </v>
      </c>
      <c r="K124" s="2385">
        <f>VLOOKUP($A124,'Report อ่างกลาง (Text)'!$E$4:$N$415,10,0)</f>
        <v>2.0379999999999998</v>
      </c>
      <c r="L124" s="2386">
        <v>0.46800817077439771</v>
      </c>
      <c r="M124" s="2386">
        <v>0</v>
      </c>
      <c r="N124" s="2386">
        <v>0</v>
      </c>
      <c r="O124" s="2386">
        <v>0</v>
      </c>
      <c r="P124" s="2386">
        <v>2.0421070000000006</v>
      </c>
      <c r="Q124" s="2385">
        <f t="shared" si="11"/>
        <v>2.5101151707743981</v>
      </c>
      <c r="R124" s="2396">
        <v>60</v>
      </c>
      <c r="S124" s="2396">
        <v>10</v>
      </c>
      <c r="T124" s="2396">
        <v>2</v>
      </c>
      <c r="U124" s="2396">
        <v>15</v>
      </c>
      <c r="V124" s="2396">
        <v>0</v>
      </c>
      <c r="W124" s="2396">
        <v>100</v>
      </c>
      <c r="X124" s="2396">
        <v>12</v>
      </c>
      <c r="Y124" s="2396">
        <v>0</v>
      </c>
      <c r="Z124" s="2396">
        <v>0</v>
      </c>
      <c r="AA124" s="2396">
        <f t="shared" si="8"/>
        <v>199</v>
      </c>
      <c r="AB124" s="1620">
        <f>+'412_Backup'!AB124</f>
        <v>44545</v>
      </c>
      <c r="AC124" s="1620">
        <f>+'412_Backup'!AC124</f>
        <v>44681</v>
      </c>
      <c r="AD124" s="892" t="str">
        <f t="shared" si="9"/>
        <v xml:space="preserve">อุดรธานี_อ่างเก็บน้ำห้วยทราย </v>
      </c>
      <c r="AE124" s="892" t="str">
        <f t="shared" si="12"/>
        <v>5_อุดรธานี</v>
      </c>
      <c r="AF124" s="892">
        <f t="shared" si="15"/>
        <v>1</v>
      </c>
      <c r="AG124" s="892" t="str">
        <f t="shared" si="13"/>
        <v>โครงการชลประทานอุดรธานี_อุดรธานี</v>
      </c>
    </row>
    <row r="125" spans="1:33" s="906" customFormat="1" ht="24" customHeight="1" x14ac:dyDescent="0.55000000000000004">
      <c r="A125" s="906" t="str">
        <f t="shared" si="10"/>
        <v>อุดรธานี_อ่างเก็บน้ำห้วยสามพาด</v>
      </c>
      <c r="B125" s="908">
        <f t="shared" si="14"/>
        <v>120</v>
      </c>
      <c r="C125" s="908">
        <v>5</v>
      </c>
      <c r="D125" s="908" t="s">
        <v>1583</v>
      </c>
      <c r="E125" s="908" t="s">
        <v>1584</v>
      </c>
      <c r="F125" s="908" t="s">
        <v>1585</v>
      </c>
      <c r="G125" s="908" t="s">
        <v>1586</v>
      </c>
      <c r="H125" s="908" t="s">
        <v>65</v>
      </c>
      <c r="I125" s="909" t="s">
        <v>57</v>
      </c>
      <c r="J125" s="908" t="str">
        <f>'[11]412'!I126</f>
        <v xml:space="preserve">อ่างเก็บน้ำห้วยสามพาด </v>
      </c>
      <c r="K125" s="2385">
        <f>VLOOKUP($A125,'Report อ่างกลาง (Text)'!$E$4:$N$415,10,0)</f>
        <v>7.9710000000000001</v>
      </c>
      <c r="L125" s="2386">
        <v>4.4808764035665218</v>
      </c>
      <c r="M125" s="2386">
        <v>1.3574999999999999E-2</v>
      </c>
      <c r="N125" s="2386">
        <v>0</v>
      </c>
      <c r="O125" s="2386">
        <v>0</v>
      </c>
      <c r="P125" s="2386">
        <v>0.94722860000000009</v>
      </c>
      <c r="Q125" s="2385">
        <f t="shared" si="11"/>
        <v>5.441680003566522</v>
      </c>
      <c r="R125" s="2396">
        <v>0</v>
      </c>
      <c r="S125" s="2396">
        <v>1500</v>
      </c>
      <c r="T125" s="2396">
        <v>200</v>
      </c>
      <c r="U125" s="2396">
        <v>0</v>
      </c>
      <c r="V125" s="2396">
        <v>0</v>
      </c>
      <c r="W125" s="2396">
        <v>993</v>
      </c>
      <c r="X125" s="2396">
        <v>125</v>
      </c>
      <c r="Y125" s="2396">
        <v>0</v>
      </c>
      <c r="Z125" s="2396">
        <v>0</v>
      </c>
      <c r="AA125" s="2396">
        <f t="shared" si="8"/>
        <v>2818</v>
      </c>
      <c r="AB125" s="1620">
        <f>+'412_Backup'!AB125</f>
        <v>44545</v>
      </c>
      <c r="AC125" s="1620">
        <f>+'412_Backup'!AC125</f>
        <v>44681</v>
      </c>
      <c r="AD125" s="892" t="str">
        <f t="shared" si="9"/>
        <v xml:space="preserve">อุดรธานี_อ่างเก็บน้ำห้วยสามพาด </v>
      </c>
      <c r="AE125" s="892" t="str">
        <f t="shared" si="12"/>
        <v>5_อุดรธานี</v>
      </c>
      <c r="AF125" s="892">
        <f t="shared" si="15"/>
        <v>0</v>
      </c>
      <c r="AG125" s="892" t="str">
        <f t="shared" si="13"/>
        <v>โครงการชลประทานอุดรธานี_อุดรธานี</v>
      </c>
    </row>
    <row r="126" spans="1:33" s="906" customFormat="1" ht="24" customHeight="1" x14ac:dyDescent="0.55000000000000004">
      <c r="A126" s="906" t="str">
        <f t="shared" si="10"/>
        <v>อุดรธานี_อ่างเก็บน้ำบ้านจั่น</v>
      </c>
      <c r="B126" s="908">
        <f t="shared" si="14"/>
        <v>121</v>
      </c>
      <c r="C126" s="908">
        <v>5</v>
      </c>
      <c r="D126" s="908" t="s">
        <v>1583</v>
      </c>
      <c r="E126" s="908" t="s">
        <v>1587</v>
      </c>
      <c r="F126" s="908" t="s">
        <v>1588</v>
      </c>
      <c r="G126" s="908" t="s">
        <v>1589</v>
      </c>
      <c r="H126" s="908" t="s">
        <v>65</v>
      </c>
      <c r="I126" s="909" t="s">
        <v>57</v>
      </c>
      <c r="J126" s="908" t="str">
        <f>'[11]412'!I127</f>
        <v>อ่างเก็บน้ำบ้านจั่น</v>
      </c>
      <c r="K126" s="2385">
        <f>VLOOKUP($A126,'Report อ่างกลาง (Text)'!$E$4:$N$415,10,0)</f>
        <v>4.4969999999999999</v>
      </c>
      <c r="L126" s="2386">
        <v>0</v>
      </c>
      <c r="M126" s="2386">
        <v>0.45350153333333337</v>
      </c>
      <c r="N126" s="2386">
        <v>0</v>
      </c>
      <c r="O126" s="2386">
        <v>0</v>
      </c>
      <c r="P126" s="2386">
        <v>0.83613696000000004</v>
      </c>
      <c r="Q126" s="2385">
        <f t="shared" si="11"/>
        <v>1.2896384933333334</v>
      </c>
      <c r="R126" s="2396">
        <v>0</v>
      </c>
      <c r="S126" s="2396">
        <v>0</v>
      </c>
      <c r="T126" s="2396">
        <v>0</v>
      </c>
      <c r="U126" s="2396">
        <v>0</v>
      </c>
      <c r="V126" s="2396">
        <v>0</v>
      </c>
      <c r="W126" s="2396">
        <v>0</v>
      </c>
      <c r="X126" s="2396">
        <v>0</v>
      </c>
      <c r="Y126" s="2396">
        <v>0</v>
      </c>
      <c r="Z126" s="2396">
        <v>0</v>
      </c>
      <c r="AA126" s="2396">
        <f t="shared" si="8"/>
        <v>0</v>
      </c>
      <c r="AB126" s="1620">
        <f>+'412_Backup'!AB126</f>
        <v>44545</v>
      </c>
      <c r="AC126" s="1620">
        <f>+'412_Backup'!AC126</f>
        <v>44681</v>
      </c>
      <c r="AD126" s="892" t="str">
        <f t="shared" si="9"/>
        <v>อุดรธานี_อ่างเก็บน้ำบ้านจั่น</v>
      </c>
      <c r="AE126" s="892" t="str">
        <f t="shared" si="12"/>
        <v>5_อุดรธานี</v>
      </c>
      <c r="AF126" s="892">
        <f t="shared" si="15"/>
        <v>0</v>
      </c>
      <c r="AG126" s="892" t="str">
        <f t="shared" si="13"/>
        <v>โครงการชลประทานอุดรธานี_อุดรธานี</v>
      </c>
    </row>
    <row r="127" spans="1:33" s="906" customFormat="1" ht="24" customHeight="1" x14ac:dyDescent="0.55000000000000004">
      <c r="A127" s="906" t="str">
        <f t="shared" si="10"/>
        <v>อุดรธานี_อ่างเก็บน้ำกุดลิงง้อ</v>
      </c>
      <c r="B127" s="908">
        <f t="shared" si="14"/>
        <v>122</v>
      </c>
      <c r="C127" s="908">
        <v>5</v>
      </c>
      <c r="D127" s="908" t="s">
        <v>1583</v>
      </c>
      <c r="E127" s="908" t="s">
        <v>1590</v>
      </c>
      <c r="F127" s="908" t="s">
        <v>1591</v>
      </c>
      <c r="G127" s="908" t="s">
        <v>1336</v>
      </c>
      <c r="H127" s="908" t="s">
        <v>65</v>
      </c>
      <c r="I127" s="909" t="s">
        <v>57</v>
      </c>
      <c r="J127" s="908" t="str">
        <f>'[11]412'!I128</f>
        <v>อ่างเก็บน้ำกุดลิงง้อ</v>
      </c>
      <c r="K127" s="2385">
        <f>VLOOKUP($A127,'Report อ่างกลาง (Text)'!$E$4:$N$415,10,0)</f>
        <v>2.585</v>
      </c>
      <c r="L127" s="2386">
        <v>0</v>
      </c>
      <c r="M127" s="2386">
        <v>0</v>
      </c>
      <c r="N127" s="2386">
        <v>0</v>
      </c>
      <c r="O127" s="2386">
        <v>0</v>
      </c>
      <c r="P127" s="2386">
        <v>0</v>
      </c>
      <c r="Q127" s="2385">
        <f t="shared" si="11"/>
        <v>0</v>
      </c>
      <c r="R127" s="2396">
        <v>0</v>
      </c>
      <c r="S127" s="2396">
        <v>0</v>
      </c>
      <c r="T127" s="2396">
        <v>0</v>
      </c>
      <c r="U127" s="2396">
        <v>0</v>
      </c>
      <c r="V127" s="2396">
        <v>0</v>
      </c>
      <c r="W127" s="2396">
        <v>0</v>
      </c>
      <c r="X127" s="2396">
        <v>0</v>
      </c>
      <c r="Y127" s="2396">
        <v>0</v>
      </c>
      <c r="Z127" s="2396">
        <v>0</v>
      </c>
      <c r="AA127" s="2396">
        <f t="shared" si="8"/>
        <v>0</v>
      </c>
      <c r="AB127" s="1620">
        <f>+'412_Backup'!AB127</f>
        <v>44545</v>
      </c>
      <c r="AC127" s="1620">
        <f>+'412_Backup'!AC127</f>
        <v>44681</v>
      </c>
      <c r="AD127" s="892" t="str">
        <f t="shared" si="9"/>
        <v>อุดรธานี_อ่างเก็บน้ำกุดลิงง้อ</v>
      </c>
      <c r="AE127" s="892" t="str">
        <f t="shared" si="12"/>
        <v>5_อุดรธานี</v>
      </c>
      <c r="AF127" s="892">
        <f t="shared" si="15"/>
        <v>0</v>
      </c>
      <c r="AG127" s="892" t="str">
        <f t="shared" si="13"/>
        <v>โครงการชลประทานอุดรธานี_อุดรธานี</v>
      </c>
    </row>
    <row r="128" spans="1:33" s="906" customFormat="1" ht="24" customHeight="1" x14ac:dyDescent="0.55000000000000004">
      <c r="A128" s="906" t="str">
        <f t="shared" si="10"/>
        <v>อุดรธานี_อ่างเก็บน้ำหนองสำโรง</v>
      </c>
      <c r="B128" s="908">
        <f t="shared" si="14"/>
        <v>123</v>
      </c>
      <c r="C128" s="908">
        <v>5</v>
      </c>
      <c r="D128" s="908" t="s">
        <v>1583</v>
      </c>
      <c r="E128" s="908" t="s">
        <v>1592</v>
      </c>
      <c r="F128" s="908" t="s">
        <v>1593</v>
      </c>
      <c r="G128" s="908" t="s">
        <v>1336</v>
      </c>
      <c r="H128" s="908" t="s">
        <v>65</v>
      </c>
      <c r="I128" s="909" t="s">
        <v>57</v>
      </c>
      <c r="J128" s="908" t="str">
        <f>'[11]412'!I129</f>
        <v>อ่างเก็บน้ำหนองสำโรง</v>
      </c>
      <c r="K128" s="2385">
        <f>VLOOKUP($A128,'Report อ่างกลาง (Text)'!$E$4:$N$415,10,0)</f>
        <v>3.4580000000000002</v>
      </c>
      <c r="L128" s="2386">
        <v>9.6649551418770324E-2</v>
      </c>
      <c r="M128" s="2386">
        <v>1.2271799999999999</v>
      </c>
      <c r="N128" s="2386">
        <v>0</v>
      </c>
      <c r="O128" s="2386">
        <v>0</v>
      </c>
      <c r="P128" s="2386">
        <v>0</v>
      </c>
      <c r="Q128" s="2385">
        <f t="shared" si="11"/>
        <v>1.3238295514187703</v>
      </c>
      <c r="R128" s="2396">
        <v>20</v>
      </c>
      <c r="S128" s="2396">
        <v>10</v>
      </c>
      <c r="T128" s="2396">
        <v>10</v>
      </c>
      <c r="U128" s="2396">
        <v>0</v>
      </c>
      <c r="V128" s="2396">
        <v>2</v>
      </c>
      <c r="W128" s="2396">
        <v>1</v>
      </c>
      <c r="X128" s="2396">
        <v>20</v>
      </c>
      <c r="Y128" s="2396">
        <v>0</v>
      </c>
      <c r="Z128" s="2396">
        <v>0</v>
      </c>
      <c r="AA128" s="2396">
        <f t="shared" si="8"/>
        <v>63</v>
      </c>
      <c r="AB128" s="1620">
        <f>+'412_Backup'!AB128</f>
        <v>44545</v>
      </c>
      <c r="AC128" s="1620">
        <f>+'412_Backup'!AC128</f>
        <v>44681</v>
      </c>
      <c r="AD128" s="892" t="str">
        <f t="shared" si="9"/>
        <v>อุดรธานี_อ่างเก็บน้ำหนองสำโรง</v>
      </c>
      <c r="AE128" s="892" t="str">
        <f t="shared" si="12"/>
        <v>5_อุดรธานี</v>
      </c>
      <c r="AF128" s="892">
        <f t="shared" si="15"/>
        <v>1</v>
      </c>
      <c r="AG128" s="892" t="str">
        <f t="shared" si="13"/>
        <v>โครงการชลประทานอุดรธานี_อุดรธานี</v>
      </c>
    </row>
    <row r="129" spans="1:33" s="906" customFormat="1" ht="24" customHeight="1" x14ac:dyDescent="0.55000000000000004">
      <c r="A129" s="906" t="str">
        <f t="shared" si="10"/>
        <v>อุดรธานี_อ่างเก็บน้ำหนองปะโค</v>
      </c>
      <c r="B129" s="908">
        <f t="shared" si="14"/>
        <v>124</v>
      </c>
      <c r="C129" s="908">
        <v>5</v>
      </c>
      <c r="D129" s="908" t="s">
        <v>1583</v>
      </c>
      <c r="E129" s="908" t="s">
        <v>1594</v>
      </c>
      <c r="F129" s="908" t="s">
        <v>1595</v>
      </c>
      <c r="G129" s="908" t="s">
        <v>1596</v>
      </c>
      <c r="H129" s="908" t="s">
        <v>65</v>
      </c>
      <c r="I129" s="909" t="s">
        <v>57</v>
      </c>
      <c r="J129" s="908" t="str">
        <f>'[11]412'!I130</f>
        <v>อ่างเก็บน้ำหนองปะโค</v>
      </c>
      <c r="K129" s="2385">
        <f>VLOOKUP($A129,'Report อ่างกลาง (Text)'!$E$4:$N$415,10,0)</f>
        <v>1.532</v>
      </c>
      <c r="L129" s="2386">
        <v>0</v>
      </c>
      <c r="M129" s="2386">
        <v>0.44888</v>
      </c>
      <c r="N129" s="2386">
        <v>0</v>
      </c>
      <c r="O129" s="2386">
        <v>0</v>
      </c>
      <c r="P129" s="2386">
        <v>0.343115</v>
      </c>
      <c r="Q129" s="2385">
        <f t="shared" si="11"/>
        <v>0.791995</v>
      </c>
      <c r="R129" s="2396">
        <v>0</v>
      </c>
      <c r="S129" s="2396">
        <v>0</v>
      </c>
      <c r="T129" s="2396">
        <v>0</v>
      </c>
      <c r="U129" s="2396">
        <v>0</v>
      </c>
      <c r="V129" s="2396">
        <v>0</v>
      </c>
      <c r="W129" s="2396">
        <v>0</v>
      </c>
      <c r="X129" s="2396">
        <v>0</v>
      </c>
      <c r="Y129" s="2396">
        <v>0</v>
      </c>
      <c r="Z129" s="2396">
        <v>0</v>
      </c>
      <c r="AA129" s="2396">
        <f t="shared" si="8"/>
        <v>0</v>
      </c>
      <c r="AB129" s="1620">
        <f>+'412_Backup'!AB129</f>
        <v>44545</v>
      </c>
      <c r="AC129" s="1620">
        <f>+'412_Backup'!AC129</f>
        <v>44681</v>
      </c>
      <c r="AD129" s="892" t="str">
        <f t="shared" si="9"/>
        <v>อุดรธานี_อ่างเก็บน้ำหนองปะโค</v>
      </c>
      <c r="AE129" s="892" t="str">
        <f t="shared" si="12"/>
        <v>5_อุดรธานี</v>
      </c>
      <c r="AF129" s="892">
        <f t="shared" si="15"/>
        <v>0</v>
      </c>
      <c r="AG129" s="892" t="str">
        <f t="shared" si="13"/>
        <v>โครงการชลประทานอุดรธานี_อุดรธานี</v>
      </c>
    </row>
    <row r="130" spans="1:33" s="906" customFormat="1" ht="24" customHeight="1" x14ac:dyDescent="0.55000000000000004">
      <c r="A130" s="906" t="str">
        <f t="shared" si="10"/>
        <v>อุดรธานี_อ่างเก็บน้ำลำพันชาด</v>
      </c>
      <c r="B130" s="908">
        <f t="shared" si="14"/>
        <v>125</v>
      </c>
      <c r="C130" s="908">
        <v>5</v>
      </c>
      <c r="D130" s="908" t="s">
        <v>1583</v>
      </c>
      <c r="E130" s="908" t="s">
        <v>1597</v>
      </c>
      <c r="F130" s="908" t="s">
        <v>1585</v>
      </c>
      <c r="G130" s="908" t="s">
        <v>1586</v>
      </c>
      <c r="H130" s="908" t="s">
        <v>65</v>
      </c>
      <c r="I130" s="909" t="s">
        <v>57</v>
      </c>
      <c r="J130" s="908" t="str">
        <f>'[11]412'!I131</f>
        <v xml:space="preserve">อ่างเก็บน้ำลำพันชาด </v>
      </c>
      <c r="K130" s="2385">
        <f>VLOOKUP($A130,'Report อ่างกลาง (Text)'!$E$4:$N$415,10,0)</f>
        <v>41.582999999999998</v>
      </c>
      <c r="L130" s="2386">
        <v>0</v>
      </c>
      <c r="M130" s="2386">
        <v>0.22423486666666662</v>
      </c>
      <c r="N130" s="2386">
        <v>0</v>
      </c>
      <c r="O130" s="2386">
        <v>0</v>
      </c>
      <c r="P130" s="2386">
        <v>35.074015579799962</v>
      </c>
      <c r="Q130" s="2385">
        <f t="shared" si="11"/>
        <v>35.298250446466632</v>
      </c>
      <c r="R130" s="2396">
        <v>0</v>
      </c>
      <c r="S130" s="2396">
        <v>0</v>
      </c>
      <c r="T130" s="2396">
        <v>0</v>
      </c>
      <c r="U130" s="2396">
        <v>0</v>
      </c>
      <c r="V130" s="2396">
        <v>0</v>
      </c>
      <c r="W130" s="2396">
        <v>0</v>
      </c>
      <c r="X130" s="2396">
        <v>0</v>
      </c>
      <c r="Y130" s="2396">
        <v>0</v>
      </c>
      <c r="Z130" s="2396">
        <v>0</v>
      </c>
      <c r="AA130" s="2396">
        <f t="shared" si="8"/>
        <v>0</v>
      </c>
      <c r="AB130" s="1620">
        <f>+'412_Backup'!AB130</f>
        <v>44545</v>
      </c>
      <c r="AC130" s="1620">
        <f>+'412_Backup'!AC130</f>
        <v>44681</v>
      </c>
      <c r="AD130" s="892" t="str">
        <f t="shared" si="9"/>
        <v xml:space="preserve">อุดรธานี_อ่างเก็บน้ำลำพันชาด </v>
      </c>
      <c r="AE130" s="892" t="str">
        <f t="shared" si="12"/>
        <v>5_อุดรธานี</v>
      </c>
      <c r="AF130" s="892">
        <f t="shared" si="15"/>
        <v>0</v>
      </c>
      <c r="AG130" s="892" t="str">
        <f t="shared" si="13"/>
        <v>โครงการชลประทานอุดรธานี_อุดรธานี</v>
      </c>
    </row>
    <row r="131" spans="1:33" s="906" customFormat="1" ht="24" customHeight="1" x14ac:dyDescent="0.55000000000000004">
      <c r="A131" s="906" t="str">
        <f t="shared" si="10"/>
        <v>อุดรธานี_อ่างเก็บน้ำลำพันชาดน้อย</v>
      </c>
      <c r="B131" s="908">
        <f t="shared" si="14"/>
        <v>126</v>
      </c>
      <c r="C131" s="908">
        <v>5</v>
      </c>
      <c r="D131" s="908" t="s">
        <v>1583</v>
      </c>
      <c r="E131" s="908" t="s">
        <v>1598</v>
      </c>
      <c r="F131" s="908" t="s">
        <v>1599</v>
      </c>
      <c r="G131" s="908" t="s">
        <v>1600</v>
      </c>
      <c r="H131" s="908" t="s">
        <v>65</v>
      </c>
      <c r="I131" s="909" t="s">
        <v>57</v>
      </c>
      <c r="J131" s="908" t="str">
        <f>'[11]412'!I132</f>
        <v xml:space="preserve">อ่างเก็บน้ำลำพันชาดน้อย </v>
      </c>
      <c r="K131" s="2385">
        <f>VLOOKUP($A131,'Report อ่างกลาง (Text)'!$E$4:$N$415,10,0)</f>
        <v>1.546</v>
      </c>
      <c r="L131" s="2386">
        <v>0</v>
      </c>
      <c r="M131" s="2386">
        <v>0.22423486666666662</v>
      </c>
      <c r="N131" s="2386">
        <v>0</v>
      </c>
      <c r="O131" s="2386">
        <v>0</v>
      </c>
      <c r="P131" s="2386">
        <v>0.49703239999999993</v>
      </c>
      <c r="Q131" s="2385">
        <f t="shared" si="11"/>
        <v>0.72126726666666652</v>
      </c>
      <c r="R131" s="2396">
        <v>0</v>
      </c>
      <c r="S131" s="2396">
        <v>0</v>
      </c>
      <c r="T131" s="2396">
        <v>0</v>
      </c>
      <c r="U131" s="2396">
        <v>0</v>
      </c>
      <c r="V131" s="2396">
        <v>0</v>
      </c>
      <c r="W131" s="2396">
        <v>0</v>
      </c>
      <c r="X131" s="2396">
        <v>0</v>
      </c>
      <c r="Y131" s="2396">
        <v>0</v>
      </c>
      <c r="Z131" s="2396">
        <v>0</v>
      </c>
      <c r="AA131" s="2396">
        <f t="shared" si="8"/>
        <v>0</v>
      </c>
      <c r="AB131" s="1620">
        <f>+'412_Backup'!AB131</f>
        <v>44545</v>
      </c>
      <c r="AC131" s="1620">
        <f>+'412_Backup'!AC131</f>
        <v>44681</v>
      </c>
      <c r="AD131" s="892" t="str">
        <f t="shared" si="9"/>
        <v xml:space="preserve">อุดรธานี_อ่างเก็บน้ำลำพันชาดน้อย </v>
      </c>
      <c r="AE131" s="892" t="str">
        <f t="shared" si="12"/>
        <v>5_อุดรธานี</v>
      </c>
      <c r="AF131" s="892">
        <f t="shared" si="15"/>
        <v>0</v>
      </c>
      <c r="AG131" s="892" t="str">
        <f t="shared" si="13"/>
        <v>โครงการชลประทานอุดรธานี_อุดรธานี</v>
      </c>
    </row>
    <row r="132" spans="1:33" s="906" customFormat="1" ht="24" customHeight="1" x14ac:dyDescent="0.55000000000000004">
      <c r="A132" s="906" t="str">
        <f t="shared" si="10"/>
        <v>หนองบัวลำภู_อ่างเก็บน้ำห้วยเหล่ายาง</v>
      </c>
      <c r="B132" s="908">
        <f t="shared" si="14"/>
        <v>127</v>
      </c>
      <c r="C132" s="908">
        <v>5</v>
      </c>
      <c r="D132" s="908" t="s">
        <v>1601</v>
      </c>
      <c r="E132" s="908" t="s">
        <v>1602</v>
      </c>
      <c r="F132" s="908" t="s">
        <v>503</v>
      </c>
      <c r="G132" s="908" t="s">
        <v>1336</v>
      </c>
      <c r="H132" s="908" t="s">
        <v>1603</v>
      </c>
      <c r="I132" s="909" t="s">
        <v>57</v>
      </c>
      <c r="J132" s="908" t="str">
        <f>'[11]412'!I133</f>
        <v xml:space="preserve">อ่างเก็บน้ำห้วยเหล่ายาง </v>
      </c>
      <c r="K132" s="2385">
        <f>VLOOKUP($A132,'Report อ่างกลาง (Text)'!$E$4:$N$415,10,0)</f>
        <v>1.05</v>
      </c>
      <c r="L132" s="2386">
        <v>0</v>
      </c>
      <c r="M132" s="2386">
        <v>0.81449999999999989</v>
      </c>
      <c r="N132" s="2386">
        <v>0</v>
      </c>
      <c r="O132" s="2386">
        <v>0</v>
      </c>
      <c r="P132" s="2386">
        <v>0</v>
      </c>
      <c r="Q132" s="2385">
        <f t="shared" si="11"/>
        <v>0.81449999999999989</v>
      </c>
      <c r="R132" s="2396">
        <v>0</v>
      </c>
      <c r="S132" s="2396">
        <v>0</v>
      </c>
      <c r="T132" s="2396">
        <v>0</v>
      </c>
      <c r="U132" s="2396">
        <v>0</v>
      </c>
      <c r="V132" s="2396">
        <v>0</v>
      </c>
      <c r="W132" s="2396">
        <v>0</v>
      </c>
      <c r="X132" s="2396">
        <v>0</v>
      </c>
      <c r="Y132" s="2396">
        <v>0</v>
      </c>
      <c r="Z132" s="2396">
        <v>0</v>
      </c>
      <c r="AA132" s="2396">
        <f t="shared" si="8"/>
        <v>0</v>
      </c>
      <c r="AB132" s="1620">
        <f>+'412_Backup'!AB132</f>
        <v>44501</v>
      </c>
      <c r="AC132" s="1620">
        <f>+'412_Backup'!AC132</f>
        <v>44712</v>
      </c>
      <c r="AD132" s="892" t="str">
        <f t="shared" si="9"/>
        <v xml:space="preserve">หนองบัวลำภู_อ่างเก็บน้ำห้วยเหล่ายาง </v>
      </c>
      <c r="AE132" s="892" t="str">
        <f t="shared" si="12"/>
        <v>5_หนองบัวลำภู</v>
      </c>
      <c r="AF132" s="892">
        <f t="shared" si="15"/>
        <v>0</v>
      </c>
      <c r="AG132" s="892" t="str">
        <f t="shared" si="13"/>
        <v>โครงการชลประทานหนองบัวลำภู_หนองบัวลำภู</v>
      </c>
    </row>
    <row r="133" spans="1:33" s="906" customFormat="1" ht="24" customHeight="1" x14ac:dyDescent="0.55000000000000004">
      <c r="A133" s="906" t="str">
        <f t="shared" si="10"/>
        <v>หนองบัวลำภู_อ่างเก็บน้ำห้วยน้ำบอง</v>
      </c>
      <c r="B133" s="908">
        <f t="shared" si="14"/>
        <v>128</v>
      </c>
      <c r="C133" s="908">
        <v>5</v>
      </c>
      <c r="D133" s="908" t="s">
        <v>1601</v>
      </c>
      <c r="E133" s="908" t="s">
        <v>1604</v>
      </c>
      <c r="F133" s="908" t="s">
        <v>745</v>
      </c>
      <c r="G133" s="908" t="s">
        <v>1605</v>
      </c>
      <c r="H133" s="908" t="s">
        <v>1603</v>
      </c>
      <c r="I133" s="909" t="s">
        <v>57</v>
      </c>
      <c r="J133" s="908" t="str">
        <f>'[11]412'!I134</f>
        <v>อ่างเก็บน้ำห้วยน้ำบอง</v>
      </c>
      <c r="K133" s="2385">
        <f>VLOOKUP($A133,'Report อ่างกลาง (Text)'!$E$4:$N$415,10,0)</f>
        <v>18.167999999999999</v>
      </c>
      <c r="L133" s="2386">
        <v>4.0086333775957561</v>
      </c>
      <c r="M133" s="2386">
        <v>0</v>
      </c>
      <c r="N133" s="2386">
        <v>0</v>
      </c>
      <c r="O133" s="2386">
        <v>5.1449999999999978</v>
      </c>
      <c r="P133" s="2386">
        <v>0</v>
      </c>
      <c r="Q133" s="2385">
        <f t="shared" si="11"/>
        <v>9.153633377595753</v>
      </c>
      <c r="R133" s="2396">
        <v>1799</v>
      </c>
      <c r="S133" s="2396">
        <v>0</v>
      </c>
      <c r="T133" s="2396">
        <v>0</v>
      </c>
      <c r="U133" s="2396">
        <v>0</v>
      </c>
      <c r="V133" s="2396">
        <v>0</v>
      </c>
      <c r="W133" s="2396">
        <v>0</v>
      </c>
      <c r="X133" s="2396">
        <v>0</v>
      </c>
      <c r="Y133" s="2396">
        <v>0</v>
      </c>
      <c r="Z133" s="2396">
        <v>0</v>
      </c>
      <c r="AA133" s="2396">
        <f t="shared" si="8"/>
        <v>1799</v>
      </c>
      <c r="AB133" s="1620">
        <f>+'412_Backup'!AB133</f>
        <v>44501</v>
      </c>
      <c r="AC133" s="1620">
        <f>+'412_Backup'!AC133</f>
        <v>44712</v>
      </c>
      <c r="AD133" s="892" t="str">
        <f t="shared" si="9"/>
        <v>หนองบัวลำภู_อ่างเก็บน้ำห้วยน้ำบอง</v>
      </c>
      <c r="AE133" s="892" t="str">
        <f t="shared" si="12"/>
        <v>5_หนองบัวลำภู</v>
      </c>
      <c r="AF133" s="892">
        <f t="shared" si="15"/>
        <v>1</v>
      </c>
      <c r="AG133" s="892" t="str">
        <f t="shared" si="13"/>
        <v>โครงการชลประทานหนองบัวลำภู_หนองบัวลำภู</v>
      </c>
    </row>
    <row r="134" spans="1:33" s="1569" customFormat="1" ht="24" customHeight="1" x14ac:dyDescent="0.55000000000000004">
      <c r="A134" s="1569" t="str">
        <f t="shared" si="10"/>
        <v>ชัยภูมิ_อ่างเก็บน้ำห้วยส้มป่อย</v>
      </c>
      <c r="B134" s="917">
        <f t="shared" si="14"/>
        <v>129</v>
      </c>
      <c r="C134" s="917">
        <v>6</v>
      </c>
      <c r="D134" s="917" t="s">
        <v>1606</v>
      </c>
      <c r="E134" s="917" t="s">
        <v>1607</v>
      </c>
      <c r="F134" s="908" t="s">
        <v>1608</v>
      </c>
      <c r="G134" s="908" t="s">
        <v>1609</v>
      </c>
      <c r="H134" s="908" t="s">
        <v>75</v>
      </c>
      <c r="I134" s="1580" t="s">
        <v>57</v>
      </c>
      <c r="J134" s="917" t="e">
        <f>'[11]412'!I135</f>
        <v>#REF!</v>
      </c>
      <c r="K134" s="2385">
        <f>VLOOKUP($A134,'Report อ่างกลาง (Text)'!$E$4:$N$415,10,0)</f>
        <v>7.7939999999999996</v>
      </c>
      <c r="L134" s="2388">
        <v>0</v>
      </c>
      <c r="M134" s="2388">
        <v>0.85</v>
      </c>
      <c r="N134" s="2388">
        <v>0</v>
      </c>
      <c r="O134" s="2388">
        <v>0.27</v>
      </c>
      <c r="P134" s="2388">
        <v>0</v>
      </c>
      <c r="Q134" s="2385">
        <f t="shared" si="11"/>
        <v>1.1200000000000001</v>
      </c>
      <c r="R134" s="2397">
        <v>0</v>
      </c>
      <c r="S134" s="2397">
        <v>0</v>
      </c>
      <c r="T134" s="2397">
        <v>0</v>
      </c>
      <c r="U134" s="2397">
        <v>0</v>
      </c>
      <c r="V134" s="2397">
        <v>0</v>
      </c>
      <c r="W134" s="2397">
        <v>0</v>
      </c>
      <c r="X134" s="2397">
        <v>0</v>
      </c>
      <c r="Y134" s="2397">
        <v>0</v>
      </c>
      <c r="Z134" s="2397">
        <v>0</v>
      </c>
      <c r="AA134" s="2396">
        <f t="shared" ref="AA134:AA197" si="16">SUM(R134:Z134)</f>
        <v>0</v>
      </c>
      <c r="AB134" s="1622">
        <v>44501</v>
      </c>
      <c r="AC134" s="1622">
        <f>+AB134+180</f>
        <v>44681</v>
      </c>
      <c r="AD134" s="1573" t="str">
        <f t="shared" ref="AD134:AD197" si="17">H134&amp;"_"&amp;E134</f>
        <v>ชัยภูมิ_อ่างเก็บน้ำห้วยส้มป่อย</v>
      </c>
      <c r="AE134" s="1573" t="str">
        <f t="shared" si="12"/>
        <v>6_ชัยภูมิ</v>
      </c>
      <c r="AF134" s="1573">
        <f t="shared" si="15"/>
        <v>0</v>
      </c>
      <c r="AG134" s="1573" t="str">
        <f t="shared" si="13"/>
        <v>โครงการชลประทานชัยภูมิ_ชัยภูมิ</v>
      </c>
    </row>
    <row r="135" spans="1:33" s="1569" customFormat="1" ht="24" customHeight="1" x14ac:dyDescent="0.55000000000000004">
      <c r="A135" s="1569" t="str">
        <f t="shared" ref="A135:A198" si="18">TRIM(H135&amp;"_"&amp;E135)</f>
        <v>ชัยภูมิ_อ่างเก็บน้ำลำช่อระกา</v>
      </c>
      <c r="B135" s="917">
        <f t="shared" si="14"/>
        <v>130</v>
      </c>
      <c r="C135" s="917">
        <v>6</v>
      </c>
      <c r="D135" s="917" t="s">
        <v>1606</v>
      </c>
      <c r="E135" s="917" t="s">
        <v>1610</v>
      </c>
      <c r="F135" s="908" t="s">
        <v>1611</v>
      </c>
      <c r="G135" s="908" t="s">
        <v>1336</v>
      </c>
      <c r="H135" s="908" t="s">
        <v>75</v>
      </c>
      <c r="I135" s="1580" t="s">
        <v>57</v>
      </c>
      <c r="J135" s="917" t="e">
        <f>'[11]412'!I136</f>
        <v>#REF!</v>
      </c>
      <c r="K135" s="2385">
        <f>VLOOKUP($A135,'Report อ่างกลาง (Text)'!$E$4:$N$415,10,0)</f>
        <v>10.73</v>
      </c>
      <c r="L135" s="2388">
        <v>1.1362000000000001</v>
      </c>
      <c r="M135" s="2388">
        <v>1.53</v>
      </c>
      <c r="N135" s="2388">
        <v>0</v>
      </c>
      <c r="O135" s="2388">
        <v>0.51</v>
      </c>
      <c r="P135" s="2388">
        <v>0</v>
      </c>
      <c r="Q135" s="2385">
        <f t="shared" ref="Q135:Q198" si="19">SUM(L135:P135)</f>
        <v>3.1761999999999997</v>
      </c>
      <c r="R135" s="2397">
        <v>850</v>
      </c>
      <c r="S135" s="2397">
        <v>0</v>
      </c>
      <c r="T135" s="2397">
        <v>0</v>
      </c>
      <c r="U135" s="2397">
        <v>0</v>
      </c>
      <c r="V135" s="2397">
        <v>0</v>
      </c>
      <c r="W135" s="2397">
        <v>0</v>
      </c>
      <c r="X135" s="2397">
        <v>350</v>
      </c>
      <c r="Y135" s="2397">
        <v>0</v>
      </c>
      <c r="Z135" s="2397">
        <v>0</v>
      </c>
      <c r="AA135" s="2396">
        <f t="shared" si="16"/>
        <v>1200</v>
      </c>
      <c r="AB135" s="1622">
        <v>44501</v>
      </c>
      <c r="AC135" s="1622">
        <f t="shared" ref="AC135:AC185" si="20">+AB135+180</f>
        <v>44681</v>
      </c>
      <c r="AD135" s="1573" t="str">
        <f t="shared" si="17"/>
        <v>ชัยภูมิ_อ่างเก็บน้ำลำช่อระกา</v>
      </c>
      <c r="AE135" s="1573" t="str">
        <f t="shared" ref="AE135:AE198" si="21">C135&amp;"_"&amp;H135</f>
        <v>6_ชัยภูมิ</v>
      </c>
      <c r="AF135" s="1573">
        <f t="shared" si="15"/>
        <v>1</v>
      </c>
      <c r="AG135" s="1573" t="str">
        <f t="shared" ref="AG135:AG198" si="22">D135&amp;"_"&amp;H135</f>
        <v>โครงการชลประทานชัยภูมิ_ชัยภูมิ</v>
      </c>
    </row>
    <row r="136" spans="1:33" s="1569" customFormat="1" ht="24" customHeight="1" x14ac:dyDescent="0.55000000000000004">
      <c r="A136" s="1569" t="str">
        <f t="shared" si="18"/>
        <v>ชัยภูมิ_อ่างเก็บน้ำน้ำพรม</v>
      </c>
      <c r="B136" s="917">
        <f t="shared" ref="B136:B199" si="23">+B135+1</f>
        <v>131</v>
      </c>
      <c r="C136" s="917">
        <v>6</v>
      </c>
      <c r="D136" s="917" t="s">
        <v>1606</v>
      </c>
      <c r="E136" s="917" t="s">
        <v>1612</v>
      </c>
      <c r="F136" s="908" t="s">
        <v>1613</v>
      </c>
      <c r="G136" s="908" t="s">
        <v>1614</v>
      </c>
      <c r="H136" s="908" t="s">
        <v>75</v>
      </c>
      <c r="I136" s="1580" t="s">
        <v>57</v>
      </c>
      <c r="J136" s="917">
        <f>'[11]412'!I137</f>
        <v>0</v>
      </c>
      <c r="K136" s="2385">
        <f>VLOOKUP($A136,'Report อ่างกลาง (Text)'!$E$4:$N$415,10,0)</f>
        <v>3.016</v>
      </c>
      <c r="L136" s="2388">
        <v>0</v>
      </c>
      <c r="M136" s="2388">
        <v>0</v>
      </c>
      <c r="N136" s="2388">
        <v>0</v>
      </c>
      <c r="O136" s="2388">
        <v>0</v>
      </c>
      <c r="P136" s="2388">
        <v>0</v>
      </c>
      <c r="Q136" s="2385">
        <f t="shared" si="19"/>
        <v>0</v>
      </c>
      <c r="R136" s="2397">
        <v>0</v>
      </c>
      <c r="S136" s="2397">
        <v>0</v>
      </c>
      <c r="T136" s="2397">
        <v>0</v>
      </c>
      <c r="U136" s="2397">
        <v>0</v>
      </c>
      <c r="V136" s="2397">
        <v>0</v>
      </c>
      <c r="W136" s="2397">
        <v>0</v>
      </c>
      <c r="X136" s="2397">
        <v>0</v>
      </c>
      <c r="Y136" s="2397">
        <v>0</v>
      </c>
      <c r="Z136" s="2397">
        <v>0</v>
      </c>
      <c r="AA136" s="2396">
        <f t="shared" si="16"/>
        <v>0</v>
      </c>
      <c r="AB136" s="1622">
        <v>44501</v>
      </c>
      <c r="AC136" s="1622">
        <f t="shared" si="20"/>
        <v>44681</v>
      </c>
      <c r="AD136" s="1573" t="str">
        <f t="shared" si="17"/>
        <v>ชัยภูมิ_อ่างเก็บน้ำน้ำพรม</v>
      </c>
      <c r="AE136" s="1573" t="str">
        <f t="shared" si="21"/>
        <v>6_ชัยภูมิ</v>
      </c>
      <c r="AF136" s="1573">
        <f t="shared" ref="AF136:AF199" si="24">IF(R136&gt;0,1,0)</f>
        <v>0</v>
      </c>
      <c r="AG136" s="1573" t="str">
        <f t="shared" si="22"/>
        <v>โครงการชลประทานชัยภูมิ_ชัยภูมิ</v>
      </c>
    </row>
    <row r="137" spans="1:33" s="1569" customFormat="1" ht="24" customHeight="1" x14ac:dyDescent="0.55000000000000004">
      <c r="A137" s="1569" t="str">
        <f t="shared" si="18"/>
        <v>ชัยภูมิ_อ่างเก็บน้ำลำคันฉู</v>
      </c>
      <c r="B137" s="917">
        <f t="shared" si="23"/>
        <v>132</v>
      </c>
      <c r="C137" s="917">
        <v>6</v>
      </c>
      <c r="D137" s="917" t="s">
        <v>1615</v>
      </c>
      <c r="E137" s="917" t="s">
        <v>1616</v>
      </c>
      <c r="F137" s="908" t="s">
        <v>1617</v>
      </c>
      <c r="G137" s="908" t="s">
        <v>1617</v>
      </c>
      <c r="H137" s="908" t="s">
        <v>75</v>
      </c>
      <c r="I137" s="1580" t="s">
        <v>57</v>
      </c>
      <c r="J137" s="917" t="e">
        <f>'[11]412'!I138</f>
        <v>#REF!</v>
      </c>
      <c r="K137" s="2385">
        <f>VLOOKUP($A137,'Report อ่างกลาง (Text)'!$E$4:$N$415,10,0)</f>
        <v>42.052999999999997</v>
      </c>
      <c r="L137" s="2388">
        <v>7.73184</v>
      </c>
      <c r="M137" s="2388">
        <v>4.31142</v>
      </c>
      <c r="N137" s="2388">
        <v>2.1105999999999994</v>
      </c>
      <c r="O137" s="2388">
        <v>1.0860000000000003</v>
      </c>
      <c r="P137" s="2388">
        <v>0</v>
      </c>
      <c r="Q137" s="2385">
        <f t="shared" si="19"/>
        <v>15.23986</v>
      </c>
      <c r="R137" s="2397">
        <v>2620</v>
      </c>
      <c r="S137" s="2397">
        <v>145</v>
      </c>
      <c r="T137" s="2397">
        <v>20</v>
      </c>
      <c r="U137" s="2397">
        <v>11393</v>
      </c>
      <c r="V137" s="2397">
        <v>8</v>
      </c>
      <c r="W137" s="2397">
        <v>0</v>
      </c>
      <c r="X137" s="2397">
        <v>37</v>
      </c>
      <c r="Y137" s="2397">
        <v>0</v>
      </c>
      <c r="Z137" s="2397">
        <v>50</v>
      </c>
      <c r="AA137" s="2396">
        <f t="shared" si="16"/>
        <v>14273</v>
      </c>
      <c r="AB137" s="1622">
        <v>44501</v>
      </c>
      <c r="AC137" s="1622">
        <f t="shared" si="20"/>
        <v>44681</v>
      </c>
      <c r="AD137" s="1573" t="str">
        <f t="shared" si="17"/>
        <v>ชัยภูมิ_อ่างเก็บน้ำลำคันฉู</v>
      </c>
      <c r="AE137" s="1573" t="str">
        <f t="shared" si="21"/>
        <v>6_ชัยภูมิ</v>
      </c>
      <c r="AF137" s="1573">
        <f t="shared" si="24"/>
        <v>1</v>
      </c>
      <c r="AG137" s="1573" t="str">
        <f t="shared" si="22"/>
        <v>โครงการส่งน้ำและบำรุงรักษาชีบน_ชัยภูมิ</v>
      </c>
    </row>
    <row r="138" spans="1:33" s="1569" customFormat="1" ht="24" customHeight="1" x14ac:dyDescent="0.55000000000000004">
      <c r="A138" s="1569" t="str">
        <f t="shared" si="18"/>
        <v>ชัยภูมิ_อ่างเก็บน้ำบ้านเพชร</v>
      </c>
      <c r="B138" s="917">
        <f t="shared" si="23"/>
        <v>133</v>
      </c>
      <c r="C138" s="917">
        <v>6</v>
      </c>
      <c r="D138" s="917" t="s">
        <v>1606</v>
      </c>
      <c r="E138" s="917" t="s">
        <v>1618</v>
      </c>
      <c r="F138" s="908" t="s">
        <v>1619</v>
      </c>
      <c r="G138" s="908" t="s">
        <v>1620</v>
      </c>
      <c r="H138" s="908" t="s">
        <v>75</v>
      </c>
      <c r="I138" s="1580" t="s">
        <v>57</v>
      </c>
      <c r="J138" s="917">
        <f>'[11]412'!I139</f>
        <v>0</v>
      </c>
      <c r="K138" s="2385">
        <f>VLOOKUP($A138,'Report อ่างกลาง (Text)'!$E$4:$N$415,10,0)</f>
        <v>17.75</v>
      </c>
      <c r="L138" s="2388">
        <v>1.3197159999999999</v>
      </c>
      <c r="M138" s="2388">
        <v>0</v>
      </c>
      <c r="N138" s="2388">
        <v>0</v>
      </c>
      <c r="O138" s="2388">
        <v>0</v>
      </c>
      <c r="P138" s="2388">
        <v>0</v>
      </c>
      <c r="Q138" s="2385">
        <f t="shared" si="19"/>
        <v>1.3197159999999999</v>
      </c>
      <c r="R138" s="2397">
        <v>853</v>
      </c>
      <c r="S138" s="2397">
        <v>0</v>
      </c>
      <c r="T138" s="2397">
        <v>0</v>
      </c>
      <c r="U138" s="2397">
        <v>0</v>
      </c>
      <c r="V138" s="2397">
        <v>800</v>
      </c>
      <c r="W138" s="2397">
        <v>0</v>
      </c>
      <c r="X138" s="2397">
        <v>0</v>
      </c>
      <c r="Y138" s="2397">
        <v>0</v>
      </c>
      <c r="Z138" s="2397">
        <v>0</v>
      </c>
      <c r="AA138" s="2396">
        <f t="shared" si="16"/>
        <v>1653</v>
      </c>
      <c r="AB138" s="1622">
        <v>44501</v>
      </c>
      <c r="AC138" s="1622">
        <f t="shared" si="20"/>
        <v>44681</v>
      </c>
      <c r="AD138" s="1573" t="str">
        <f t="shared" si="17"/>
        <v>ชัยภูมิ_อ่างเก็บน้ำบ้านเพชร</v>
      </c>
      <c r="AE138" s="1573" t="str">
        <f t="shared" si="21"/>
        <v>6_ชัยภูมิ</v>
      </c>
      <c r="AF138" s="1573">
        <f t="shared" si="24"/>
        <v>1</v>
      </c>
      <c r="AG138" s="1573" t="str">
        <f t="shared" si="22"/>
        <v>โครงการชลประทานชัยภูมิ_ชัยภูมิ</v>
      </c>
    </row>
    <row r="139" spans="1:33" s="1569" customFormat="1" ht="24" customHeight="1" x14ac:dyDescent="0.55000000000000004">
      <c r="A139" s="1569" t="str">
        <f t="shared" si="18"/>
        <v>ชัยภูมิ_อ่างเก็บน้ำห้วยทราย</v>
      </c>
      <c r="B139" s="917">
        <f t="shared" si="23"/>
        <v>134</v>
      </c>
      <c r="C139" s="917">
        <v>6</v>
      </c>
      <c r="D139" s="917" t="s">
        <v>1606</v>
      </c>
      <c r="E139" s="917" t="s">
        <v>1621</v>
      </c>
      <c r="F139" s="908" t="s">
        <v>1622</v>
      </c>
      <c r="G139" s="908" t="s">
        <v>1623</v>
      </c>
      <c r="H139" s="908" t="s">
        <v>75</v>
      </c>
      <c r="I139" s="1580" t="s">
        <v>57</v>
      </c>
      <c r="J139" s="917" t="e">
        <f>'[11]412'!I140</f>
        <v>#REF!</v>
      </c>
      <c r="K139" s="2385">
        <f>VLOOKUP($A139,'Report อ่างกลาง (Text)'!$E$4:$N$415,10,0)</f>
        <v>8.8350000000000009</v>
      </c>
      <c r="L139" s="2388">
        <v>0</v>
      </c>
      <c r="M139" s="2388">
        <v>2.5499999999999998</v>
      </c>
      <c r="N139" s="2388">
        <v>0</v>
      </c>
      <c r="O139" s="2388">
        <v>0.67</v>
      </c>
      <c r="P139" s="2388">
        <v>0</v>
      </c>
      <c r="Q139" s="2385">
        <f t="shared" si="19"/>
        <v>3.2199999999999998</v>
      </c>
      <c r="R139" s="2397">
        <v>0</v>
      </c>
      <c r="S139" s="2397">
        <v>0</v>
      </c>
      <c r="T139" s="2397">
        <v>0</v>
      </c>
      <c r="U139" s="2397">
        <v>0</v>
      </c>
      <c r="V139" s="2397">
        <v>0</v>
      </c>
      <c r="W139" s="2397">
        <v>0</v>
      </c>
      <c r="X139" s="2397">
        <v>0</v>
      </c>
      <c r="Y139" s="2397">
        <v>0</v>
      </c>
      <c r="Z139" s="2397">
        <v>0</v>
      </c>
      <c r="AA139" s="2396">
        <f t="shared" si="16"/>
        <v>0</v>
      </c>
      <c r="AB139" s="1622">
        <v>44501</v>
      </c>
      <c r="AC139" s="1622">
        <f t="shared" si="20"/>
        <v>44681</v>
      </c>
      <c r="AD139" s="1573" t="str">
        <f t="shared" si="17"/>
        <v>ชัยภูมิ_อ่างเก็บน้ำห้วยทราย</v>
      </c>
      <c r="AE139" s="1573" t="str">
        <f t="shared" si="21"/>
        <v>6_ชัยภูมิ</v>
      </c>
      <c r="AF139" s="1573">
        <f t="shared" si="24"/>
        <v>0</v>
      </c>
      <c r="AG139" s="1573" t="str">
        <f t="shared" si="22"/>
        <v>โครงการชลประทานชัยภูมิ_ชัยภูมิ</v>
      </c>
    </row>
    <row r="140" spans="1:33" s="1569" customFormat="1" ht="24" customHeight="1" x14ac:dyDescent="0.55000000000000004">
      <c r="A140" s="1569" t="str">
        <f t="shared" si="18"/>
        <v>กาฬสินธุ์_อ่างเก็บน้ำห้วยแกง</v>
      </c>
      <c r="B140" s="917">
        <f t="shared" si="23"/>
        <v>135</v>
      </c>
      <c r="C140" s="917">
        <v>6</v>
      </c>
      <c r="D140" s="917" t="s">
        <v>1624</v>
      </c>
      <c r="E140" s="917" t="s">
        <v>1625</v>
      </c>
      <c r="F140" s="908" t="s">
        <v>1626</v>
      </c>
      <c r="G140" s="908" t="s">
        <v>1627</v>
      </c>
      <c r="H140" s="908" t="s">
        <v>79</v>
      </c>
      <c r="I140" s="1580" t="s">
        <v>57</v>
      </c>
      <c r="J140" s="917" t="e">
        <f>'[11]412'!I141</f>
        <v>#REF!</v>
      </c>
      <c r="K140" s="2385">
        <f>VLOOKUP($A140,'Report อ่างกลาง (Text)'!$E$4:$N$415,10,0)</f>
        <v>21.094000000000001</v>
      </c>
      <c r="L140" s="2388">
        <v>2.2267999999999999</v>
      </c>
      <c r="M140" s="2388">
        <v>0.36200000000000027</v>
      </c>
      <c r="N140" s="2388">
        <v>0.59730000000000083</v>
      </c>
      <c r="O140" s="2388">
        <v>0</v>
      </c>
      <c r="P140" s="2388">
        <v>0</v>
      </c>
      <c r="Q140" s="2385">
        <f t="shared" si="19"/>
        <v>3.1861000000000006</v>
      </c>
      <c r="R140" s="2397">
        <v>1900</v>
      </c>
      <c r="S140" s="2397">
        <v>0</v>
      </c>
      <c r="T140" s="2397">
        <v>0</v>
      </c>
      <c r="U140" s="2397">
        <v>0</v>
      </c>
      <c r="V140" s="2397">
        <v>0</v>
      </c>
      <c r="W140" s="2397">
        <v>0</v>
      </c>
      <c r="X140" s="2397">
        <v>0</v>
      </c>
      <c r="Y140" s="2397">
        <v>0</v>
      </c>
      <c r="Z140" s="2397">
        <v>0</v>
      </c>
      <c r="AA140" s="2396">
        <f t="shared" si="16"/>
        <v>1900</v>
      </c>
      <c r="AB140" s="1622">
        <v>44501</v>
      </c>
      <c r="AC140" s="1622">
        <f t="shared" si="20"/>
        <v>44681</v>
      </c>
      <c r="AD140" s="1573" t="str">
        <f t="shared" si="17"/>
        <v>กาฬสินธุ์_อ่างเก็บน้ำห้วยแกง</v>
      </c>
      <c r="AE140" s="1573" t="str">
        <f t="shared" si="21"/>
        <v>6_กาฬสินธุ์</v>
      </c>
      <c r="AF140" s="1573">
        <f t="shared" si="24"/>
        <v>1</v>
      </c>
      <c r="AG140" s="1573" t="str">
        <f t="shared" si="22"/>
        <v>โครงการชลประทานกาฬสินธุ์_กาฬสินธุ์</v>
      </c>
    </row>
    <row r="141" spans="1:33" s="1569" customFormat="1" ht="24" customHeight="1" x14ac:dyDescent="0.55000000000000004">
      <c r="A141" s="1569" t="str">
        <f t="shared" si="18"/>
        <v>กาฬสินธุ์_อ่างเก็บน้ำห้วยสะทด</v>
      </c>
      <c r="B141" s="917">
        <f t="shared" si="23"/>
        <v>136</v>
      </c>
      <c r="C141" s="917">
        <v>6</v>
      </c>
      <c r="D141" s="917" t="s">
        <v>1624</v>
      </c>
      <c r="E141" s="917" t="s">
        <v>1628</v>
      </c>
      <c r="F141" s="908" t="s">
        <v>1629</v>
      </c>
      <c r="G141" s="908" t="s">
        <v>1630</v>
      </c>
      <c r="H141" s="908" t="s">
        <v>79</v>
      </c>
      <c r="I141" s="1580" t="s">
        <v>57</v>
      </c>
      <c r="J141" s="917" t="e">
        <f>'[11]412'!I142</f>
        <v>#REF!</v>
      </c>
      <c r="K141" s="2385">
        <f>VLOOKUP($A141,'Report อ่างกลาง (Text)'!$E$4:$N$415,10,0)</f>
        <v>9.1170000000000009</v>
      </c>
      <c r="L141" s="2388">
        <v>0.56023999999999996</v>
      </c>
      <c r="M141" s="2388">
        <v>0.16290000000000032</v>
      </c>
      <c r="N141" s="2388">
        <v>0.57919999999999827</v>
      </c>
      <c r="O141" s="2388">
        <v>0</v>
      </c>
      <c r="P141" s="2388">
        <v>0</v>
      </c>
      <c r="Q141" s="2385">
        <f t="shared" si="19"/>
        <v>1.3023399999999987</v>
      </c>
      <c r="R141" s="2397">
        <v>420</v>
      </c>
      <c r="S141" s="2397">
        <v>45</v>
      </c>
      <c r="T141" s="2397">
        <v>5</v>
      </c>
      <c r="U141" s="2397">
        <v>0</v>
      </c>
      <c r="V141" s="2397">
        <v>0</v>
      </c>
      <c r="W141" s="2397">
        <v>0</v>
      </c>
      <c r="X141" s="2397">
        <v>0</v>
      </c>
      <c r="Y141" s="2397">
        <v>0</v>
      </c>
      <c r="Z141" s="2397">
        <v>120</v>
      </c>
      <c r="AA141" s="2396">
        <f t="shared" si="16"/>
        <v>590</v>
      </c>
      <c r="AB141" s="1622">
        <v>44501</v>
      </c>
      <c r="AC141" s="1622">
        <f t="shared" si="20"/>
        <v>44681</v>
      </c>
      <c r="AD141" s="1573" t="str">
        <f t="shared" si="17"/>
        <v>กาฬสินธุ์_อ่างเก็บน้ำห้วยสะทด</v>
      </c>
      <c r="AE141" s="1573" t="str">
        <f t="shared" si="21"/>
        <v>6_กาฬสินธุ์</v>
      </c>
      <c r="AF141" s="1573">
        <f t="shared" si="24"/>
        <v>1</v>
      </c>
      <c r="AG141" s="1573" t="str">
        <f t="shared" si="22"/>
        <v>โครงการชลประทานกาฬสินธุ์_กาฬสินธุ์</v>
      </c>
    </row>
    <row r="142" spans="1:33" s="1569" customFormat="1" ht="24" customHeight="1" x14ac:dyDescent="0.55000000000000004">
      <c r="A142" s="1569" t="str">
        <f t="shared" si="18"/>
        <v>กาฬสินธุ์_อ่างเก็บน้ำบึงอร่าม</v>
      </c>
      <c r="B142" s="917">
        <f t="shared" si="23"/>
        <v>137</v>
      </c>
      <c r="C142" s="917">
        <v>6</v>
      </c>
      <c r="D142" s="917" t="s">
        <v>1624</v>
      </c>
      <c r="E142" s="917" t="s">
        <v>1631</v>
      </c>
      <c r="F142" s="908" t="s">
        <v>1632</v>
      </c>
      <c r="G142" s="908" t="s">
        <v>1632</v>
      </c>
      <c r="H142" s="908" t="s">
        <v>79</v>
      </c>
      <c r="I142" s="1580" t="s">
        <v>57</v>
      </c>
      <c r="J142" s="917" t="e">
        <f>'[11]412'!I143</f>
        <v>#REF!</v>
      </c>
      <c r="K142" s="2385">
        <f>VLOOKUP($A142,'Report อ่างกลาง (Text)'!$E$4:$N$415,10,0)</f>
        <v>3.133</v>
      </c>
      <c r="L142" s="2388">
        <v>1.31264</v>
      </c>
      <c r="M142" s="2388">
        <v>0.24434999999999923</v>
      </c>
      <c r="N142" s="2388">
        <v>0</v>
      </c>
      <c r="O142" s="2388">
        <v>0</v>
      </c>
      <c r="P142" s="2388">
        <v>0</v>
      </c>
      <c r="Q142" s="2385">
        <f t="shared" si="19"/>
        <v>1.5569899999999992</v>
      </c>
      <c r="R142" s="2397">
        <v>1120</v>
      </c>
      <c r="S142" s="2397">
        <v>0</v>
      </c>
      <c r="T142" s="2397">
        <v>0</v>
      </c>
      <c r="U142" s="2397">
        <v>0</v>
      </c>
      <c r="V142" s="2397">
        <v>0</v>
      </c>
      <c r="W142" s="2397">
        <v>0</v>
      </c>
      <c r="X142" s="2397">
        <v>0</v>
      </c>
      <c r="Y142" s="2397">
        <v>0</v>
      </c>
      <c r="Z142" s="2397">
        <v>0</v>
      </c>
      <c r="AA142" s="2396">
        <f t="shared" si="16"/>
        <v>1120</v>
      </c>
      <c r="AB142" s="1622">
        <v>44501</v>
      </c>
      <c r="AC142" s="1622">
        <f t="shared" si="20"/>
        <v>44681</v>
      </c>
      <c r="AD142" s="1573" t="str">
        <f t="shared" si="17"/>
        <v>กาฬสินธุ์_อ่างเก็บน้ำบึงอร่าม</v>
      </c>
      <c r="AE142" s="1573" t="str">
        <f t="shared" si="21"/>
        <v>6_กาฬสินธุ์</v>
      </c>
      <c r="AF142" s="1573">
        <f t="shared" si="24"/>
        <v>1</v>
      </c>
      <c r="AG142" s="1573" t="str">
        <f t="shared" si="22"/>
        <v>โครงการชลประทานกาฬสินธุ์_กาฬสินธุ์</v>
      </c>
    </row>
    <row r="143" spans="1:33" s="1569" customFormat="1" ht="24" customHeight="1" x14ac:dyDescent="0.55000000000000004">
      <c r="A143" s="1569" t="str">
        <f t="shared" si="18"/>
        <v>กาฬสินธุ์_อ่างเก็บน้ำหนองหญ้าม้า</v>
      </c>
      <c r="B143" s="917">
        <f t="shared" si="23"/>
        <v>138</v>
      </c>
      <c r="C143" s="917">
        <v>6</v>
      </c>
      <c r="D143" s="917" t="s">
        <v>1624</v>
      </c>
      <c r="E143" s="917" t="s">
        <v>1633</v>
      </c>
      <c r="F143" s="908" t="s">
        <v>1634</v>
      </c>
      <c r="G143" s="908" t="s">
        <v>1632</v>
      </c>
      <c r="H143" s="908" t="s">
        <v>79</v>
      </c>
      <c r="I143" s="1580" t="s">
        <v>57</v>
      </c>
      <c r="J143" s="917" t="e">
        <f>'[11]412'!I144</f>
        <v>#REF!</v>
      </c>
      <c r="K143" s="2385">
        <f>VLOOKUP($A143,'Report อ่างกลาง (Text)'!$E$4:$N$415,10,0)</f>
        <v>1.599</v>
      </c>
      <c r="L143" s="2388">
        <v>0.32816000000000001</v>
      </c>
      <c r="M143" s="2388">
        <v>0</v>
      </c>
      <c r="N143" s="2388">
        <v>0</v>
      </c>
      <c r="O143" s="2388">
        <v>0</v>
      </c>
      <c r="P143" s="2388">
        <v>0</v>
      </c>
      <c r="Q143" s="2385">
        <f t="shared" si="19"/>
        <v>0.32816000000000001</v>
      </c>
      <c r="R143" s="2397">
        <v>280</v>
      </c>
      <c r="S143" s="2397">
        <v>0</v>
      </c>
      <c r="T143" s="2397">
        <v>0</v>
      </c>
      <c r="U143" s="2397">
        <v>0</v>
      </c>
      <c r="V143" s="2397">
        <v>0</v>
      </c>
      <c r="W143" s="2397">
        <v>0</v>
      </c>
      <c r="X143" s="2397">
        <v>0</v>
      </c>
      <c r="Y143" s="2397">
        <v>0</v>
      </c>
      <c r="Z143" s="2397">
        <v>0</v>
      </c>
      <c r="AA143" s="2396">
        <f t="shared" si="16"/>
        <v>280</v>
      </c>
      <c r="AB143" s="1622">
        <v>44501</v>
      </c>
      <c r="AC143" s="1622">
        <f t="shared" si="20"/>
        <v>44681</v>
      </c>
      <c r="AD143" s="1573" t="str">
        <f t="shared" si="17"/>
        <v>กาฬสินธุ์_อ่างเก็บน้ำหนองหญ้าม้า</v>
      </c>
      <c r="AE143" s="1573" t="str">
        <f t="shared" si="21"/>
        <v>6_กาฬสินธุ์</v>
      </c>
      <c r="AF143" s="1573">
        <f t="shared" si="24"/>
        <v>1</v>
      </c>
      <c r="AG143" s="1573" t="str">
        <f t="shared" si="22"/>
        <v>โครงการชลประทานกาฬสินธุ์_กาฬสินธุ์</v>
      </c>
    </row>
    <row r="144" spans="1:33" s="1569" customFormat="1" ht="24" customHeight="1" x14ac:dyDescent="0.55000000000000004">
      <c r="A144" s="1569" t="str">
        <f t="shared" si="18"/>
        <v>กาฬสินธุ์_อ่างเก็บน้ำห้วยวังลิ้นฟ้า</v>
      </c>
      <c r="B144" s="917">
        <f t="shared" si="23"/>
        <v>139</v>
      </c>
      <c r="C144" s="917">
        <v>6</v>
      </c>
      <c r="D144" s="917" t="s">
        <v>1624</v>
      </c>
      <c r="E144" s="917" t="s">
        <v>1635</v>
      </c>
      <c r="F144" s="908" t="s">
        <v>1636</v>
      </c>
      <c r="G144" s="908" t="s">
        <v>1637</v>
      </c>
      <c r="H144" s="908" t="s">
        <v>79</v>
      </c>
      <c r="I144" s="1580" t="s">
        <v>57</v>
      </c>
      <c r="J144" s="917" t="e">
        <f>'[11]412'!I145</f>
        <v>#REF!</v>
      </c>
      <c r="K144" s="2385">
        <f>VLOOKUP($A144,'Report อ่างกลาง (Text)'!$E$4:$N$415,10,0)</f>
        <v>2.984</v>
      </c>
      <c r="L144" s="2388">
        <v>0</v>
      </c>
      <c r="M144" s="2388">
        <v>0</v>
      </c>
      <c r="N144" s="2388">
        <v>0</v>
      </c>
      <c r="O144" s="2388">
        <v>0</v>
      </c>
      <c r="P144" s="2388">
        <v>0</v>
      </c>
      <c r="Q144" s="2385">
        <f t="shared" si="19"/>
        <v>0</v>
      </c>
      <c r="R144" s="2397">
        <v>0</v>
      </c>
      <c r="S144" s="2397">
        <v>0</v>
      </c>
      <c r="T144" s="2397">
        <v>0</v>
      </c>
      <c r="U144" s="2397">
        <v>0</v>
      </c>
      <c r="V144" s="2397">
        <v>0</v>
      </c>
      <c r="W144" s="2397">
        <v>0</v>
      </c>
      <c r="X144" s="2397">
        <v>0</v>
      </c>
      <c r="Y144" s="2397">
        <v>0</v>
      </c>
      <c r="Z144" s="2397">
        <v>0</v>
      </c>
      <c r="AA144" s="2396">
        <f t="shared" si="16"/>
        <v>0</v>
      </c>
      <c r="AB144" s="1622">
        <v>44501</v>
      </c>
      <c r="AC144" s="1622">
        <f t="shared" si="20"/>
        <v>44681</v>
      </c>
      <c r="AD144" s="1573" t="str">
        <f t="shared" si="17"/>
        <v>กาฬสินธุ์_อ่างเก็บน้ำห้วยวังลิ้นฟ้า</v>
      </c>
      <c r="AE144" s="1573" t="str">
        <f t="shared" si="21"/>
        <v>6_กาฬสินธุ์</v>
      </c>
      <c r="AF144" s="1573">
        <f t="shared" si="24"/>
        <v>0</v>
      </c>
      <c r="AG144" s="1573" t="str">
        <f t="shared" si="22"/>
        <v>โครงการชลประทานกาฬสินธุ์_กาฬสินธุ์</v>
      </c>
    </row>
    <row r="145" spans="1:33" s="1569" customFormat="1" ht="24" customHeight="1" x14ac:dyDescent="0.55000000000000004">
      <c r="A145" s="1569" t="str">
        <f t="shared" si="18"/>
        <v>กาฬสินธุ์_อ่างเก็บน้ำห้วยสังเคียบ</v>
      </c>
      <c r="B145" s="917">
        <f t="shared" si="23"/>
        <v>140</v>
      </c>
      <c r="C145" s="917">
        <v>6</v>
      </c>
      <c r="D145" s="917" t="s">
        <v>1624</v>
      </c>
      <c r="E145" s="917" t="s">
        <v>1638</v>
      </c>
      <c r="F145" s="908" t="s">
        <v>1639</v>
      </c>
      <c r="G145" s="908" t="s">
        <v>1640</v>
      </c>
      <c r="H145" s="908" t="s">
        <v>79</v>
      </c>
      <c r="I145" s="1580" t="s">
        <v>57</v>
      </c>
      <c r="J145" s="917" t="e">
        <f>'[11]412'!I146</f>
        <v>#REF!</v>
      </c>
      <c r="K145" s="2385">
        <f>VLOOKUP($A145,'Report อ่างกลาง (Text)'!$E$4:$N$415,10,0)</f>
        <v>5.7519999999999998</v>
      </c>
      <c r="L145" s="2388">
        <v>1.6994</v>
      </c>
      <c r="M145" s="2388">
        <v>0</v>
      </c>
      <c r="N145" s="2388">
        <v>0</v>
      </c>
      <c r="O145" s="2388">
        <v>0</v>
      </c>
      <c r="P145" s="2388">
        <v>0</v>
      </c>
      <c r="Q145" s="2385">
        <f t="shared" si="19"/>
        <v>1.6994</v>
      </c>
      <c r="R145" s="2397">
        <v>1450</v>
      </c>
      <c r="S145" s="2397">
        <v>0</v>
      </c>
      <c r="T145" s="2397">
        <v>0</v>
      </c>
      <c r="U145" s="2397">
        <v>0</v>
      </c>
      <c r="V145" s="2397">
        <v>0</v>
      </c>
      <c r="W145" s="2397">
        <v>0</v>
      </c>
      <c r="X145" s="2397">
        <v>0</v>
      </c>
      <c r="Y145" s="2397">
        <v>0</v>
      </c>
      <c r="Z145" s="2397">
        <v>0</v>
      </c>
      <c r="AA145" s="2396">
        <f t="shared" si="16"/>
        <v>1450</v>
      </c>
      <c r="AB145" s="1622">
        <v>44501</v>
      </c>
      <c r="AC145" s="1622">
        <f t="shared" si="20"/>
        <v>44681</v>
      </c>
      <c r="AD145" s="1573" t="str">
        <f t="shared" si="17"/>
        <v>กาฬสินธุ์_อ่างเก็บน้ำห้วยสังเคียบ</v>
      </c>
      <c r="AE145" s="1573" t="str">
        <f t="shared" si="21"/>
        <v>6_กาฬสินธุ์</v>
      </c>
      <c r="AF145" s="1573">
        <f t="shared" si="24"/>
        <v>1</v>
      </c>
      <c r="AG145" s="1573" t="str">
        <f t="shared" si="22"/>
        <v>โครงการชลประทานกาฬสินธุ์_กาฬสินธุ์</v>
      </c>
    </row>
    <row r="146" spans="1:33" s="1569" customFormat="1" ht="24" customHeight="1" x14ac:dyDescent="0.55000000000000004">
      <c r="A146" s="1569" t="str">
        <f t="shared" si="18"/>
        <v>กาฬสินธุ์_อ่างเก็บน้ำลำพะยัง(ตอนบน)</v>
      </c>
      <c r="B146" s="917">
        <f t="shared" si="23"/>
        <v>141</v>
      </c>
      <c r="C146" s="917">
        <v>6</v>
      </c>
      <c r="D146" s="917" t="s">
        <v>1624</v>
      </c>
      <c r="E146" s="917" t="s">
        <v>1641</v>
      </c>
      <c r="F146" s="908" t="s">
        <v>1642</v>
      </c>
      <c r="G146" s="908" t="s">
        <v>1643</v>
      </c>
      <c r="H146" s="908" t="s">
        <v>79</v>
      </c>
      <c r="I146" s="1580" t="s">
        <v>57</v>
      </c>
      <c r="J146" s="917" t="e">
        <f>'[11]412'!I147</f>
        <v>#REF!</v>
      </c>
      <c r="K146" s="2385">
        <f>VLOOKUP($A146,'Report อ่างกลาง (Text)'!$E$4:$N$415,10,0)</f>
        <v>3.3639999999999999</v>
      </c>
      <c r="L146" s="2388">
        <v>0</v>
      </c>
      <c r="M146" s="2388">
        <v>7.2399999999999784E-2</v>
      </c>
      <c r="N146" s="2388">
        <v>0</v>
      </c>
      <c r="O146" s="2388">
        <v>0</v>
      </c>
      <c r="P146" s="2388">
        <v>0</v>
      </c>
      <c r="Q146" s="2385">
        <f t="shared" si="19"/>
        <v>7.2399999999999784E-2</v>
      </c>
      <c r="R146" s="2397">
        <v>0</v>
      </c>
      <c r="S146" s="2397">
        <v>0</v>
      </c>
      <c r="T146" s="2397">
        <v>0</v>
      </c>
      <c r="U146" s="2397">
        <v>0</v>
      </c>
      <c r="V146" s="2397">
        <v>0</v>
      </c>
      <c r="W146" s="2397">
        <v>0</v>
      </c>
      <c r="X146" s="2397">
        <v>0</v>
      </c>
      <c r="Y146" s="2397">
        <v>0</v>
      </c>
      <c r="Z146" s="2397">
        <v>0</v>
      </c>
      <c r="AA146" s="2396">
        <f t="shared" si="16"/>
        <v>0</v>
      </c>
      <c r="AB146" s="1622">
        <v>44501</v>
      </c>
      <c r="AC146" s="1622">
        <f t="shared" si="20"/>
        <v>44681</v>
      </c>
      <c r="AD146" s="1573" t="str">
        <f t="shared" si="17"/>
        <v>กาฬสินธุ์_อ่างเก็บน้ำลำพะยัง(ตอนบน)</v>
      </c>
      <c r="AE146" s="1573" t="str">
        <f t="shared" si="21"/>
        <v>6_กาฬสินธุ์</v>
      </c>
      <c r="AF146" s="1573">
        <f t="shared" si="24"/>
        <v>0</v>
      </c>
      <c r="AG146" s="1573" t="str">
        <f t="shared" si="22"/>
        <v>โครงการชลประทานกาฬสินธุ์_กาฬสินธุ์</v>
      </c>
    </row>
    <row r="147" spans="1:33" s="1569" customFormat="1" ht="24" customHeight="1" x14ac:dyDescent="0.55000000000000004">
      <c r="A147" s="1569" t="str">
        <f t="shared" si="18"/>
        <v>กาฬสินธุ์_อ่างเก็บน้ำห้วยสีทน</v>
      </c>
      <c r="B147" s="917">
        <f t="shared" si="23"/>
        <v>142</v>
      </c>
      <c r="C147" s="917">
        <v>6</v>
      </c>
      <c r="D147" s="917" t="s">
        <v>1624</v>
      </c>
      <c r="E147" s="917" t="s">
        <v>1644</v>
      </c>
      <c r="F147" s="908" t="s">
        <v>643</v>
      </c>
      <c r="G147" s="908" t="s">
        <v>1336</v>
      </c>
      <c r="H147" s="908" t="s">
        <v>79</v>
      </c>
      <c r="I147" s="1580" t="s">
        <v>57</v>
      </c>
      <c r="J147" s="917" t="e">
        <f>'[11]412'!I148</f>
        <v>#REF!</v>
      </c>
      <c r="K147" s="2385">
        <f>VLOOKUP($A147,'Report อ่างกลาง (Text)'!$E$4:$N$415,10,0)</f>
        <v>2.5760000000000001</v>
      </c>
      <c r="L147" s="2388">
        <v>0.58599999999999997</v>
      </c>
      <c r="M147" s="2388">
        <v>2.4073000000000082</v>
      </c>
      <c r="N147" s="2388">
        <v>1.2851000000000037</v>
      </c>
      <c r="O147" s="2388">
        <v>0</v>
      </c>
      <c r="P147" s="2388">
        <v>0</v>
      </c>
      <c r="Q147" s="2385">
        <f t="shared" si="19"/>
        <v>4.278400000000012</v>
      </c>
      <c r="R147" s="2397">
        <v>500</v>
      </c>
      <c r="S147" s="2397">
        <v>0</v>
      </c>
      <c r="T147" s="2397">
        <v>0</v>
      </c>
      <c r="U147" s="2397">
        <v>0</v>
      </c>
      <c r="V147" s="2397">
        <v>0</v>
      </c>
      <c r="W147" s="2397">
        <v>0</v>
      </c>
      <c r="X147" s="2397">
        <v>0</v>
      </c>
      <c r="Y147" s="2397">
        <v>0</v>
      </c>
      <c r="Z147" s="2397">
        <v>0</v>
      </c>
      <c r="AA147" s="2396">
        <f t="shared" si="16"/>
        <v>500</v>
      </c>
      <c r="AB147" s="1622">
        <v>44501</v>
      </c>
      <c r="AC147" s="1622">
        <f t="shared" si="20"/>
        <v>44681</v>
      </c>
      <c r="AD147" s="1573" t="str">
        <f t="shared" si="17"/>
        <v>กาฬสินธุ์_อ่างเก็บน้ำห้วยสีทน</v>
      </c>
      <c r="AE147" s="1573" t="str">
        <f t="shared" si="21"/>
        <v>6_กาฬสินธุ์</v>
      </c>
      <c r="AF147" s="1573">
        <f t="shared" si="24"/>
        <v>1</v>
      </c>
      <c r="AG147" s="1573" t="str">
        <f t="shared" si="22"/>
        <v>โครงการชลประทานกาฬสินธุ์_กาฬสินธุ์</v>
      </c>
    </row>
    <row r="148" spans="1:33" s="1569" customFormat="1" ht="24" customHeight="1" x14ac:dyDescent="0.55000000000000004">
      <c r="A148" s="1569" t="str">
        <f t="shared" si="18"/>
        <v>กาฬสินธุ์_อ่างเก็บน้ำห้วยโพธิ์</v>
      </c>
      <c r="B148" s="917">
        <f t="shared" si="23"/>
        <v>143</v>
      </c>
      <c r="C148" s="917">
        <v>6</v>
      </c>
      <c r="D148" s="917" t="s">
        <v>1624</v>
      </c>
      <c r="E148" s="917" t="s">
        <v>1645</v>
      </c>
      <c r="F148" s="908" t="s">
        <v>1646</v>
      </c>
      <c r="G148" s="908" t="s">
        <v>1336</v>
      </c>
      <c r="H148" s="908" t="s">
        <v>79</v>
      </c>
      <c r="I148" s="1580" t="s">
        <v>57</v>
      </c>
      <c r="J148" s="917" t="e">
        <f>'[11]412'!I149</f>
        <v>#REF!</v>
      </c>
      <c r="K148" s="2385">
        <f>VLOOKUP($A148,'Report อ่างกลาง (Text)'!$E$4:$N$415,10,0)</f>
        <v>1.9179999999999999</v>
      </c>
      <c r="L148" s="2388">
        <v>0.196524</v>
      </c>
      <c r="M148" s="2388">
        <v>0</v>
      </c>
      <c r="N148" s="2388">
        <v>0</v>
      </c>
      <c r="O148" s="2388">
        <v>0</v>
      </c>
      <c r="P148" s="2388">
        <v>0</v>
      </c>
      <c r="Q148" s="2385">
        <f t="shared" si="19"/>
        <v>0.196524</v>
      </c>
      <c r="R148" s="2397">
        <v>167</v>
      </c>
      <c r="S148" s="2397">
        <v>0</v>
      </c>
      <c r="T148" s="2397">
        <v>0</v>
      </c>
      <c r="U148" s="2397">
        <v>0</v>
      </c>
      <c r="V148" s="2397">
        <v>0</v>
      </c>
      <c r="W148" s="2397">
        <v>0</v>
      </c>
      <c r="X148" s="2397">
        <v>2</v>
      </c>
      <c r="Y148" s="2397">
        <v>0</v>
      </c>
      <c r="Z148" s="2397">
        <v>0</v>
      </c>
      <c r="AA148" s="2396">
        <f t="shared" si="16"/>
        <v>169</v>
      </c>
      <c r="AB148" s="1622">
        <v>44501</v>
      </c>
      <c r="AC148" s="1622">
        <f t="shared" si="20"/>
        <v>44681</v>
      </c>
      <c r="AD148" s="1573" t="str">
        <f t="shared" si="17"/>
        <v>กาฬสินธุ์_อ่างเก็บน้ำห้วยโพธิ์</v>
      </c>
      <c r="AE148" s="1573" t="str">
        <f t="shared" si="21"/>
        <v>6_กาฬสินธุ์</v>
      </c>
      <c r="AF148" s="1573">
        <f t="shared" si="24"/>
        <v>1</v>
      </c>
      <c r="AG148" s="1573" t="str">
        <f t="shared" si="22"/>
        <v>โครงการชลประทานกาฬสินธุ์_กาฬสินธุ์</v>
      </c>
    </row>
    <row r="149" spans="1:33" s="1569" customFormat="1" ht="24" customHeight="1" x14ac:dyDescent="0.55000000000000004">
      <c r="A149" s="1569" t="str">
        <f t="shared" si="18"/>
        <v>กาฬสินธุ์_อ่างเก็บน้ำห้วยมะโน</v>
      </c>
      <c r="B149" s="917">
        <f t="shared" si="23"/>
        <v>144</v>
      </c>
      <c r="C149" s="917">
        <v>6</v>
      </c>
      <c r="D149" s="917" t="s">
        <v>1624</v>
      </c>
      <c r="E149" s="917" t="s">
        <v>1647</v>
      </c>
      <c r="F149" s="908" t="s">
        <v>1060</v>
      </c>
      <c r="G149" s="908" t="s">
        <v>1060</v>
      </c>
      <c r="H149" s="908" t="s">
        <v>79</v>
      </c>
      <c r="I149" s="1580" t="s">
        <v>57</v>
      </c>
      <c r="J149" s="917" t="e">
        <f>'[11]412'!I150</f>
        <v>#REF!</v>
      </c>
      <c r="K149" s="2385">
        <f>VLOOKUP($A149,'Report อ่างกลาง (Text)'!$E$4:$N$415,10,0)</f>
        <v>5.1859999999999999</v>
      </c>
      <c r="L149" s="2388">
        <v>1.4064000000000001</v>
      </c>
      <c r="M149" s="2388">
        <v>7.2399999999999784E-2</v>
      </c>
      <c r="N149" s="2388">
        <v>0</v>
      </c>
      <c r="O149" s="2388">
        <v>0</v>
      </c>
      <c r="P149" s="2388">
        <v>3.6199999999999892E-2</v>
      </c>
      <c r="Q149" s="2385">
        <f t="shared" si="19"/>
        <v>1.5149999999999997</v>
      </c>
      <c r="R149" s="2397">
        <v>1200</v>
      </c>
      <c r="S149" s="2397">
        <v>0</v>
      </c>
      <c r="T149" s="2397">
        <v>0</v>
      </c>
      <c r="U149" s="2397">
        <v>0</v>
      </c>
      <c r="V149" s="2397">
        <v>0</v>
      </c>
      <c r="W149" s="2397">
        <v>0</v>
      </c>
      <c r="X149" s="2397">
        <v>0</v>
      </c>
      <c r="Y149" s="2397">
        <v>0</v>
      </c>
      <c r="Z149" s="2397">
        <v>0</v>
      </c>
      <c r="AA149" s="2396">
        <f t="shared" si="16"/>
        <v>1200</v>
      </c>
      <c r="AB149" s="1622">
        <v>44501</v>
      </c>
      <c r="AC149" s="1622">
        <f t="shared" si="20"/>
        <v>44681</v>
      </c>
      <c r="AD149" s="1573" t="str">
        <f t="shared" si="17"/>
        <v>กาฬสินธุ์_อ่างเก็บน้ำห้วยมะโน</v>
      </c>
      <c r="AE149" s="1573" t="str">
        <f t="shared" si="21"/>
        <v>6_กาฬสินธุ์</v>
      </c>
      <c r="AF149" s="1573">
        <f t="shared" si="24"/>
        <v>1</v>
      </c>
      <c r="AG149" s="1573" t="str">
        <f t="shared" si="22"/>
        <v>โครงการชลประทานกาฬสินธุ์_กาฬสินธุ์</v>
      </c>
    </row>
    <row r="150" spans="1:33" s="1569" customFormat="1" ht="24" customHeight="1" x14ac:dyDescent="0.55000000000000004">
      <c r="A150" s="1569" t="str">
        <f t="shared" si="18"/>
        <v>กาฬสินธุ์_อ่างเก็บน้ำห้วยผึ้ง</v>
      </c>
      <c r="B150" s="917">
        <f t="shared" si="23"/>
        <v>145</v>
      </c>
      <c r="C150" s="917">
        <v>6</v>
      </c>
      <c r="D150" s="917" t="s">
        <v>1624</v>
      </c>
      <c r="E150" s="917" t="s">
        <v>1648</v>
      </c>
      <c r="F150" s="908" t="s">
        <v>1649</v>
      </c>
      <c r="G150" s="908" t="s">
        <v>1630</v>
      </c>
      <c r="H150" s="908" t="s">
        <v>79</v>
      </c>
      <c r="I150" s="1580" t="s">
        <v>57</v>
      </c>
      <c r="J150" s="917" t="e">
        <f>'[11]412'!I151</f>
        <v>#REF!</v>
      </c>
      <c r="K150" s="2385">
        <f>VLOOKUP($A150,'Report อ่างกลาง (Text)'!$E$4:$N$415,10,0)</f>
        <v>2.831</v>
      </c>
      <c r="L150" s="2388">
        <v>1.372E-2</v>
      </c>
      <c r="M150" s="2388">
        <v>0.12670000000000051</v>
      </c>
      <c r="N150" s="2388">
        <v>0</v>
      </c>
      <c r="O150" s="2388">
        <v>0</v>
      </c>
      <c r="P150" s="2388">
        <v>0</v>
      </c>
      <c r="Q150" s="2385">
        <f t="shared" si="19"/>
        <v>0.14042000000000052</v>
      </c>
      <c r="R150" s="2397">
        <v>10</v>
      </c>
      <c r="S150" s="2397">
        <v>0</v>
      </c>
      <c r="T150" s="2397">
        <v>5</v>
      </c>
      <c r="U150" s="2397">
        <v>0</v>
      </c>
      <c r="V150" s="2397">
        <v>0</v>
      </c>
      <c r="W150" s="2397">
        <v>0</v>
      </c>
      <c r="X150" s="2397">
        <v>0</v>
      </c>
      <c r="Y150" s="2397">
        <v>0</v>
      </c>
      <c r="Z150" s="2397">
        <v>0</v>
      </c>
      <c r="AA150" s="2396">
        <f t="shared" si="16"/>
        <v>15</v>
      </c>
      <c r="AB150" s="1622">
        <v>44501</v>
      </c>
      <c r="AC150" s="1622">
        <f t="shared" si="20"/>
        <v>44681</v>
      </c>
      <c r="AD150" s="1573" t="str">
        <f t="shared" si="17"/>
        <v>กาฬสินธุ์_อ่างเก็บน้ำห้วยผึ้ง</v>
      </c>
      <c r="AE150" s="1573" t="str">
        <f t="shared" si="21"/>
        <v>6_กาฬสินธุ์</v>
      </c>
      <c r="AF150" s="1573">
        <f t="shared" si="24"/>
        <v>1</v>
      </c>
      <c r="AG150" s="1573" t="str">
        <f t="shared" si="22"/>
        <v>โครงการชลประทานกาฬสินธุ์_กาฬสินธุ์</v>
      </c>
    </row>
    <row r="151" spans="1:33" s="1569" customFormat="1" ht="24" customHeight="1" x14ac:dyDescent="0.55000000000000004">
      <c r="A151" s="1569" t="str">
        <f t="shared" si="18"/>
        <v>กาฬสินธุ์_อ่างเก็บน้ำห้วยฝา</v>
      </c>
      <c r="B151" s="917">
        <f t="shared" si="23"/>
        <v>146</v>
      </c>
      <c r="C151" s="917">
        <v>6</v>
      </c>
      <c r="D151" s="917" t="s">
        <v>1624</v>
      </c>
      <c r="E151" s="917" t="s">
        <v>1650</v>
      </c>
      <c r="F151" s="908" t="s">
        <v>1649</v>
      </c>
      <c r="G151" s="908" t="s">
        <v>1630</v>
      </c>
      <c r="H151" s="908" t="s">
        <v>79</v>
      </c>
      <c r="I151" s="1580" t="s">
        <v>57</v>
      </c>
      <c r="J151" s="917" t="e">
        <f>'[11]412'!I152</f>
        <v>#REF!</v>
      </c>
      <c r="K151" s="2385">
        <f>VLOOKUP($A151,'Report อ่างกลาง (Text)'!$E$4:$N$415,10,0)</f>
        <v>4.84</v>
      </c>
      <c r="L151" s="2388">
        <v>0.13239999999999999</v>
      </c>
      <c r="M151" s="2388">
        <v>0</v>
      </c>
      <c r="N151" s="2388">
        <v>0</v>
      </c>
      <c r="O151" s="2388">
        <v>0</v>
      </c>
      <c r="P151" s="2388">
        <v>0</v>
      </c>
      <c r="Q151" s="2385">
        <f t="shared" si="19"/>
        <v>0.13239999999999999</v>
      </c>
      <c r="R151" s="2397">
        <v>0</v>
      </c>
      <c r="S151" s="2397">
        <v>321</v>
      </c>
      <c r="T151" s="2397">
        <v>10</v>
      </c>
      <c r="U151" s="2397">
        <v>0</v>
      </c>
      <c r="V151" s="2397">
        <v>0</v>
      </c>
      <c r="W151" s="2397">
        <v>0</v>
      </c>
      <c r="X151" s="2397">
        <v>0</v>
      </c>
      <c r="Y151" s="2397">
        <v>0</v>
      </c>
      <c r="Z151" s="2397">
        <v>0</v>
      </c>
      <c r="AA151" s="2396">
        <f t="shared" si="16"/>
        <v>331</v>
      </c>
      <c r="AB151" s="1622">
        <v>44501</v>
      </c>
      <c r="AC151" s="1622">
        <f t="shared" si="20"/>
        <v>44681</v>
      </c>
      <c r="AD151" s="1573" t="str">
        <f t="shared" si="17"/>
        <v>กาฬสินธุ์_อ่างเก็บน้ำห้วยฝา</v>
      </c>
      <c r="AE151" s="1573" t="str">
        <f t="shared" si="21"/>
        <v>6_กาฬสินธุ์</v>
      </c>
      <c r="AF151" s="1573">
        <f t="shared" si="24"/>
        <v>0</v>
      </c>
      <c r="AG151" s="1573" t="str">
        <f t="shared" si="22"/>
        <v>โครงการชลประทานกาฬสินธุ์_กาฬสินธุ์</v>
      </c>
    </row>
    <row r="152" spans="1:33" s="1569" customFormat="1" ht="24" customHeight="1" x14ac:dyDescent="0.55000000000000004">
      <c r="A152" s="1569" t="str">
        <f t="shared" si="18"/>
        <v>กาฬสินธุ์_อ่างเก็บน้ำห้วยจุมจัง</v>
      </c>
      <c r="B152" s="917">
        <f t="shared" si="23"/>
        <v>147</v>
      </c>
      <c r="C152" s="917">
        <v>6</v>
      </c>
      <c r="D152" s="917" t="s">
        <v>1624</v>
      </c>
      <c r="E152" s="917" t="s">
        <v>1651</v>
      </c>
      <c r="F152" s="908" t="s">
        <v>1652</v>
      </c>
      <c r="G152" s="908" t="s">
        <v>1653</v>
      </c>
      <c r="H152" s="908" t="s">
        <v>79</v>
      </c>
      <c r="I152" s="1580" t="s">
        <v>57</v>
      </c>
      <c r="J152" s="917" t="e">
        <f>'[11]412'!I153</f>
        <v>#REF!</v>
      </c>
      <c r="K152" s="2385">
        <f>VLOOKUP($A152,'Report อ่างกลาง (Text)'!$E$4:$N$415,10,0)</f>
        <v>5.1020000000000003</v>
      </c>
      <c r="L152" s="2388">
        <v>0.16693</v>
      </c>
      <c r="M152" s="2388">
        <v>0.18100000000000013</v>
      </c>
      <c r="N152" s="2388">
        <v>0</v>
      </c>
      <c r="O152" s="2388">
        <v>0</v>
      </c>
      <c r="P152" s="2388">
        <v>0</v>
      </c>
      <c r="Q152" s="2385">
        <f t="shared" si="19"/>
        <v>0.34793000000000013</v>
      </c>
      <c r="R152" s="2397">
        <v>2.5</v>
      </c>
      <c r="S152" s="2397">
        <v>230</v>
      </c>
      <c r="T152" s="2397">
        <v>100</v>
      </c>
      <c r="U152" s="2397">
        <v>80</v>
      </c>
      <c r="V152" s="2397">
        <v>0</v>
      </c>
      <c r="W152" s="2397">
        <v>0</v>
      </c>
      <c r="X152" s="2397">
        <v>0</v>
      </c>
      <c r="Y152" s="2397">
        <v>0</v>
      </c>
      <c r="Z152" s="2397">
        <v>0</v>
      </c>
      <c r="AA152" s="2396">
        <f t="shared" si="16"/>
        <v>412.5</v>
      </c>
      <c r="AB152" s="1622">
        <v>44501</v>
      </c>
      <c r="AC152" s="1622">
        <f t="shared" si="20"/>
        <v>44681</v>
      </c>
      <c r="AD152" s="1573" t="str">
        <f t="shared" si="17"/>
        <v>กาฬสินธุ์_อ่างเก็บน้ำห้วยจุมจัง</v>
      </c>
      <c r="AE152" s="1573" t="str">
        <f t="shared" si="21"/>
        <v>6_กาฬสินธุ์</v>
      </c>
      <c r="AF152" s="1573">
        <f t="shared" si="24"/>
        <v>1</v>
      </c>
      <c r="AG152" s="1573" t="str">
        <f t="shared" si="22"/>
        <v>โครงการชลประทานกาฬสินธุ์_กาฬสินธุ์</v>
      </c>
    </row>
    <row r="153" spans="1:33" s="1569" customFormat="1" ht="24" customHeight="1" x14ac:dyDescent="0.55000000000000004">
      <c r="A153" s="1569" t="str">
        <f t="shared" si="18"/>
        <v>ขอนแก่น_อ่างเก็บน้ำแก่งละว้า</v>
      </c>
      <c r="B153" s="917">
        <f t="shared" si="23"/>
        <v>148</v>
      </c>
      <c r="C153" s="917">
        <v>6</v>
      </c>
      <c r="D153" s="917" t="s">
        <v>1654</v>
      </c>
      <c r="E153" s="917" t="s">
        <v>1655</v>
      </c>
      <c r="F153" s="908" t="s">
        <v>1656</v>
      </c>
      <c r="G153" s="908" t="s">
        <v>1657</v>
      </c>
      <c r="H153" s="908" t="s">
        <v>70</v>
      </c>
      <c r="I153" s="1580" t="s">
        <v>57</v>
      </c>
      <c r="J153" s="917" t="e">
        <f>'[11]412'!I154</f>
        <v>#REF!</v>
      </c>
      <c r="K153" s="2385">
        <f>VLOOKUP($A153,'Report อ่างกลาง (Text)'!$E$4:$N$415,10,0)</f>
        <v>70.596000000000004</v>
      </c>
      <c r="L153" s="2388">
        <v>0</v>
      </c>
      <c r="M153" s="2388">
        <v>0.90500000000000003</v>
      </c>
      <c r="N153" s="2388">
        <v>0</v>
      </c>
      <c r="O153" s="2388">
        <v>0</v>
      </c>
      <c r="P153" s="2388">
        <v>0</v>
      </c>
      <c r="Q153" s="2385">
        <f t="shared" si="19"/>
        <v>0.90500000000000003</v>
      </c>
      <c r="R153" s="2397">
        <v>0</v>
      </c>
      <c r="S153" s="2397">
        <v>0</v>
      </c>
      <c r="T153" s="2397">
        <v>0</v>
      </c>
      <c r="U153" s="2397">
        <v>0</v>
      </c>
      <c r="V153" s="2397">
        <v>0</v>
      </c>
      <c r="W153" s="2397">
        <v>0</v>
      </c>
      <c r="X153" s="2397">
        <v>0</v>
      </c>
      <c r="Y153" s="2397">
        <v>0</v>
      </c>
      <c r="Z153" s="2397">
        <v>0</v>
      </c>
      <c r="AA153" s="2396">
        <f t="shared" si="16"/>
        <v>0</v>
      </c>
      <c r="AB153" s="1622">
        <v>44501</v>
      </c>
      <c r="AC153" s="1622">
        <f t="shared" si="20"/>
        <v>44681</v>
      </c>
      <c r="AD153" s="1573" t="str">
        <f t="shared" si="17"/>
        <v>ขอนแก่น_อ่างเก็บน้ำแก่งละว้า</v>
      </c>
      <c r="AE153" s="1573" t="str">
        <f t="shared" si="21"/>
        <v>6_ขอนแก่น</v>
      </c>
      <c r="AF153" s="1573">
        <f t="shared" si="24"/>
        <v>0</v>
      </c>
      <c r="AG153" s="1573" t="str">
        <f t="shared" si="22"/>
        <v>โครงการชลประทานขอนแก่น_ขอนแก่น</v>
      </c>
    </row>
    <row r="154" spans="1:33" s="1569" customFormat="1" ht="24" customHeight="1" x14ac:dyDescent="0.55000000000000004">
      <c r="A154" s="1569" t="str">
        <f t="shared" si="18"/>
        <v>ขอนแก่น_อ่างเก็บน้ำห้วยยาง</v>
      </c>
      <c r="B154" s="917">
        <f t="shared" si="23"/>
        <v>149</v>
      </c>
      <c r="C154" s="917">
        <v>6</v>
      </c>
      <c r="D154" s="917" t="s">
        <v>1654</v>
      </c>
      <c r="E154" s="917" t="s">
        <v>1658</v>
      </c>
      <c r="F154" s="908" t="s">
        <v>1659</v>
      </c>
      <c r="G154" s="908" t="s">
        <v>1660</v>
      </c>
      <c r="H154" s="908" t="s">
        <v>70</v>
      </c>
      <c r="I154" s="1580" t="s">
        <v>57</v>
      </c>
      <c r="J154" s="917" t="e">
        <f>'[11]412'!I155</f>
        <v>#REF!</v>
      </c>
      <c r="K154" s="2385">
        <f>VLOOKUP($A154,'Report อ่างกลาง (Text)'!$E$4:$N$415,10,0)</f>
        <v>2.5019999999999998</v>
      </c>
      <c r="L154" s="2388">
        <v>2.24E-2</v>
      </c>
      <c r="M154" s="2388">
        <v>0</v>
      </c>
      <c r="N154" s="2388">
        <v>0</v>
      </c>
      <c r="O154" s="2388">
        <v>0</v>
      </c>
      <c r="P154" s="2388">
        <v>0</v>
      </c>
      <c r="Q154" s="2385">
        <f t="shared" si="19"/>
        <v>2.24E-2</v>
      </c>
      <c r="R154" s="2397">
        <v>0</v>
      </c>
      <c r="S154" s="2397">
        <v>0</v>
      </c>
      <c r="T154" s="2397">
        <v>0</v>
      </c>
      <c r="U154" s="2397">
        <v>56</v>
      </c>
      <c r="V154" s="2397">
        <v>0</v>
      </c>
      <c r="W154" s="2397">
        <v>0</v>
      </c>
      <c r="X154" s="2397">
        <v>0</v>
      </c>
      <c r="Y154" s="2397">
        <v>0</v>
      </c>
      <c r="Z154" s="2397">
        <v>0</v>
      </c>
      <c r="AA154" s="2396">
        <f t="shared" si="16"/>
        <v>56</v>
      </c>
      <c r="AB154" s="1622">
        <v>44501</v>
      </c>
      <c r="AC154" s="1622">
        <f t="shared" si="20"/>
        <v>44681</v>
      </c>
      <c r="AD154" s="1573" t="str">
        <f t="shared" si="17"/>
        <v>ขอนแก่น_อ่างเก็บน้ำห้วยยาง</v>
      </c>
      <c r="AE154" s="1573" t="str">
        <f t="shared" si="21"/>
        <v>6_ขอนแก่น</v>
      </c>
      <c r="AF154" s="1573">
        <f t="shared" si="24"/>
        <v>0</v>
      </c>
      <c r="AG154" s="1573" t="str">
        <f t="shared" si="22"/>
        <v>โครงการชลประทานขอนแก่น_ขอนแก่น</v>
      </c>
    </row>
    <row r="155" spans="1:33" s="1569" customFormat="1" ht="24" customHeight="1" x14ac:dyDescent="0.55000000000000004">
      <c r="A155" s="1569" t="str">
        <f t="shared" si="18"/>
        <v>ขอนแก่น_อ่างเก็บน้ำหนองนาวัว</v>
      </c>
      <c r="B155" s="917">
        <f t="shared" si="23"/>
        <v>150</v>
      </c>
      <c r="C155" s="917">
        <v>6</v>
      </c>
      <c r="D155" s="917" t="s">
        <v>1654</v>
      </c>
      <c r="E155" s="917" t="s">
        <v>1661</v>
      </c>
      <c r="F155" s="908" t="s">
        <v>1662</v>
      </c>
      <c r="G155" s="908" t="s">
        <v>1663</v>
      </c>
      <c r="H155" s="908" t="s">
        <v>70</v>
      </c>
      <c r="I155" s="1580" t="s">
        <v>57</v>
      </c>
      <c r="J155" s="917">
        <f>'[11]412'!I156</f>
        <v>0</v>
      </c>
      <c r="K155" s="2385">
        <f>VLOOKUP($A155,'Report อ่างกลาง (Text)'!$E$4:$N$415,10,0)</f>
        <v>0.75700000000000001</v>
      </c>
      <c r="L155" s="2388">
        <v>0</v>
      </c>
      <c r="M155" s="2388">
        <v>0</v>
      </c>
      <c r="N155" s="2388">
        <v>0</v>
      </c>
      <c r="O155" s="2388">
        <v>0</v>
      </c>
      <c r="P155" s="2388">
        <v>0</v>
      </c>
      <c r="Q155" s="2385">
        <f t="shared" si="19"/>
        <v>0</v>
      </c>
      <c r="R155" s="2397">
        <v>0</v>
      </c>
      <c r="S155" s="2397">
        <v>0</v>
      </c>
      <c r="T155" s="2397">
        <v>0</v>
      </c>
      <c r="U155" s="2397">
        <v>0</v>
      </c>
      <c r="V155" s="2397">
        <v>0</v>
      </c>
      <c r="W155" s="2397">
        <v>0</v>
      </c>
      <c r="X155" s="2397">
        <v>0</v>
      </c>
      <c r="Y155" s="2397">
        <v>0</v>
      </c>
      <c r="Z155" s="2397">
        <v>0</v>
      </c>
      <c r="AA155" s="2396">
        <f t="shared" si="16"/>
        <v>0</v>
      </c>
      <c r="AB155" s="1622">
        <v>44501</v>
      </c>
      <c r="AC155" s="1622">
        <f t="shared" si="20"/>
        <v>44681</v>
      </c>
      <c r="AD155" s="1573" t="str">
        <f t="shared" si="17"/>
        <v>ขอนแก่น_อ่างเก็บน้ำหนองนาวัว</v>
      </c>
      <c r="AE155" s="1573" t="str">
        <f t="shared" si="21"/>
        <v>6_ขอนแก่น</v>
      </c>
      <c r="AF155" s="1573">
        <f t="shared" si="24"/>
        <v>0</v>
      </c>
      <c r="AG155" s="1573" t="str">
        <f t="shared" si="22"/>
        <v>โครงการชลประทานขอนแก่น_ขอนแก่น</v>
      </c>
    </row>
    <row r="156" spans="1:33" s="1569" customFormat="1" ht="24" customHeight="1" x14ac:dyDescent="0.55000000000000004">
      <c r="A156" s="1569" t="str">
        <f t="shared" si="18"/>
        <v>ขอนแก่น_อ่างเก็บน้ำห้วยทราย</v>
      </c>
      <c r="B156" s="917">
        <f t="shared" si="23"/>
        <v>151</v>
      </c>
      <c r="C156" s="917">
        <v>6</v>
      </c>
      <c r="D156" s="917" t="s">
        <v>1654</v>
      </c>
      <c r="E156" s="917" t="s">
        <v>1621</v>
      </c>
      <c r="F156" s="908" t="s">
        <v>1622</v>
      </c>
      <c r="G156" s="908" t="s">
        <v>1623</v>
      </c>
      <c r="H156" s="908" t="s">
        <v>70</v>
      </c>
      <c r="I156" s="1580" t="s">
        <v>57</v>
      </c>
      <c r="J156" s="917" t="e">
        <f>'[11]412'!I157</f>
        <v>#REF!</v>
      </c>
      <c r="K156" s="2385">
        <f>VLOOKUP($A156,'Report อ่างกลาง (Text)'!$E$4:$N$415,10,0)</f>
        <v>2.0699999999999998</v>
      </c>
      <c r="L156" s="2388">
        <v>0.17580000000000001</v>
      </c>
      <c r="M156" s="2388">
        <v>0</v>
      </c>
      <c r="N156" s="2388">
        <v>0</v>
      </c>
      <c r="O156" s="2388">
        <v>0</v>
      </c>
      <c r="P156" s="2388">
        <v>0</v>
      </c>
      <c r="Q156" s="2385">
        <f t="shared" si="19"/>
        <v>0.17580000000000001</v>
      </c>
      <c r="R156" s="2397">
        <v>150</v>
      </c>
      <c r="S156" s="2397">
        <v>0</v>
      </c>
      <c r="T156" s="2397">
        <v>0</v>
      </c>
      <c r="U156" s="2397">
        <v>0</v>
      </c>
      <c r="V156" s="2397">
        <v>0</v>
      </c>
      <c r="W156" s="2397">
        <v>0</v>
      </c>
      <c r="X156" s="2397">
        <v>0</v>
      </c>
      <c r="Y156" s="2397">
        <v>0</v>
      </c>
      <c r="Z156" s="2397">
        <v>0</v>
      </c>
      <c r="AA156" s="2396">
        <f t="shared" si="16"/>
        <v>150</v>
      </c>
      <c r="AB156" s="1622">
        <v>44501</v>
      </c>
      <c r="AC156" s="1622">
        <f t="shared" si="20"/>
        <v>44681</v>
      </c>
      <c r="AD156" s="1573" t="str">
        <f t="shared" si="17"/>
        <v>ขอนแก่น_อ่างเก็บน้ำห้วยทราย</v>
      </c>
      <c r="AE156" s="1573" t="str">
        <f t="shared" si="21"/>
        <v>6_ขอนแก่น</v>
      </c>
      <c r="AF156" s="1573">
        <f t="shared" si="24"/>
        <v>1</v>
      </c>
      <c r="AG156" s="1573" t="str">
        <f t="shared" si="22"/>
        <v>โครงการชลประทานขอนแก่น_ขอนแก่น</v>
      </c>
    </row>
    <row r="157" spans="1:33" s="1569" customFormat="1" ht="24" customHeight="1" x14ac:dyDescent="0.55000000000000004">
      <c r="A157" s="1569" t="str">
        <f t="shared" si="18"/>
        <v>ขอนแก่น_อ่างเก็บน้ำหนองกองแก้ว</v>
      </c>
      <c r="B157" s="917">
        <f t="shared" si="23"/>
        <v>152</v>
      </c>
      <c r="C157" s="917">
        <v>6</v>
      </c>
      <c r="D157" s="917" t="s">
        <v>1654</v>
      </c>
      <c r="E157" s="917" t="s">
        <v>1664</v>
      </c>
      <c r="F157" s="908" t="s">
        <v>1665</v>
      </c>
      <c r="G157" s="908" t="s">
        <v>1665</v>
      </c>
      <c r="H157" s="908" t="s">
        <v>70</v>
      </c>
      <c r="I157" s="1580" t="s">
        <v>57</v>
      </c>
      <c r="J157" s="917">
        <f>'[11]412'!I158</f>
        <v>0</v>
      </c>
      <c r="K157" s="2385">
        <f>VLOOKUP($A157,'Report อ่างกลาง (Text)'!$E$4:$N$415,10,0)</f>
        <v>17.72</v>
      </c>
      <c r="L157" s="2388">
        <v>0</v>
      </c>
      <c r="M157" s="2388">
        <v>0</v>
      </c>
      <c r="N157" s="2388">
        <v>0</v>
      </c>
      <c r="O157" s="2388">
        <v>0</v>
      </c>
      <c r="P157" s="2388">
        <v>0</v>
      </c>
      <c r="Q157" s="2385">
        <f t="shared" si="19"/>
        <v>0</v>
      </c>
      <c r="R157" s="2397">
        <v>0</v>
      </c>
      <c r="S157" s="2397">
        <v>0</v>
      </c>
      <c r="T157" s="2397">
        <v>0</v>
      </c>
      <c r="U157" s="2397">
        <v>0</v>
      </c>
      <c r="V157" s="2397">
        <v>0</v>
      </c>
      <c r="W157" s="2397">
        <v>0</v>
      </c>
      <c r="X157" s="2397">
        <v>0</v>
      </c>
      <c r="Y157" s="2397">
        <v>0</v>
      </c>
      <c r="Z157" s="2397">
        <v>0</v>
      </c>
      <c r="AA157" s="2396">
        <f t="shared" si="16"/>
        <v>0</v>
      </c>
      <c r="AB157" s="1622">
        <v>44501</v>
      </c>
      <c r="AC157" s="1622">
        <f t="shared" si="20"/>
        <v>44681</v>
      </c>
      <c r="AD157" s="1573" t="str">
        <f t="shared" si="17"/>
        <v>ขอนแก่น_อ่างเก็บน้ำหนองกองแก้ว</v>
      </c>
      <c r="AE157" s="1573" t="str">
        <f t="shared" si="21"/>
        <v>6_ขอนแก่น</v>
      </c>
      <c r="AF157" s="1573">
        <f t="shared" si="24"/>
        <v>0</v>
      </c>
      <c r="AG157" s="1573" t="str">
        <f t="shared" si="22"/>
        <v>โครงการชลประทานขอนแก่น_ขอนแก่น</v>
      </c>
    </row>
    <row r="158" spans="1:33" s="1569" customFormat="1" ht="24" customHeight="1" x14ac:dyDescent="0.55000000000000004">
      <c r="A158" s="1569" t="str">
        <f t="shared" si="18"/>
        <v>ขอนแก่น_อ่างเก็บน้ำห้วยใหญ่</v>
      </c>
      <c r="B158" s="917">
        <f t="shared" si="23"/>
        <v>153</v>
      </c>
      <c r="C158" s="917">
        <v>6</v>
      </c>
      <c r="D158" s="917" t="s">
        <v>1654</v>
      </c>
      <c r="E158" s="917" t="s">
        <v>1479</v>
      </c>
      <c r="F158" s="908" t="s">
        <v>1666</v>
      </c>
      <c r="G158" s="908" t="s">
        <v>1667</v>
      </c>
      <c r="H158" s="908" t="s">
        <v>70</v>
      </c>
      <c r="I158" s="1580" t="s">
        <v>57</v>
      </c>
      <c r="J158" s="917" t="e">
        <f>'[11]412'!I159</f>
        <v>#REF!</v>
      </c>
      <c r="K158" s="2385">
        <f>VLOOKUP($A158,'Report อ่างกลาง (Text)'!$E$4:$N$415,10,0)</f>
        <v>0.88400000000000001</v>
      </c>
      <c r="L158" s="2388">
        <v>0.34520000000000001</v>
      </c>
      <c r="M158" s="2388">
        <v>0</v>
      </c>
      <c r="N158" s="2388">
        <v>0</v>
      </c>
      <c r="O158" s="2388">
        <v>0</v>
      </c>
      <c r="P158" s="2388">
        <v>0</v>
      </c>
      <c r="Q158" s="2385">
        <f t="shared" si="19"/>
        <v>0.34520000000000001</v>
      </c>
      <c r="R158" s="2397">
        <v>0</v>
      </c>
      <c r="S158" s="2397">
        <v>30</v>
      </c>
      <c r="T158" s="2397">
        <v>0</v>
      </c>
      <c r="U158" s="2397">
        <v>803</v>
      </c>
      <c r="V158" s="2397">
        <v>0</v>
      </c>
      <c r="W158" s="2397">
        <v>0</v>
      </c>
      <c r="X158" s="2397">
        <v>30</v>
      </c>
      <c r="Y158" s="2397">
        <v>0</v>
      </c>
      <c r="Z158" s="2397">
        <v>0</v>
      </c>
      <c r="AA158" s="2396">
        <f t="shared" si="16"/>
        <v>863</v>
      </c>
      <c r="AB158" s="1622">
        <v>44501</v>
      </c>
      <c r="AC158" s="1622">
        <f t="shared" si="20"/>
        <v>44681</v>
      </c>
      <c r="AD158" s="1573" t="str">
        <f t="shared" si="17"/>
        <v>ขอนแก่น_อ่างเก็บน้ำห้วยใหญ่</v>
      </c>
      <c r="AE158" s="1573" t="str">
        <f t="shared" si="21"/>
        <v>6_ขอนแก่น</v>
      </c>
      <c r="AF158" s="1573">
        <f t="shared" si="24"/>
        <v>0</v>
      </c>
      <c r="AG158" s="1573" t="str">
        <f t="shared" si="22"/>
        <v>โครงการชลประทานขอนแก่น_ขอนแก่น</v>
      </c>
    </row>
    <row r="159" spans="1:33" s="1569" customFormat="1" ht="24" customHeight="1" x14ac:dyDescent="0.55000000000000004">
      <c r="A159" s="1569" t="str">
        <f t="shared" si="18"/>
        <v>ขอนแก่น_อ่างเก็บน้ำละเลิงหวาย</v>
      </c>
      <c r="B159" s="917">
        <f t="shared" si="23"/>
        <v>154</v>
      </c>
      <c r="C159" s="917">
        <v>6</v>
      </c>
      <c r="D159" s="917" t="s">
        <v>1654</v>
      </c>
      <c r="E159" s="917" t="s">
        <v>1668</v>
      </c>
      <c r="F159" s="908" t="s">
        <v>1669</v>
      </c>
      <c r="G159" s="908" t="s">
        <v>1670</v>
      </c>
      <c r="H159" s="908" t="s">
        <v>70</v>
      </c>
      <c r="I159" s="1580" t="s">
        <v>57</v>
      </c>
      <c r="J159" s="917" t="e">
        <f>'[11]412'!I160</f>
        <v>#REF!</v>
      </c>
      <c r="K159" s="2385">
        <f>VLOOKUP($A159,'Report อ่างกลาง (Text)'!$E$4:$N$415,10,0)</f>
        <v>4.1239999999999997</v>
      </c>
      <c r="L159" s="2388">
        <v>0</v>
      </c>
      <c r="M159" s="2388">
        <v>0.90500000000000003</v>
      </c>
      <c r="N159" s="2388">
        <v>0</v>
      </c>
      <c r="O159" s="2388">
        <v>0</v>
      </c>
      <c r="P159" s="2388">
        <v>0</v>
      </c>
      <c r="Q159" s="2385">
        <f t="shared" si="19"/>
        <v>0.90500000000000003</v>
      </c>
      <c r="R159" s="2397">
        <v>0</v>
      </c>
      <c r="S159" s="2397">
        <v>0</v>
      </c>
      <c r="T159" s="2397">
        <v>0</v>
      </c>
      <c r="U159" s="2397">
        <v>0</v>
      </c>
      <c r="V159" s="2397">
        <v>0</v>
      </c>
      <c r="W159" s="2397">
        <v>0</v>
      </c>
      <c r="X159" s="2397">
        <v>0</v>
      </c>
      <c r="Y159" s="2397">
        <v>0</v>
      </c>
      <c r="Z159" s="2397">
        <v>0</v>
      </c>
      <c r="AA159" s="2396">
        <f t="shared" si="16"/>
        <v>0</v>
      </c>
      <c r="AB159" s="1622">
        <v>44501</v>
      </c>
      <c r="AC159" s="1622">
        <f t="shared" si="20"/>
        <v>44681</v>
      </c>
      <c r="AD159" s="1573" t="str">
        <f t="shared" si="17"/>
        <v>ขอนแก่น_อ่างเก็บน้ำละเลิงหวาย</v>
      </c>
      <c r="AE159" s="1573" t="str">
        <f t="shared" si="21"/>
        <v>6_ขอนแก่น</v>
      </c>
      <c r="AF159" s="1573">
        <f t="shared" si="24"/>
        <v>0</v>
      </c>
      <c r="AG159" s="1573" t="str">
        <f t="shared" si="22"/>
        <v>โครงการชลประทานขอนแก่น_ขอนแก่น</v>
      </c>
    </row>
    <row r="160" spans="1:33" s="1569" customFormat="1" ht="24" customHeight="1" x14ac:dyDescent="0.55000000000000004">
      <c r="A160" s="1569" t="str">
        <f t="shared" si="18"/>
        <v>ขอนแก่น_อ่างเก็บน้ำห้วยเตย</v>
      </c>
      <c r="B160" s="917">
        <f t="shared" si="23"/>
        <v>155</v>
      </c>
      <c r="C160" s="917">
        <v>6</v>
      </c>
      <c r="D160" s="917" t="s">
        <v>1654</v>
      </c>
      <c r="E160" s="917" t="s">
        <v>1671</v>
      </c>
      <c r="F160" s="908" t="s">
        <v>1672</v>
      </c>
      <c r="G160" s="908" t="s">
        <v>1336</v>
      </c>
      <c r="H160" s="908" t="s">
        <v>70</v>
      </c>
      <c r="I160" s="1580" t="s">
        <v>57</v>
      </c>
      <c r="J160" s="917" t="e">
        <f>'[11]412'!I161</f>
        <v>#REF!</v>
      </c>
      <c r="K160" s="2385">
        <f>VLOOKUP($A160,'Report อ่างกลาง (Text)'!$E$4:$N$415,10,0)</f>
        <v>3.0419999999999998</v>
      </c>
      <c r="L160" s="2388">
        <v>0</v>
      </c>
      <c r="M160" s="2388">
        <v>0</v>
      </c>
      <c r="N160" s="2388">
        <v>0</v>
      </c>
      <c r="O160" s="2388">
        <v>0</v>
      </c>
      <c r="P160" s="2388">
        <v>0</v>
      </c>
      <c r="Q160" s="2385">
        <f t="shared" si="19"/>
        <v>0</v>
      </c>
      <c r="R160" s="2397">
        <v>0</v>
      </c>
      <c r="S160" s="2397">
        <v>0</v>
      </c>
      <c r="T160" s="2397">
        <v>0</v>
      </c>
      <c r="U160" s="2397">
        <v>0</v>
      </c>
      <c r="V160" s="2397">
        <v>0</v>
      </c>
      <c r="W160" s="2397">
        <v>0</v>
      </c>
      <c r="X160" s="2397">
        <v>0</v>
      </c>
      <c r="Y160" s="2397">
        <v>0</v>
      </c>
      <c r="Z160" s="2397">
        <v>0</v>
      </c>
      <c r="AA160" s="2396">
        <f t="shared" si="16"/>
        <v>0</v>
      </c>
      <c r="AB160" s="1622">
        <v>44501</v>
      </c>
      <c r="AC160" s="1622">
        <f t="shared" si="20"/>
        <v>44681</v>
      </c>
      <c r="AD160" s="1573" t="str">
        <f t="shared" si="17"/>
        <v>ขอนแก่น_อ่างเก็บน้ำห้วยเตย</v>
      </c>
      <c r="AE160" s="1573" t="str">
        <f t="shared" si="21"/>
        <v>6_ขอนแก่น</v>
      </c>
      <c r="AF160" s="1573">
        <f t="shared" si="24"/>
        <v>0</v>
      </c>
      <c r="AG160" s="1573" t="str">
        <f t="shared" si="22"/>
        <v>โครงการชลประทานขอนแก่น_ขอนแก่น</v>
      </c>
    </row>
    <row r="161" spans="1:33" s="1569" customFormat="1" ht="24" customHeight="1" x14ac:dyDescent="0.55000000000000004">
      <c r="A161" s="1569" t="str">
        <f t="shared" si="18"/>
        <v>ขอนแก่น_อ่างเก็บน้ำห้วยลอมไผ่</v>
      </c>
      <c r="B161" s="917">
        <f t="shared" si="23"/>
        <v>156</v>
      </c>
      <c r="C161" s="917">
        <v>6</v>
      </c>
      <c r="D161" s="917" t="s">
        <v>1654</v>
      </c>
      <c r="E161" s="917" t="s">
        <v>1673</v>
      </c>
      <c r="F161" s="908" t="s">
        <v>1674</v>
      </c>
      <c r="G161" s="908" t="s">
        <v>1675</v>
      </c>
      <c r="H161" s="908" t="s">
        <v>70</v>
      </c>
      <c r="I161" s="1580" t="s">
        <v>57</v>
      </c>
      <c r="J161" s="917" t="e">
        <f>'[11]412'!I162</f>
        <v>#REF!</v>
      </c>
      <c r="K161" s="2385">
        <f>VLOOKUP($A161,'Report อ่างกลาง (Text)'!$E$4:$N$415,10,0)</f>
        <v>5.42</v>
      </c>
      <c r="L161" s="2388">
        <v>0.19040000000000001</v>
      </c>
      <c r="M161" s="2388">
        <v>0</v>
      </c>
      <c r="N161" s="2388">
        <v>0</v>
      </c>
      <c r="O161" s="2388">
        <v>0</v>
      </c>
      <c r="P161" s="2388">
        <v>0</v>
      </c>
      <c r="Q161" s="2385">
        <f t="shared" si="19"/>
        <v>0.19040000000000001</v>
      </c>
      <c r="R161" s="2397">
        <v>0</v>
      </c>
      <c r="S161" s="2397">
        <v>20</v>
      </c>
      <c r="T161" s="2397">
        <v>0</v>
      </c>
      <c r="U161" s="2397">
        <v>456</v>
      </c>
      <c r="V161" s="2397">
        <v>0</v>
      </c>
      <c r="W161" s="2397">
        <v>0</v>
      </c>
      <c r="X161" s="2397">
        <v>0</v>
      </c>
      <c r="Y161" s="2397">
        <v>0</v>
      </c>
      <c r="Z161" s="2397">
        <v>0</v>
      </c>
      <c r="AA161" s="2396">
        <f t="shared" si="16"/>
        <v>476</v>
      </c>
      <c r="AB161" s="1622">
        <v>44501</v>
      </c>
      <c r="AC161" s="1622">
        <f t="shared" si="20"/>
        <v>44681</v>
      </c>
      <c r="AD161" s="1573" t="str">
        <f t="shared" si="17"/>
        <v>ขอนแก่น_อ่างเก็บน้ำห้วยลอมไผ่</v>
      </c>
      <c r="AE161" s="1573" t="str">
        <f t="shared" si="21"/>
        <v>6_ขอนแก่น</v>
      </c>
      <c r="AF161" s="1573">
        <f t="shared" si="24"/>
        <v>0</v>
      </c>
      <c r="AG161" s="1573" t="str">
        <f t="shared" si="22"/>
        <v>โครงการชลประทานขอนแก่น_ขอนแก่น</v>
      </c>
    </row>
    <row r="162" spans="1:33" s="1569" customFormat="1" ht="24" customHeight="1" x14ac:dyDescent="0.55000000000000004">
      <c r="A162" s="1569" t="str">
        <f t="shared" si="18"/>
        <v>มหาสารคาม_อ่างเก็บน้ำแก่งเลิงจาน</v>
      </c>
      <c r="B162" s="917">
        <f t="shared" si="23"/>
        <v>157</v>
      </c>
      <c r="C162" s="917">
        <v>6</v>
      </c>
      <c r="D162" s="917" t="s">
        <v>1676</v>
      </c>
      <c r="E162" s="917" t="s">
        <v>1677</v>
      </c>
      <c r="F162" s="908" t="s">
        <v>1678</v>
      </c>
      <c r="G162" s="908" t="s">
        <v>1336</v>
      </c>
      <c r="H162" s="908" t="s">
        <v>71</v>
      </c>
      <c r="I162" s="1580" t="s">
        <v>57</v>
      </c>
      <c r="J162" s="917" t="e">
        <f>'[11]412'!I163</f>
        <v>#REF!</v>
      </c>
      <c r="K162" s="2385">
        <f>VLOOKUP($A162,'Report อ่างกลาง (Text)'!$E$4:$N$415,10,0)</f>
        <v>6.1970000000000001</v>
      </c>
      <c r="L162" s="2388">
        <v>1.0548</v>
      </c>
      <c r="M162" s="2388">
        <v>1.25</v>
      </c>
      <c r="N162" s="2388">
        <v>0</v>
      </c>
      <c r="O162" s="2388">
        <v>0</v>
      </c>
      <c r="P162" s="2388">
        <v>2.6</v>
      </c>
      <c r="Q162" s="2385">
        <f t="shared" si="19"/>
        <v>4.9047999999999998</v>
      </c>
      <c r="R162" s="2397">
        <v>900</v>
      </c>
      <c r="S162" s="2397">
        <v>0</v>
      </c>
      <c r="T162" s="2397">
        <v>0</v>
      </c>
      <c r="U162" s="2397">
        <v>0</v>
      </c>
      <c r="V162" s="2397">
        <v>0</v>
      </c>
      <c r="W162" s="2397">
        <v>0</v>
      </c>
      <c r="X162" s="2397">
        <v>0</v>
      </c>
      <c r="Y162" s="2397">
        <v>0</v>
      </c>
      <c r="Z162" s="2397">
        <v>0</v>
      </c>
      <c r="AA162" s="2396">
        <f t="shared" si="16"/>
        <v>900</v>
      </c>
      <c r="AB162" s="1622">
        <v>44501</v>
      </c>
      <c r="AC162" s="1622">
        <f t="shared" si="20"/>
        <v>44681</v>
      </c>
      <c r="AD162" s="1573" t="str">
        <f t="shared" si="17"/>
        <v>มหาสารคาม_อ่างเก็บน้ำแก่งเลิงจาน</v>
      </c>
      <c r="AE162" s="1573" t="str">
        <f t="shared" si="21"/>
        <v>6_มหาสารคาม</v>
      </c>
      <c r="AF162" s="1573">
        <f t="shared" si="24"/>
        <v>1</v>
      </c>
      <c r="AG162" s="1573" t="str">
        <f t="shared" si="22"/>
        <v>โครงการชลประทานมหาสารคาม_มหาสารคาม</v>
      </c>
    </row>
    <row r="163" spans="1:33" s="1569" customFormat="1" ht="24" customHeight="1" x14ac:dyDescent="0.55000000000000004">
      <c r="A163" s="1569" t="str">
        <f t="shared" si="18"/>
        <v>มหาสารคาม_อ่างเก็บน้ำหนองขอนสัก</v>
      </c>
      <c r="B163" s="917">
        <f t="shared" si="23"/>
        <v>158</v>
      </c>
      <c r="C163" s="917">
        <v>6</v>
      </c>
      <c r="D163" s="917" t="s">
        <v>1676</v>
      </c>
      <c r="E163" s="917" t="s">
        <v>1679</v>
      </c>
      <c r="F163" s="908" t="s">
        <v>1680</v>
      </c>
      <c r="G163" s="908" t="s">
        <v>1681</v>
      </c>
      <c r="H163" s="908" t="s">
        <v>71</v>
      </c>
      <c r="I163" s="1580" t="s">
        <v>57</v>
      </c>
      <c r="J163" s="917" t="e">
        <f>'[11]412'!I164</f>
        <v>#REF!</v>
      </c>
      <c r="K163" s="2385">
        <f>VLOOKUP($A163,'Report อ่างกลาง (Text)'!$E$4:$N$415,10,0)</f>
        <v>7.58</v>
      </c>
      <c r="L163" s="2388">
        <v>0</v>
      </c>
      <c r="M163" s="2388">
        <v>0.372</v>
      </c>
      <c r="N163" s="2388">
        <v>0</v>
      </c>
      <c r="O163" s="2388">
        <v>0</v>
      </c>
      <c r="P163" s="2388">
        <v>1.02</v>
      </c>
      <c r="Q163" s="2385">
        <f t="shared" si="19"/>
        <v>1.3919999999999999</v>
      </c>
      <c r="R163" s="2397">
        <v>0</v>
      </c>
      <c r="S163" s="2397">
        <v>0</v>
      </c>
      <c r="T163" s="2397">
        <v>0</v>
      </c>
      <c r="U163" s="2397">
        <v>0</v>
      </c>
      <c r="V163" s="2397">
        <v>0</v>
      </c>
      <c r="W163" s="2397">
        <v>0</v>
      </c>
      <c r="X163" s="2397">
        <v>0</v>
      </c>
      <c r="Y163" s="2397">
        <v>0</v>
      </c>
      <c r="Z163" s="2397">
        <v>0</v>
      </c>
      <c r="AA163" s="2396">
        <f t="shared" si="16"/>
        <v>0</v>
      </c>
      <c r="AB163" s="1622">
        <v>44501</v>
      </c>
      <c r="AC163" s="1622">
        <f t="shared" si="20"/>
        <v>44681</v>
      </c>
      <c r="AD163" s="1573" t="str">
        <f t="shared" si="17"/>
        <v>มหาสารคาม_อ่างเก็บน้ำหนองขอนสัก</v>
      </c>
      <c r="AE163" s="1573" t="str">
        <f t="shared" si="21"/>
        <v>6_มหาสารคาม</v>
      </c>
      <c r="AF163" s="1573">
        <f t="shared" si="24"/>
        <v>0</v>
      </c>
      <c r="AG163" s="1573" t="str">
        <f t="shared" si="22"/>
        <v>โครงการชลประทานมหาสารคาม_มหาสารคาม</v>
      </c>
    </row>
    <row r="164" spans="1:33" s="1569" customFormat="1" ht="24" customHeight="1" x14ac:dyDescent="0.55000000000000004">
      <c r="A164" s="1569" t="str">
        <f t="shared" si="18"/>
        <v>มหาสารคาม_อ่างเก็บน้ำหนองเทวราช</v>
      </c>
      <c r="B164" s="917">
        <f t="shared" si="23"/>
        <v>159</v>
      </c>
      <c r="C164" s="917">
        <v>6</v>
      </c>
      <c r="D164" s="917" t="s">
        <v>1676</v>
      </c>
      <c r="E164" s="917" t="s">
        <v>1682</v>
      </c>
      <c r="F164" s="908" t="s">
        <v>1683</v>
      </c>
      <c r="G164" s="908" t="s">
        <v>1683</v>
      </c>
      <c r="H164" s="908" t="s">
        <v>71</v>
      </c>
      <c r="I164" s="1600" t="s">
        <v>57</v>
      </c>
      <c r="J164" s="917" t="e">
        <f>'[11]412'!I165</f>
        <v>#REF!</v>
      </c>
      <c r="K164" s="2385">
        <f>VLOOKUP($A164,'Report อ่างกลาง (Text)'!$E$4:$N$415,10,0)</f>
        <v>0.622</v>
      </c>
      <c r="L164" s="2388">
        <v>0</v>
      </c>
      <c r="M164" s="2388">
        <v>0.26</v>
      </c>
      <c r="N164" s="2388">
        <v>0</v>
      </c>
      <c r="O164" s="2388">
        <v>0</v>
      </c>
      <c r="P164" s="2388">
        <v>0.13</v>
      </c>
      <c r="Q164" s="2385">
        <f t="shared" si="19"/>
        <v>0.39</v>
      </c>
      <c r="R164" s="2397">
        <v>0</v>
      </c>
      <c r="S164" s="2397">
        <v>0</v>
      </c>
      <c r="T164" s="2397">
        <v>0</v>
      </c>
      <c r="U164" s="2397">
        <v>0</v>
      </c>
      <c r="V164" s="2397">
        <v>0</v>
      </c>
      <c r="W164" s="2397">
        <v>0</v>
      </c>
      <c r="X164" s="2397">
        <v>0</v>
      </c>
      <c r="Y164" s="2397">
        <v>0</v>
      </c>
      <c r="Z164" s="2397">
        <v>0</v>
      </c>
      <c r="AA164" s="2396">
        <f t="shared" si="16"/>
        <v>0</v>
      </c>
      <c r="AB164" s="1622">
        <v>44501</v>
      </c>
      <c r="AC164" s="1622">
        <f t="shared" si="20"/>
        <v>44681</v>
      </c>
      <c r="AD164" s="1573" t="str">
        <f t="shared" si="17"/>
        <v>มหาสารคาม_อ่างเก็บน้ำหนองเทวราช</v>
      </c>
      <c r="AE164" s="1573" t="str">
        <f t="shared" si="21"/>
        <v>6_มหาสารคาม</v>
      </c>
      <c r="AF164" s="1573">
        <f t="shared" si="24"/>
        <v>0</v>
      </c>
      <c r="AG164" s="1573" t="str">
        <f t="shared" si="22"/>
        <v>โครงการชลประทานมหาสารคาม_มหาสารคาม</v>
      </c>
    </row>
    <row r="165" spans="1:33" s="1569" customFormat="1" ht="24" customHeight="1" x14ac:dyDescent="0.55000000000000004">
      <c r="A165" s="1569" t="str">
        <f t="shared" si="18"/>
        <v>มหาสารคาม_อ่างเก็บน้ำหนองบัว</v>
      </c>
      <c r="B165" s="917">
        <f t="shared" si="23"/>
        <v>160</v>
      </c>
      <c r="C165" s="917">
        <v>6</v>
      </c>
      <c r="D165" s="917" t="s">
        <v>1676</v>
      </c>
      <c r="E165" s="917" t="s">
        <v>1684</v>
      </c>
      <c r="F165" s="908" t="s">
        <v>1685</v>
      </c>
      <c r="G165" s="908" t="s">
        <v>1534</v>
      </c>
      <c r="H165" s="908" t="s">
        <v>71</v>
      </c>
      <c r="I165" s="1580" t="s">
        <v>57</v>
      </c>
      <c r="J165" s="917" t="e">
        <f>'[11]412'!I166</f>
        <v>#REF!</v>
      </c>
      <c r="K165" s="2385">
        <f>VLOOKUP($A165,'Report อ่างกลาง (Text)'!$E$4:$N$415,10,0)</f>
        <v>1.387</v>
      </c>
      <c r="L165" s="2388">
        <v>0.29420000000000002</v>
      </c>
      <c r="M165" s="2388">
        <v>0.625</v>
      </c>
      <c r="N165" s="2388">
        <v>0</v>
      </c>
      <c r="O165" s="2388">
        <v>0</v>
      </c>
      <c r="P165" s="2388">
        <v>1.72</v>
      </c>
      <c r="Q165" s="2385">
        <f t="shared" si="19"/>
        <v>2.6391999999999998</v>
      </c>
      <c r="R165" s="2397">
        <v>250</v>
      </c>
      <c r="S165" s="2397">
        <v>0</v>
      </c>
      <c r="T165" s="2397">
        <v>3</v>
      </c>
      <c r="U165" s="2397">
        <v>0</v>
      </c>
      <c r="V165" s="2397">
        <v>0</v>
      </c>
      <c r="W165" s="2397">
        <v>0</v>
      </c>
      <c r="X165" s="2397">
        <v>0</v>
      </c>
      <c r="Y165" s="2397">
        <v>0</v>
      </c>
      <c r="Z165" s="2397">
        <v>0</v>
      </c>
      <c r="AA165" s="2396">
        <f t="shared" si="16"/>
        <v>253</v>
      </c>
      <c r="AB165" s="1622">
        <v>44501</v>
      </c>
      <c r="AC165" s="1622">
        <f t="shared" si="20"/>
        <v>44681</v>
      </c>
      <c r="AD165" s="1573" t="str">
        <f t="shared" si="17"/>
        <v>มหาสารคาม_อ่างเก็บน้ำหนองบัว</v>
      </c>
      <c r="AE165" s="1573" t="str">
        <f t="shared" si="21"/>
        <v>6_มหาสารคาม</v>
      </c>
      <c r="AF165" s="1573">
        <f t="shared" si="24"/>
        <v>1</v>
      </c>
      <c r="AG165" s="1573" t="str">
        <f t="shared" si="22"/>
        <v>โครงการชลประทานมหาสารคาม_มหาสารคาม</v>
      </c>
    </row>
    <row r="166" spans="1:33" s="1569" customFormat="1" ht="24" customHeight="1" x14ac:dyDescent="0.55000000000000004">
      <c r="A166" s="1569" t="str">
        <f t="shared" si="18"/>
        <v>มหาสารคาม_อ่างเก็บน้ำร่องหัวช้าง</v>
      </c>
      <c r="B166" s="917">
        <f t="shared" si="23"/>
        <v>161</v>
      </c>
      <c r="C166" s="917">
        <v>6</v>
      </c>
      <c r="D166" s="917" t="s">
        <v>1676</v>
      </c>
      <c r="E166" s="917" t="s">
        <v>1686</v>
      </c>
      <c r="F166" s="908" t="s">
        <v>1687</v>
      </c>
      <c r="G166" s="908" t="s">
        <v>1688</v>
      </c>
      <c r="H166" s="908" t="s">
        <v>71</v>
      </c>
      <c r="I166" s="1580" t="s">
        <v>57</v>
      </c>
      <c r="J166" s="917" t="e">
        <f>'[11]412'!I167</f>
        <v>#REF!</v>
      </c>
      <c r="K166" s="2385">
        <f>VLOOKUP($A166,'Report อ่างกลาง (Text)'!$E$4:$N$415,10,0)</f>
        <v>1.26</v>
      </c>
      <c r="L166" s="2388">
        <v>0.01</v>
      </c>
      <c r="M166" s="2388">
        <v>0</v>
      </c>
      <c r="N166" s="2388">
        <v>0</v>
      </c>
      <c r="O166" s="2388">
        <v>0</v>
      </c>
      <c r="P166" s="2388">
        <v>0.47</v>
      </c>
      <c r="Q166" s="2385">
        <f t="shared" si="19"/>
        <v>0.48</v>
      </c>
      <c r="R166" s="2397">
        <v>0</v>
      </c>
      <c r="S166" s="2397">
        <v>5</v>
      </c>
      <c r="T166" s="2397">
        <v>20</v>
      </c>
      <c r="U166" s="2397">
        <v>0</v>
      </c>
      <c r="V166" s="2397">
        <v>0</v>
      </c>
      <c r="W166" s="2397">
        <v>0</v>
      </c>
      <c r="X166" s="2397">
        <v>0</v>
      </c>
      <c r="Y166" s="2397">
        <v>0</v>
      </c>
      <c r="Z166" s="2397">
        <v>0</v>
      </c>
      <c r="AA166" s="2396">
        <f t="shared" si="16"/>
        <v>25</v>
      </c>
      <c r="AB166" s="1622">
        <v>44501</v>
      </c>
      <c r="AC166" s="1622">
        <f t="shared" si="20"/>
        <v>44681</v>
      </c>
      <c r="AD166" s="1573" t="str">
        <f t="shared" si="17"/>
        <v>มหาสารคาม_อ่างเก็บน้ำร่องหัวช้าง</v>
      </c>
      <c r="AE166" s="1573" t="str">
        <f t="shared" si="21"/>
        <v>6_มหาสารคาม</v>
      </c>
      <c r="AF166" s="1573">
        <f t="shared" si="24"/>
        <v>0</v>
      </c>
      <c r="AG166" s="1573" t="str">
        <f t="shared" si="22"/>
        <v>โครงการชลประทานมหาสารคาม_มหาสารคาม</v>
      </c>
    </row>
    <row r="167" spans="1:33" s="1569" customFormat="1" ht="24" customHeight="1" x14ac:dyDescent="0.55000000000000004">
      <c r="A167" s="1569" t="str">
        <f t="shared" si="18"/>
        <v>มหาสารคาม_อ่างเก็บน้ำห้วยประดู่</v>
      </c>
      <c r="B167" s="917">
        <f t="shared" si="23"/>
        <v>162</v>
      </c>
      <c r="C167" s="917">
        <v>6</v>
      </c>
      <c r="D167" s="917" t="s">
        <v>1676</v>
      </c>
      <c r="E167" s="917" t="s">
        <v>1689</v>
      </c>
      <c r="F167" s="908" t="s">
        <v>1690</v>
      </c>
      <c r="G167" s="908" t="s">
        <v>1688</v>
      </c>
      <c r="H167" s="908" t="s">
        <v>71</v>
      </c>
      <c r="I167" s="1580" t="s">
        <v>57</v>
      </c>
      <c r="J167" s="917" t="e">
        <f>'[11]412'!I168</f>
        <v>#REF!</v>
      </c>
      <c r="K167" s="2385">
        <f>VLOOKUP($A167,'Report อ่างกลาง (Text)'!$E$4:$N$415,10,0)</f>
        <v>2.98</v>
      </c>
      <c r="L167" s="2388">
        <v>0</v>
      </c>
      <c r="M167" s="2388">
        <v>0.17</v>
      </c>
      <c r="N167" s="2388">
        <v>0</v>
      </c>
      <c r="O167" s="2388">
        <v>0</v>
      </c>
      <c r="P167" s="2388">
        <v>0.65</v>
      </c>
      <c r="Q167" s="2385">
        <f t="shared" si="19"/>
        <v>0.82000000000000006</v>
      </c>
      <c r="R167" s="2397">
        <v>0</v>
      </c>
      <c r="S167" s="2397">
        <v>0</v>
      </c>
      <c r="T167" s="2397">
        <v>0</v>
      </c>
      <c r="U167" s="2397">
        <v>0</v>
      </c>
      <c r="V167" s="2397">
        <v>0</v>
      </c>
      <c r="W167" s="2397">
        <v>0</v>
      </c>
      <c r="X167" s="2397">
        <v>0</v>
      </c>
      <c r="Y167" s="2397">
        <v>0</v>
      </c>
      <c r="Z167" s="2397">
        <v>0</v>
      </c>
      <c r="AA167" s="2396">
        <f t="shared" si="16"/>
        <v>0</v>
      </c>
      <c r="AB167" s="1622">
        <v>44501</v>
      </c>
      <c r="AC167" s="1622">
        <f t="shared" si="20"/>
        <v>44681</v>
      </c>
      <c r="AD167" s="1573" t="str">
        <f t="shared" si="17"/>
        <v>มหาสารคาม_อ่างเก็บน้ำห้วยประดู่</v>
      </c>
      <c r="AE167" s="1573" t="str">
        <f t="shared" si="21"/>
        <v>6_มหาสารคาม</v>
      </c>
      <c r="AF167" s="1573">
        <f t="shared" si="24"/>
        <v>0</v>
      </c>
      <c r="AG167" s="1573" t="str">
        <f t="shared" si="22"/>
        <v>โครงการชลประทานมหาสารคาม_มหาสารคาม</v>
      </c>
    </row>
    <row r="168" spans="1:33" s="1569" customFormat="1" ht="24" customHeight="1" x14ac:dyDescent="0.55000000000000004">
      <c r="A168" s="1569" t="str">
        <f t="shared" si="18"/>
        <v>มหาสารคาม_อ่างเก็บน้ำห้วยคะคาง</v>
      </c>
      <c r="B168" s="917">
        <f t="shared" si="23"/>
        <v>163</v>
      </c>
      <c r="C168" s="917">
        <v>6</v>
      </c>
      <c r="D168" s="917" t="s">
        <v>1676</v>
      </c>
      <c r="E168" s="917" t="s">
        <v>1691</v>
      </c>
      <c r="F168" s="908" t="s">
        <v>1692</v>
      </c>
      <c r="G168" s="908" t="s">
        <v>1336</v>
      </c>
      <c r="H168" s="908" t="s">
        <v>71</v>
      </c>
      <c r="I168" s="1580" t="s">
        <v>57</v>
      </c>
      <c r="J168" s="917" t="e">
        <f>'[11]412'!I169</f>
        <v>#REF!</v>
      </c>
      <c r="K168" s="2385">
        <f>VLOOKUP($A168,'Report อ่างกลาง (Text)'!$E$4:$N$415,10,0)</f>
        <v>3.8159999999999998</v>
      </c>
      <c r="L168" s="2388">
        <v>0.71279999999999999</v>
      </c>
      <c r="M168" s="2388">
        <v>0.18000000000000002</v>
      </c>
      <c r="N168" s="2388">
        <v>0</v>
      </c>
      <c r="O168" s="2388">
        <v>0</v>
      </c>
      <c r="P168" s="2388">
        <v>1.36</v>
      </c>
      <c r="Q168" s="2385">
        <f t="shared" si="19"/>
        <v>2.2528000000000001</v>
      </c>
      <c r="R168" s="2397">
        <v>400</v>
      </c>
      <c r="S168" s="2397">
        <v>410</v>
      </c>
      <c r="T168" s="2397">
        <v>200</v>
      </c>
      <c r="U168" s="2397">
        <v>0</v>
      </c>
      <c r="V168" s="2397">
        <v>0</v>
      </c>
      <c r="W168" s="2397">
        <v>0</v>
      </c>
      <c r="X168" s="2397">
        <v>0</v>
      </c>
      <c r="Y168" s="2397">
        <v>0</v>
      </c>
      <c r="Z168" s="2397">
        <v>0</v>
      </c>
      <c r="AA168" s="2396">
        <f t="shared" si="16"/>
        <v>1010</v>
      </c>
      <c r="AB168" s="1622">
        <v>44501</v>
      </c>
      <c r="AC168" s="1622">
        <f t="shared" si="20"/>
        <v>44681</v>
      </c>
      <c r="AD168" s="1573" t="str">
        <f t="shared" si="17"/>
        <v>มหาสารคาม_อ่างเก็บน้ำห้วยคะคาง</v>
      </c>
      <c r="AE168" s="1573" t="str">
        <f t="shared" si="21"/>
        <v>6_มหาสารคาม</v>
      </c>
      <c r="AF168" s="1573">
        <f t="shared" si="24"/>
        <v>1</v>
      </c>
      <c r="AG168" s="1573" t="str">
        <f t="shared" si="22"/>
        <v>โครงการชลประทานมหาสารคาม_มหาสารคาม</v>
      </c>
    </row>
    <row r="169" spans="1:33" s="1569" customFormat="1" ht="24" customHeight="1" x14ac:dyDescent="0.55000000000000004">
      <c r="A169" s="1569" t="str">
        <f t="shared" si="18"/>
        <v>มหาสารคาม_อ่างเก็บน้ำหนองกระทุ่ม</v>
      </c>
      <c r="B169" s="917">
        <f t="shared" si="23"/>
        <v>164</v>
      </c>
      <c r="C169" s="917">
        <v>6</v>
      </c>
      <c r="D169" s="917" t="s">
        <v>1676</v>
      </c>
      <c r="E169" s="917" t="s">
        <v>1693</v>
      </c>
      <c r="F169" s="908" t="s">
        <v>1694</v>
      </c>
      <c r="G169" s="908" t="s">
        <v>1336</v>
      </c>
      <c r="H169" s="908" t="s">
        <v>71</v>
      </c>
      <c r="I169" s="1580" t="s">
        <v>57</v>
      </c>
      <c r="J169" s="917" t="e">
        <f>'[11]412'!I170</f>
        <v>#REF!</v>
      </c>
      <c r="K169" s="2385">
        <f>VLOOKUP($A169,'Report อ่างกลาง (Text)'!$E$4:$N$415,10,0)</f>
        <v>1.857</v>
      </c>
      <c r="L169" s="2388">
        <v>0</v>
      </c>
      <c r="M169" s="2388">
        <v>4.8000000000000008E-2</v>
      </c>
      <c r="N169" s="2388">
        <v>0</v>
      </c>
      <c r="O169" s="2388">
        <v>0</v>
      </c>
      <c r="P169" s="2388">
        <v>0.63500000000000001</v>
      </c>
      <c r="Q169" s="2385">
        <f t="shared" si="19"/>
        <v>0.68300000000000005</v>
      </c>
      <c r="R169" s="2397">
        <v>0</v>
      </c>
      <c r="S169" s="2397">
        <v>0</v>
      </c>
      <c r="T169" s="2397">
        <v>0</v>
      </c>
      <c r="U169" s="2397">
        <v>0</v>
      </c>
      <c r="V169" s="2397">
        <v>0</v>
      </c>
      <c r="W169" s="2397">
        <v>0</v>
      </c>
      <c r="X169" s="2397">
        <v>0</v>
      </c>
      <c r="Y169" s="2397">
        <v>0</v>
      </c>
      <c r="Z169" s="2397">
        <v>0</v>
      </c>
      <c r="AA169" s="2396">
        <f t="shared" si="16"/>
        <v>0</v>
      </c>
      <c r="AB169" s="1622">
        <v>44501</v>
      </c>
      <c r="AC169" s="1622">
        <f t="shared" si="20"/>
        <v>44681</v>
      </c>
      <c r="AD169" s="1573" t="str">
        <f t="shared" si="17"/>
        <v>มหาสารคาม_อ่างเก็บน้ำหนองกระทุ่ม</v>
      </c>
      <c r="AE169" s="1573" t="str">
        <f t="shared" si="21"/>
        <v>6_มหาสารคาม</v>
      </c>
      <c r="AF169" s="1573">
        <f t="shared" si="24"/>
        <v>0</v>
      </c>
      <c r="AG169" s="1573" t="str">
        <f t="shared" si="22"/>
        <v>โครงการชลประทานมหาสารคาม_มหาสารคาม</v>
      </c>
    </row>
    <row r="170" spans="1:33" s="1569" customFormat="1" ht="24" customHeight="1" x14ac:dyDescent="0.55000000000000004">
      <c r="A170" s="1569" t="str">
        <f t="shared" si="18"/>
        <v>มหาสารคาม_อ่างเก็บน้ำหนองแกดำ</v>
      </c>
      <c r="B170" s="917">
        <f t="shared" si="23"/>
        <v>165</v>
      </c>
      <c r="C170" s="917">
        <v>6</v>
      </c>
      <c r="D170" s="917" t="s">
        <v>1676</v>
      </c>
      <c r="E170" s="917" t="s">
        <v>1695</v>
      </c>
      <c r="F170" s="908" t="s">
        <v>1696</v>
      </c>
      <c r="G170" s="908" t="s">
        <v>1696</v>
      </c>
      <c r="H170" s="908" t="s">
        <v>71</v>
      </c>
      <c r="I170" s="1580" t="s">
        <v>57</v>
      </c>
      <c r="J170" s="917" t="e">
        <f>'[11]412'!I171</f>
        <v>#REF!</v>
      </c>
      <c r="K170" s="2385">
        <f>VLOOKUP($A170,'Report อ่างกลาง (Text)'!$E$4:$N$415,10,0)</f>
        <v>1.5740000000000001</v>
      </c>
      <c r="L170" s="2388">
        <v>4.0000000000000001E-3</v>
      </c>
      <c r="M170" s="2388">
        <v>0.3</v>
      </c>
      <c r="N170" s="2388">
        <v>0</v>
      </c>
      <c r="O170" s="2388">
        <v>0</v>
      </c>
      <c r="P170" s="2388">
        <v>0.72</v>
      </c>
      <c r="Q170" s="2385">
        <f t="shared" si="19"/>
        <v>1.024</v>
      </c>
      <c r="R170" s="2397">
        <v>0</v>
      </c>
      <c r="S170" s="2397">
        <v>10</v>
      </c>
      <c r="T170" s="2397">
        <v>0</v>
      </c>
      <c r="U170" s="2397">
        <v>0</v>
      </c>
      <c r="V170" s="2397">
        <v>0</v>
      </c>
      <c r="W170" s="2397">
        <v>0</v>
      </c>
      <c r="X170" s="2397">
        <v>0</v>
      </c>
      <c r="Y170" s="2397">
        <v>0</v>
      </c>
      <c r="Z170" s="2397">
        <v>0</v>
      </c>
      <c r="AA170" s="2396">
        <f t="shared" si="16"/>
        <v>10</v>
      </c>
      <c r="AB170" s="1622">
        <v>44501</v>
      </c>
      <c r="AC170" s="1622">
        <f t="shared" si="20"/>
        <v>44681</v>
      </c>
      <c r="AD170" s="1573" t="str">
        <f t="shared" si="17"/>
        <v>มหาสารคาม_อ่างเก็บน้ำหนองแกดำ</v>
      </c>
      <c r="AE170" s="1573" t="str">
        <f t="shared" si="21"/>
        <v>6_มหาสารคาม</v>
      </c>
      <c r="AF170" s="1573">
        <f t="shared" si="24"/>
        <v>0</v>
      </c>
      <c r="AG170" s="1573" t="str">
        <f t="shared" si="22"/>
        <v>โครงการชลประทานมหาสารคาม_มหาสารคาม</v>
      </c>
    </row>
    <row r="171" spans="1:33" s="1569" customFormat="1" ht="24" customHeight="1" x14ac:dyDescent="0.55000000000000004">
      <c r="A171" s="1569" t="str">
        <f t="shared" si="18"/>
        <v>มหาสารคาม_อ่างเก็บน้ำห้วยค้อ</v>
      </c>
      <c r="B171" s="917">
        <f t="shared" si="23"/>
        <v>166</v>
      </c>
      <c r="C171" s="917">
        <v>6</v>
      </c>
      <c r="D171" s="917" t="s">
        <v>1676</v>
      </c>
      <c r="E171" s="917" t="s">
        <v>1697</v>
      </c>
      <c r="F171" s="908" t="s">
        <v>1531</v>
      </c>
      <c r="G171" s="908" t="s">
        <v>1531</v>
      </c>
      <c r="H171" s="908" t="s">
        <v>71</v>
      </c>
      <c r="I171" s="1580" t="s">
        <v>57</v>
      </c>
      <c r="J171" s="917" t="e">
        <f>'[11]412'!I172</f>
        <v>#REF!</v>
      </c>
      <c r="K171" s="2385">
        <f>VLOOKUP($A171,'Report อ่างกลาง (Text)'!$E$4:$N$415,10,0)</f>
        <v>30.645</v>
      </c>
      <c r="L171" s="2388">
        <v>1.4E-2</v>
      </c>
      <c r="M171" s="2388">
        <v>2.1800000000000002</v>
      </c>
      <c r="N171" s="2388">
        <v>0</v>
      </c>
      <c r="O171" s="2388">
        <v>0</v>
      </c>
      <c r="P171" s="2388">
        <v>8</v>
      </c>
      <c r="Q171" s="2385">
        <f t="shared" si="19"/>
        <v>10.193999999999999</v>
      </c>
      <c r="R171" s="2397">
        <v>0</v>
      </c>
      <c r="S171" s="2397">
        <v>25</v>
      </c>
      <c r="T171" s="2397">
        <v>0</v>
      </c>
      <c r="U171" s="2397">
        <v>0</v>
      </c>
      <c r="V171" s="2397">
        <v>0</v>
      </c>
      <c r="W171" s="2397">
        <v>0</v>
      </c>
      <c r="X171" s="2397">
        <v>0</v>
      </c>
      <c r="Y171" s="2397">
        <v>0</v>
      </c>
      <c r="Z171" s="2397">
        <v>10</v>
      </c>
      <c r="AA171" s="2396">
        <f t="shared" si="16"/>
        <v>35</v>
      </c>
      <c r="AB171" s="1622">
        <v>44501</v>
      </c>
      <c r="AC171" s="1622">
        <f t="shared" si="20"/>
        <v>44681</v>
      </c>
      <c r="AD171" s="1573" t="str">
        <f t="shared" si="17"/>
        <v>มหาสารคาม_อ่างเก็บน้ำห้วยค้อ</v>
      </c>
      <c r="AE171" s="1573" t="str">
        <f t="shared" si="21"/>
        <v>6_มหาสารคาม</v>
      </c>
      <c r="AF171" s="1573">
        <f t="shared" si="24"/>
        <v>0</v>
      </c>
      <c r="AG171" s="1573" t="str">
        <f t="shared" si="22"/>
        <v>โครงการชลประทานมหาสารคาม_มหาสารคาม</v>
      </c>
    </row>
    <row r="172" spans="1:33" s="1569" customFormat="1" ht="24" customHeight="1" x14ac:dyDescent="0.55000000000000004">
      <c r="A172" s="1569" t="str">
        <f t="shared" si="18"/>
        <v>มหาสารคาม_อ่างเก็บน้ำหนองบ่อ</v>
      </c>
      <c r="B172" s="917">
        <f t="shared" si="23"/>
        <v>167</v>
      </c>
      <c r="C172" s="917">
        <v>6</v>
      </c>
      <c r="D172" s="917" t="s">
        <v>1676</v>
      </c>
      <c r="E172" s="917" t="s">
        <v>1698</v>
      </c>
      <c r="F172" s="908" t="s">
        <v>1699</v>
      </c>
      <c r="G172" s="908" t="s">
        <v>1700</v>
      </c>
      <c r="H172" s="908" t="s">
        <v>71</v>
      </c>
      <c r="I172" s="1580" t="s">
        <v>57</v>
      </c>
      <c r="J172" s="917">
        <f>'[11]412'!I173</f>
        <v>0</v>
      </c>
      <c r="K172" s="2385">
        <f>VLOOKUP($A172,'Report อ่างกลาง (Text)'!$E$4:$N$415,10,0)</f>
        <v>3.4430000000000001</v>
      </c>
      <c r="L172" s="2388">
        <v>6.0000000000000001E-3</v>
      </c>
      <c r="M172" s="2388">
        <v>0</v>
      </c>
      <c r="N172" s="2388">
        <v>0</v>
      </c>
      <c r="O172" s="2388">
        <v>0</v>
      </c>
      <c r="P172" s="2388">
        <v>0</v>
      </c>
      <c r="Q172" s="2385">
        <f t="shared" si="19"/>
        <v>6.0000000000000001E-3</v>
      </c>
      <c r="R172" s="2397">
        <v>0</v>
      </c>
      <c r="S172" s="2397">
        <v>0</v>
      </c>
      <c r="T172" s="2397">
        <v>0</v>
      </c>
      <c r="U172" s="2397">
        <v>0</v>
      </c>
      <c r="V172" s="2397">
        <v>0</v>
      </c>
      <c r="W172" s="2397">
        <v>0</v>
      </c>
      <c r="X172" s="2397">
        <v>15</v>
      </c>
      <c r="Y172" s="2397">
        <v>0</v>
      </c>
      <c r="Z172" s="2397">
        <v>0</v>
      </c>
      <c r="AA172" s="2396">
        <f t="shared" si="16"/>
        <v>15</v>
      </c>
      <c r="AB172" s="1622">
        <v>44501</v>
      </c>
      <c r="AC172" s="1622">
        <f t="shared" si="20"/>
        <v>44681</v>
      </c>
      <c r="AD172" s="1573" t="str">
        <f t="shared" si="17"/>
        <v>มหาสารคาม_อ่างเก็บน้ำหนองบ่อ</v>
      </c>
      <c r="AE172" s="1573" t="str">
        <f t="shared" si="21"/>
        <v>6_มหาสารคาม</v>
      </c>
      <c r="AF172" s="1573">
        <f t="shared" si="24"/>
        <v>0</v>
      </c>
      <c r="AG172" s="1573" t="str">
        <f t="shared" si="22"/>
        <v>โครงการชลประทานมหาสารคาม_มหาสารคาม</v>
      </c>
    </row>
    <row r="173" spans="1:33" s="1569" customFormat="1" ht="24" customHeight="1" x14ac:dyDescent="0.55000000000000004">
      <c r="A173" s="1569" t="str">
        <f t="shared" si="18"/>
        <v>มหาสารคาม_อ่างเก็บน้ำห้วยเชียงคำ</v>
      </c>
      <c r="B173" s="917">
        <f t="shared" si="23"/>
        <v>168</v>
      </c>
      <c r="C173" s="917">
        <v>6</v>
      </c>
      <c r="D173" s="917" t="s">
        <v>1676</v>
      </c>
      <c r="E173" s="917" t="s">
        <v>1701</v>
      </c>
      <c r="F173" s="908" t="s">
        <v>1702</v>
      </c>
      <c r="G173" s="908" t="s">
        <v>1688</v>
      </c>
      <c r="H173" s="908" t="s">
        <v>71</v>
      </c>
      <c r="I173" s="1580" t="s">
        <v>57</v>
      </c>
      <c r="J173" s="917" t="e">
        <f>'[11]412'!I174</f>
        <v>#REF!</v>
      </c>
      <c r="K173" s="2385">
        <f>VLOOKUP($A173,'Report อ่างกลาง (Text)'!$E$4:$N$415,10,0)</f>
        <v>5.08</v>
      </c>
      <c r="L173" s="2388">
        <v>1.559188</v>
      </c>
      <c r="M173" s="2388">
        <v>0.747</v>
      </c>
      <c r="N173" s="2388">
        <v>0</v>
      </c>
      <c r="O173" s="2388">
        <v>0</v>
      </c>
      <c r="P173" s="2388">
        <v>1.6</v>
      </c>
      <c r="Q173" s="2385">
        <f t="shared" si="19"/>
        <v>3.9061880000000002</v>
      </c>
      <c r="R173" s="2397">
        <v>1329</v>
      </c>
      <c r="S173" s="2397">
        <v>0</v>
      </c>
      <c r="T173" s="2397">
        <v>4</v>
      </c>
      <c r="U173" s="2397">
        <v>0</v>
      </c>
      <c r="V173" s="2397">
        <v>0</v>
      </c>
      <c r="W173" s="2397">
        <v>0</v>
      </c>
      <c r="X173" s="2397">
        <v>0</v>
      </c>
      <c r="Y173" s="2397">
        <v>0</v>
      </c>
      <c r="Z173" s="2397">
        <v>0</v>
      </c>
      <c r="AA173" s="2396">
        <f t="shared" si="16"/>
        <v>1333</v>
      </c>
      <c r="AB173" s="1622">
        <v>44501</v>
      </c>
      <c r="AC173" s="1622">
        <f t="shared" si="20"/>
        <v>44681</v>
      </c>
      <c r="AD173" s="1573" t="str">
        <f t="shared" si="17"/>
        <v>มหาสารคาม_อ่างเก็บน้ำห้วยเชียงคำ</v>
      </c>
      <c r="AE173" s="1573" t="str">
        <f t="shared" si="21"/>
        <v>6_มหาสารคาม</v>
      </c>
      <c r="AF173" s="1573">
        <f t="shared" si="24"/>
        <v>1</v>
      </c>
      <c r="AG173" s="1573" t="str">
        <f t="shared" si="22"/>
        <v>โครงการชลประทานมหาสารคาม_มหาสารคาม</v>
      </c>
    </row>
    <row r="174" spans="1:33" s="1569" customFormat="1" ht="24" customHeight="1" x14ac:dyDescent="0.55000000000000004">
      <c r="A174" s="1569" t="str">
        <f t="shared" si="18"/>
        <v>มหาสารคาม_อ่างเก็บน้ำห้วยจอกขวาง</v>
      </c>
      <c r="B174" s="917">
        <f t="shared" si="23"/>
        <v>169</v>
      </c>
      <c r="C174" s="917">
        <v>6</v>
      </c>
      <c r="D174" s="917" t="s">
        <v>1676</v>
      </c>
      <c r="E174" s="917" t="s">
        <v>1703</v>
      </c>
      <c r="F174" s="908" t="s">
        <v>1586</v>
      </c>
      <c r="G174" s="908" t="s">
        <v>1704</v>
      </c>
      <c r="H174" s="908" t="s">
        <v>71</v>
      </c>
      <c r="I174" s="1580" t="s">
        <v>57</v>
      </c>
      <c r="J174" s="917" t="e">
        <f>'[11]412'!I175</f>
        <v>#REF!</v>
      </c>
      <c r="K174" s="2385">
        <f>VLOOKUP($A174,'Report อ่างกลาง (Text)'!$E$4:$N$415,10,0)</f>
        <v>2.9460000000000002</v>
      </c>
      <c r="L174" s="2388">
        <v>7.8523999999999997E-2</v>
      </c>
      <c r="M174" s="2388">
        <v>1</v>
      </c>
      <c r="N174" s="2388">
        <v>0</v>
      </c>
      <c r="O174" s="2388">
        <v>0</v>
      </c>
      <c r="P174" s="2388">
        <v>0.7</v>
      </c>
      <c r="Q174" s="2385">
        <f t="shared" si="19"/>
        <v>1.778524</v>
      </c>
      <c r="R174" s="2397">
        <v>67</v>
      </c>
      <c r="S174" s="2397">
        <v>0</v>
      </c>
      <c r="T174" s="2397">
        <v>0</v>
      </c>
      <c r="U174" s="2397">
        <v>0</v>
      </c>
      <c r="V174" s="2397">
        <v>0</v>
      </c>
      <c r="W174" s="2397">
        <v>0</v>
      </c>
      <c r="X174" s="2397">
        <v>0</v>
      </c>
      <c r="Y174" s="2397">
        <v>0</v>
      </c>
      <c r="Z174" s="2397">
        <v>0</v>
      </c>
      <c r="AA174" s="2396">
        <f t="shared" si="16"/>
        <v>67</v>
      </c>
      <c r="AB174" s="1622">
        <v>44501</v>
      </c>
      <c r="AC174" s="1622">
        <f t="shared" si="20"/>
        <v>44681</v>
      </c>
      <c r="AD174" s="1573" t="str">
        <f t="shared" si="17"/>
        <v>มหาสารคาม_อ่างเก็บน้ำห้วยจอกขวาง</v>
      </c>
      <c r="AE174" s="1573" t="str">
        <f t="shared" si="21"/>
        <v>6_มหาสารคาม</v>
      </c>
      <c r="AF174" s="1573">
        <f t="shared" si="24"/>
        <v>1</v>
      </c>
      <c r="AG174" s="1573" t="str">
        <f t="shared" si="22"/>
        <v>โครงการชลประทานมหาสารคาม_มหาสารคาม</v>
      </c>
    </row>
    <row r="175" spans="1:33" s="1569" customFormat="1" ht="24" customHeight="1" x14ac:dyDescent="0.55000000000000004">
      <c r="A175" s="1569" t="str">
        <f t="shared" si="18"/>
        <v>มหาสารคาม_อ่างเก็บน้ำหนองไฮ</v>
      </c>
      <c r="B175" s="917">
        <f t="shared" si="23"/>
        <v>170</v>
      </c>
      <c r="C175" s="917">
        <v>6</v>
      </c>
      <c r="D175" s="917" t="s">
        <v>1676</v>
      </c>
      <c r="E175" s="917" t="s">
        <v>1705</v>
      </c>
      <c r="F175" s="908" t="s">
        <v>1706</v>
      </c>
      <c r="G175" s="908" t="s">
        <v>1704</v>
      </c>
      <c r="H175" s="908" t="s">
        <v>71</v>
      </c>
      <c r="I175" s="1580" t="s">
        <v>57</v>
      </c>
      <c r="J175" s="917" t="e">
        <f>'[11]412'!I176</f>
        <v>#REF!</v>
      </c>
      <c r="K175" s="2385">
        <f>VLOOKUP($A175,'Report อ่างกลาง (Text)'!$E$4:$N$415,10,0)</f>
        <v>1.2549999999999999</v>
      </c>
      <c r="L175" s="2388">
        <v>0</v>
      </c>
      <c r="M175" s="2388">
        <v>0.26</v>
      </c>
      <c r="N175" s="2388">
        <v>0</v>
      </c>
      <c r="O175" s="2388">
        <v>0</v>
      </c>
      <c r="P175" s="2388">
        <v>0.65</v>
      </c>
      <c r="Q175" s="2385">
        <f t="shared" si="19"/>
        <v>0.91</v>
      </c>
      <c r="R175" s="2397">
        <v>0</v>
      </c>
      <c r="S175" s="2397">
        <v>0</v>
      </c>
      <c r="T175" s="2397">
        <v>0</v>
      </c>
      <c r="U175" s="2397">
        <v>0</v>
      </c>
      <c r="V175" s="2397">
        <v>0</v>
      </c>
      <c r="W175" s="2397">
        <v>0</v>
      </c>
      <c r="X175" s="2397">
        <v>0</v>
      </c>
      <c r="Y175" s="2397">
        <v>0</v>
      </c>
      <c r="Z175" s="2397">
        <v>0</v>
      </c>
      <c r="AA175" s="2396">
        <f t="shared" si="16"/>
        <v>0</v>
      </c>
      <c r="AB175" s="1622">
        <v>44501</v>
      </c>
      <c r="AC175" s="1622">
        <f t="shared" si="20"/>
        <v>44681</v>
      </c>
      <c r="AD175" s="1573" t="str">
        <f t="shared" si="17"/>
        <v>มหาสารคาม_อ่างเก็บน้ำหนองไฮ</v>
      </c>
      <c r="AE175" s="1573" t="str">
        <f t="shared" si="21"/>
        <v>6_มหาสารคาม</v>
      </c>
      <c r="AF175" s="1573">
        <f t="shared" si="24"/>
        <v>0</v>
      </c>
      <c r="AG175" s="1573" t="str">
        <f t="shared" si="22"/>
        <v>โครงการชลประทานมหาสารคาม_มหาสารคาม</v>
      </c>
    </row>
    <row r="176" spans="1:33" s="1569" customFormat="1" ht="24" customHeight="1" x14ac:dyDescent="0.55000000000000004">
      <c r="A176" s="1569" t="str">
        <f t="shared" si="18"/>
        <v>ร้อยเอ็ด_อ่างเก็บน้ำห้วยแอ่ง</v>
      </c>
      <c r="B176" s="917">
        <f t="shared" si="23"/>
        <v>171</v>
      </c>
      <c r="C176" s="917">
        <v>6</v>
      </c>
      <c r="D176" s="917" t="s">
        <v>1707</v>
      </c>
      <c r="E176" s="917" t="s">
        <v>1708</v>
      </c>
      <c r="F176" s="908" t="s">
        <v>1709</v>
      </c>
      <c r="G176" s="908" t="s">
        <v>1710</v>
      </c>
      <c r="H176" s="908" t="s">
        <v>1711</v>
      </c>
      <c r="I176" s="1580" t="s">
        <v>57</v>
      </c>
      <c r="J176" s="917" t="e">
        <f>'[11]412'!I177</f>
        <v>#REF!</v>
      </c>
      <c r="K176" s="2385">
        <f>VLOOKUP($A176,'Report อ่างกลาง (Text)'!$E$4:$N$415,10,0)</f>
        <v>8.3699999999999992</v>
      </c>
      <c r="L176" s="2388">
        <v>0.1164</v>
      </c>
      <c r="M176" s="2388" t="s">
        <v>1254</v>
      </c>
      <c r="N176" s="2388" t="s">
        <v>1254</v>
      </c>
      <c r="O176" s="2388" t="s">
        <v>1254</v>
      </c>
      <c r="P176" s="2388">
        <v>3.0720000000000001</v>
      </c>
      <c r="Q176" s="2385">
        <f t="shared" si="19"/>
        <v>3.1884000000000001</v>
      </c>
      <c r="R176" s="2397">
        <v>0</v>
      </c>
      <c r="S176" s="2397">
        <v>105</v>
      </c>
      <c r="T176" s="2397">
        <v>4</v>
      </c>
      <c r="U176" s="2397">
        <v>0</v>
      </c>
      <c r="V176" s="2397">
        <v>0</v>
      </c>
      <c r="W176" s="2397">
        <v>0</v>
      </c>
      <c r="X176" s="2397">
        <v>182</v>
      </c>
      <c r="Y176" s="2397">
        <v>0</v>
      </c>
      <c r="Z176" s="2397">
        <v>0</v>
      </c>
      <c r="AA176" s="2396">
        <f t="shared" si="16"/>
        <v>291</v>
      </c>
      <c r="AB176" s="1622">
        <v>44501</v>
      </c>
      <c r="AC176" s="1622">
        <f t="shared" si="20"/>
        <v>44681</v>
      </c>
      <c r="AD176" s="1573" t="str">
        <f t="shared" si="17"/>
        <v>ร้อยเอ็ด_อ่างเก็บน้ำห้วยแอ่ง</v>
      </c>
      <c r="AE176" s="1573" t="str">
        <f t="shared" si="21"/>
        <v>6_ร้อยเอ็ด</v>
      </c>
      <c r="AF176" s="1573">
        <f t="shared" si="24"/>
        <v>0</v>
      </c>
      <c r="AG176" s="1573" t="str">
        <f t="shared" si="22"/>
        <v>โครงการชลประทานร้อยเอ็ด_ร้อยเอ็ด</v>
      </c>
    </row>
    <row r="177" spans="1:33" s="1569" customFormat="1" ht="24" customHeight="1" x14ac:dyDescent="0.55000000000000004">
      <c r="A177" s="1569" t="str">
        <f t="shared" si="18"/>
        <v>ร้อยเอ็ด_อ่างเก็บน้ำหนองหญ้าม้า</v>
      </c>
      <c r="B177" s="917">
        <f t="shared" si="23"/>
        <v>172</v>
      </c>
      <c r="C177" s="917">
        <v>6</v>
      </c>
      <c r="D177" s="917" t="s">
        <v>1707</v>
      </c>
      <c r="E177" s="917" t="s">
        <v>1633</v>
      </c>
      <c r="F177" s="908" t="s">
        <v>1634</v>
      </c>
      <c r="G177" s="908" t="s">
        <v>1632</v>
      </c>
      <c r="H177" s="908" t="s">
        <v>1711</v>
      </c>
      <c r="I177" s="1580" t="s">
        <v>57</v>
      </c>
      <c r="J177" s="917" t="e">
        <f>'[11]412'!I178</f>
        <v>#REF!</v>
      </c>
      <c r="K177" s="2385">
        <f>VLOOKUP($A177,'Report อ่างกลาง (Text)'!$E$4:$N$415,10,0)</f>
        <v>2.206</v>
      </c>
      <c r="L177" s="2388">
        <v>1.1599999999999999E-2</v>
      </c>
      <c r="M177" s="2388">
        <v>0.02</v>
      </c>
      <c r="N177" s="2388" t="s">
        <v>1254</v>
      </c>
      <c r="O177" s="2388">
        <v>0.3</v>
      </c>
      <c r="P177" s="2388">
        <v>0.39600000000000002</v>
      </c>
      <c r="Q177" s="2385">
        <f t="shared" si="19"/>
        <v>0.72760000000000002</v>
      </c>
      <c r="R177" s="2397">
        <v>0</v>
      </c>
      <c r="S177" s="2397">
        <v>7</v>
      </c>
      <c r="T177" s="2397">
        <v>13</v>
      </c>
      <c r="U177" s="2397">
        <v>0</v>
      </c>
      <c r="V177" s="2397">
        <v>0</v>
      </c>
      <c r="W177" s="2397">
        <v>0</v>
      </c>
      <c r="X177" s="2397">
        <v>9</v>
      </c>
      <c r="Y177" s="2397">
        <v>0</v>
      </c>
      <c r="Z177" s="2397">
        <v>0</v>
      </c>
      <c r="AA177" s="2396">
        <f t="shared" si="16"/>
        <v>29</v>
      </c>
      <c r="AB177" s="1622">
        <v>44501</v>
      </c>
      <c r="AC177" s="1622">
        <f t="shared" si="20"/>
        <v>44681</v>
      </c>
      <c r="AD177" s="1573" t="str">
        <f t="shared" si="17"/>
        <v>ร้อยเอ็ด_อ่างเก็บน้ำหนองหญ้าม้า</v>
      </c>
      <c r="AE177" s="1573" t="str">
        <f t="shared" si="21"/>
        <v>6_ร้อยเอ็ด</v>
      </c>
      <c r="AF177" s="1573">
        <f t="shared" si="24"/>
        <v>0</v>
      </c>
      <c r="AG177" s="1573" t="str">
        <f t="shared" si="22"/>
        <v>โครงการชลประทานร้อยเอ็ด_ร้อยเอ็ด</v>
      </c>
    </row>
    <row r="178" spans="1:33" s="1569" customFormat="1" ht="24" customHeight="1" x14ac:dyDescent="0.55000000000000004">
      <c r="A178" s="1569" t="str">
        <f t="shared" si="18"/>
        <v>ร้อยเอ็ด_อ่างเก็บน้ำธวัชชัย</v>
      </c>
      <c r="B178" s="917">
        <f t="shared" si="23"/>
        <v>173</v>
      </c>
      <c r="C178" s="917">
        <v>6</v>
      </c>
      <c r="D178" s="917" t="s">
        <v>1707</v>
      </c>
      <c r="E178" s="917" t="s">
        <v>1712</v>
      </c>
      <c r="F178" s="908" t="s">
        <v>1713</v>
      </c>
      <c r="G178" s="908" t="s">
        <v>1714</v>
      </c>
      <c r="H178" s="908" t="s">
        <v>1711</v>
      </c>
      <c r="I178" s="1580" t="s">
        <v>57</v>
      </c>
      <c r="J178" s="917" t="e">
        <f>'[11]412'!I179</f>
        <v>#REF!</v>
      </c>
      <c r="K178" s="2385">
        <f>VLOOKUP($A178,'Report อ่างกลาง (Text)'!$E$4:$N$415,10,0)</f>
        <v>5.226</v>
      </c>
      <c r="L178" s="2388">
        <v>0.21776000000000001</v>
      </c>
      <c r="M178" s="2388">
        <v>0.4</v>
      </c>
      <c r="N178" s="2388" t="s">
        <v>1254</v>
      </c>
      <c r="O178" s="2388" t="s">
        <v>1254</v>
      </c>
      <c r="P178" s="2388">
        <v>1.238</v>
      </c>
      <c r="Q178" s="2385">
        <f t="shared" si="19"/>
        <v>1.8557600000000001</v>
      </c>
      <c r="R178" s="2397">
        <v>180</v>
      </c>
      <c r="S178" s="2397">
        <v>0</v>
      </c>
      <c r="T178" s="2397">
        <v>0</v>
      </c>
      <c r="U178" s="2397">
        <v>0</v>
      </c>
      <c r="V178" s="2397">
        <v>0</v>
      </c>
      <c r="W178" s="2397">
        <v>0</v>
      </c>
      <c r="X178" s="2397">
        <v>17</v>
      </c>
      <c r="Y178" s="2397">
        <v>0</v>
      </c>
      <c r="Z178" s="2397">
        <v>0</v>
      </c>
      <c r="AA178" s="2396">
        <f t="shared" si="16"/>
        <v>197</v>
      </c>
      <c r="AB178" s="1622">
        <v>44501</v>
      </c>
      <c r="AC178" s="1622">
        <f t="shared" si="20"/>
        <v>44681</v>
      </c>
      <c r="AD178" s="1573" t="str">
        <f t="shared" si="17"/>
        <v>ร้อยเอ็ด_อ่างเก็บน้ำธวัชชัย</v>
      </c>
      <c r="AE178" s="1573" t="str">
        <f t="shared" si="21"/>
        <v>6_ร้อยเอ็ด</v>
      </c>
      <c r="AF178" s="1573">
        <f t="shared" si="24"/>
        <v>1</v>
      </c>
      <c r="AG178" s="1573" t="str">
        <f t="shared" si="22"/>
        <v>โครงการชลประทานร้อยเอ็ด_ร้อยเอ็ด</v>
      </c>
    </row>
    <row r="179" spans="1:33" s="1569" customFormat="1" ht="24" customHeight="1" x14ac:dyDescent="0.55000000000000004">
      <c r="A179" s="1569" t="str">
        <f t="shared" si="18"/>
        <v>ร้อยเอ็ด_อ่างเก็บน้ำห้วยแล้ง</v>
      </c>
      <c r="B179" s="917">
        <f t="shared" si="23"/>
        <v>174</v>
      </c>
      <c r="C179" s="917">
        <v>6</v>
      </c>
      <c r="D179" s="917" t="s">
        <v>1707</v>
      </c>
      <c r="E179" s="917" t="s">
        <v>1715</v>
      </c>
      <c r="F179" s="908" t="s">
        <v>1716</v>
      </c>
      <c r="G179" s="908" t="s">
        <v>1717</v>
      </c>
      <c r="H179" s="908" t="s">
        <v>1711</v>
      </c>
      <c r="I179" s="1580" t="s">
        <v>57</v>
      </c>
      <c r="J179" s="917" t="e">
        <f>'[11]412'!I180</f>
        <v>#REF!</v>
      </c>
      <c r="K179" s="2385">
        <f>VLOOKUP($A179,'Report อ่างกลาง (Text)'!$E$4:$N$415,10,0)</f>
        <v>2.6909999999999998</v>
      </c>
      <c r="L179" s="2388">
        <v>8.0000000000000002E-3</v>
      </c>
      <c r="M179" s="2388" t="s">
        <v>1254</v>
      </c>
      <c r="N179" s="2388" t="s">
        <v>1254</v>
      </c>
      <c r="O179" s="2388" t="s">
        <v>1254</v>
      </c>
      <c r="P179" s="2388">
        <v>0.39700000000000002</v>
      </c>
      <c r="Q179" s="2385">
        <f t="shared" si="19"/>
        <v>0.40500000000000003</v>
      </c>
      <c r="R179" s="2397">
        <v>0</v>
      </c>
      <c r="S179" s="2397">
        <v>10</v>
      </c>
      <c r="T179" s="2397">
        <v>0</v>
      </c>
      <c r="U179" s="2397">
        <v>0</v>
      </c>
      <c r="V179" s="2397">
        <v>0</v>
      </c>
      <c r="W179" s="2397">
        <v>0</v>
      </c>
      <c r="X179" s="2397">
        <v>10</v>
      </c>
      <c r="Y179" s="2397">
        <v>0</v>
      </c>
      <c r="Z179" s="2397">
        <v>0</v>
      </c>
      <c r="AA179" s="2396">
        <f t="shared" si="16"/>
        <v>20</v>
      </c>
      <c r="AB179" s="1622">
        <v>44501</v>
      </c>
      <c r="AC179" s="1622">
        <f t="shared" si="20"/>
        <v>44681</v>
      </c>
      <c r="AD179" s="1573" t="str">
        <f t="shared" si="17"/>
        <v>ร้อยเอ็ด_อ่างเก็บน้ำห้วยแล้ง</v>
      </c>
      <c r="AE179" s="1573" t="str">
        <f t="shared" si="21"/>
        <v>6_ร้อยเอ็ด</v>
      </c>
      <c r="AF179" s="1573">
        <f t="shared" si="24"/>
        <v>0</v>
      </c>
      <c r="AG179" s="1573" t="str">
        <f t="shared" si="22"/>
        <v>โครงการชลประทานร้อยเอ็ด_ร้อยเอ็ด</v>
      </c>
    </row>
    <row r="180" spans="1:33" s="1569" customFormat="1" ht="24" customHeight="1" x14ac:dyDescent="0.55000000000000004">
      <c r="A180" s="1569" t="str">
        <f t="shared" si="18"/>
        <v>ร้อยเอ็ด_อ่างเก็บน้ำห้วยวังนอง</v>
      </c>
      <c r="B180" s="917">
        <f t="shared" si="23"/>
        <v>175</v>
      </c>
      <c r="C180" s="917">
        <v>6</v>
      </c>
      <c r="D180" s="917" t="s">
        <v>1707</v>
      </c>
      <c r="E180" s="917" t="s">
        <v>1718</v>
      </c>
      <c r="F180" s="908" t="s">
        <v>793</v>
      </c>
      <c r="G180" s="908" t="s">
        <v>1719</v>
      </c>
      <c r="H180" s="908" t="s">
        <v>1711</v>
      </c>
      <c r="I180" s="1580" t="s">
        <v>57</v>
      </c>
      <c r="J180" s="917" t="e">
        <f>'[11]412'!I181</f>
        <v>#REF!</v>
      </c>
      <c r="K180" s="2385">
        <f>VLOOKUP($A180,'Report อ่างกลาง (Text)'!$E$4:$N$415,10,0)</f>
        <v>5.4429999999999996</v>
      </c>
      <c r="L180" s="2388">
        <v>0.16439999999999999</v>
      </c>
      <c r="M180" s="2388" t="s">
        <v>1254</v>
      </c>
      <c r="N180" s="2388" t="s">
        <v>1254</v>
      </c>
      <c r="O180" s="2388" t="s">
        <v>1254</v>
      </c>
      <c r="P180" s="2388">
        <v>1.3440000000000001</v>
      </c>
      <c r="Q180" s="2385">
        <f t="shared" si="19"/>
        <v>1.5084</v>
      </c>
      <c r="R180" s="2397">
        <v>0</v>
      </c>
      <c r="S180" s="2397">
        <v>312</v>
      </c>
      <c r="T180" s="2397">
        <v>49</v>
      </c>
      <c r="U180" s="2397">
        <v>0</v>
      </c>
      <c r="V180" s="2397">
        <v>0</v>
      </c>
      <c r="W180" s="2397">
        <v>0</v>
      </c>
      <c r="X180" s="2397">
        <v>50</v>
      </c>
      <c r="Y180" s="2397">
        <v>0</v>
      </c>
      <c r="Z180" s="2397">
        <v>0</v>
      </c>
      <c r="AA180" s="2396">
        <f t="shared" si="16"/>
        <v>411</v>
      </c>
      <c r="AB180" s="1622">
        <v>44501</v>
      </c>
      <c r="AC180" s="1622">
        <f t="shared" si="20"/>
        <v>44681</v>
      </c>
      <c r="AD180" s="1573" t="str">
        <f t="shared" si="17"/>
        <v>ร้อยเอ็ด_อ่างเก็บน้ำห้วยวังนอง</v>
      </c>
      <c r="AE180" s="1573" t="str">
        <f t="shared" si="21"/>
        <v>6_ร้อยเอ็ด</v>
      </c>
      <c r="AF180" s="1573">
        <f t="shared" si="24"/>
        <v>0</v>
      </c>
      <c r="AG180" s="1573" t="str">
        <f t="shared" si="22"/>
        <v>โครงการชลประทานร้อยเอ็ด_ร้อยเอ็ด</v>
      </c>
    </row>
    <row r="181" spans="1:33" s="1569" customFormat="1" ht="24" customHeight="1" x14ac:dyDescent="0.55000000000000004">
      <c r="A181" s="1569" t="str">
        <f t="shared" si="18"/>
        <v>ร้อยเอ็ด_อ่างเก็บน้ำห้วยกุดแคน</v>
      </c>
      <c r="B181" s="917">
        <f t="shared" si="23"/>
        <v>176</v>
      </c>
      <c r="C181" s="917">
        <v>6</v>
      </c>
      <c r="D181" s="917" t="s">
        <v>1707</v>
      </c>
      <c r="E181" s="917" t="s">
        <v>1720</v>
      </c>
      <c r="F181" s="908" t="s">
        <v>1721</v>
      </c>
      <c r="G181" s="908" t="s">
        <v>1717</v>
      </c>
      <c r="H181" s="908" t="s">
        <v>1711</v>
      </c>
      <c r="I181" s="1580" t="s">
        <v>57</v>
      </c>
      <c r="J181" s="917" t="e">
        <f>'[11]412'!I182</f>
        <v>#REF!</v>
      </c>
      <c r="K181" s="2385">
        <f>VLOOKUP($A181,'Report อ่างกลาง (Text)'!$E$4:$N$415,10,0)</f>
        <v>1.7909999999999999</v>
      </c>
      <c r="L181" s="2388">
        <v>5.8799999999999998E-2</v>
      </c>
      <c r="M181" s="2388" t="s">
        <v>1254</v>
      </c>
      <c r="N181" s="2388" t="s">
        <v>1254</v>
      </c>
      <c r="O181" s="2388" t="s">
        <v>1254</v>
      </c>
      <c r="P181" s="2388">
        <v>0.24299999999999999</v>
      </c>
      <c r="Q181" s="2385">
        <f t="shared" si="19"/>
        <v>0.30180000000000001</v>
      </c>
      <c r="R181" s="2397">
        <v>0</v>
      </c>
      <c r="S181" s="2397">
        <v>110</v>
      </c>
      <c r="T181" s="2397">
        <v>5</v>
      </c>
      <c r="U181" s="2397">
        <v>0</v>
      </c>
      <c r="V181" s="2397">
        <v>0</v>
      </c>
      <c r="W181" s="2397">
        <v>0</v>
      </c>
      <c r="X181" s="2397">
        <v>32</v>
      </c>
      <c r="Y181" s="2397">
        <v>0</v>
      </c>
      <c r="Z181" s="2397">
        <v>0</v>
      </c>
      <c r="AA181" s="2396">
        <f t="shared" si="16"/>
        <v>147</v>
      </c>
      <c r="AB181" s="1622">
        <v>44501</v>
      </c>
      <c r="AC181" s="1622">
        <f t="shared" si="20"/>
        <v>44681</v>
      </c>
      <c r="AD181" s="1573" t="str">
        <f t="shared" si="17"/>
        <v>ร้อยเอ็ด_อ่างเก็บน้ำห้วยกุดแคน</v>
      </c>
      <c r="AE181" s="1573" t="str">
        <f t="shared" si="21"/>
        <v>6_ร้อยเอ็ด</v>
      </c>
      <c r="AF181" s="1573">
        <f t="shared" si="24"/>
        <v>0</v>
      </c>
      <c r="AG181" s="1573" t="str">
        <f t="shared" si="22"/>
        <v>โครงการชลประทานร้อยเอ็ด_ร้อยเอ็ด</v>
      </c>
    </row>
    <row r="182" spans="1:33" s="1569" customFormat="1" ht="24" customHeight="1" x14ac:dyDescent="0.55000000000000004">
      <c r="A182" s="1569" t="str">
        <f t="shared" si="18"/>
        <v>ร้อยเอ็ด_อ่างเก็บน้ำห้วยกุดแดง</v>
      </c>
      <c r="B182" s="917">
        <f t="shared" si="23"/>
        <v>177</v>
      </c>
      <c r="C182" s="917">
        <v>6</v>
      </c>
      <c r="D182" s="917" t="s">
        <v>1707</v>
      </c>
      <c r="E182" s="917" t="s">
        <v>1722</v>
      </c>
      <c r="F182" s="908" t="s">
        <v>1723</v>
      </c>
      <c r="G182" s="908" t="s">
        <v>1717</v>
      </c>
      <c r="H182" s="908" t="s">
        <v>1711</v>
      </c>
      <c r="I182" s="1580" t="s">
        <v>57</v>
      </c>
      <c r="J182" s="917" t="e">
        <f>'[11]412'!I183</f>
        <v>#REF!</v>
      </c>
      <c r="K182" s="2385">
        <f>VLOOKUP($A182,'Report อ่างกลาง (Text)'!$E$4:$N$415,10,0)</f>
        <v>2.5539999999999998</v>
      </c>
      <c r="L182" s="2388">
        <v>5.6000000000000001E-2</v>
      </c>
      <c r="M182" s="2388">
        <v>0.158</v>
      </c>
      <c r="N182" s="2388" t="s">
        <v>1254</v>
      </c>
      <c r="O182" s="2388" t="s">
        <v>1254</v>
      </c>
      <c r="P182" s="2388">
        <v>0.60099999999999998</v>
      </c>
      <c r="Q182" s="2385">
        <f t="shared" si="19"/>
        <v>0.81499999999999995</v>
      </c>
      <c r="R182" s="2397">
        <v>0</v>
      </c>
      <c r="S182" s="2397">
        <v>53</v>
      </c>
      <c r="T182" s="2397">
        <v>12</v>
      </c>
      <c r="U182" s="2397">
        <v>0</v>
      </c>
      <c r="V182" s="2397">
        <v>0</v>
      </c>
      <c r="W182" s="2397">
        <v>0</v>
      </c>
      <c r="X182" s="2397">
        <v>75</v>
      </c>
      <c r="Y182" s="2397">
        <v>0</v>
      </c>
      <c r="Z182" s="2397">
        <v>0</v>
      </c>
      <c r="AA182" s="2396">
        <f t="shared" si="16"/>
        <v>140</v>
      </c>
      <c r="AB182" s="1622">
        <v>44501</v>
      </c>
      <c r="AC182" s="1622">
        <f t="shared" si="20"/>
        <v>44681</v>
      </c>
      <c r="AD182" s="1573" t="str">
        <f t="shared" si="17"/>
        <v>ร้อยเอ็ด_อ่างเก็บน้ำห้วยกุดแดง</v>
      </c>
      <c r="AE182" s="1573" t="str">
        <f t="shared" si="21"/>
        <v>6_ร้อยเอ็ด</v>
      </c>
      <c r="AF182" s="1573">
        <f t="shared" si="24"/>
        <v>0</v>
      </c>
      <c r="AG182" s="1573" t="str">
        <f t="shared" si="22"/>
        <v>โครงการชลประทานร้อยเอ็ด_ร้อยเอ็ด</v>
      </c>
    </row>
    <row r="183" spans="1:33" s="1569" customFormat="1" ht="24" customHeight="1" x14ac:dyDescent="0.55000000000000004">
      <c r="A183" s="1569" t="str">
        <f t="shared" si="18"/>
        <v>ร้อยเอ็ด_อ่างเก็บน้ำห้วยจานใต้</v>
      </c>
      <c r="B183" s="917">
        <f t="shared" si="23"/>
        <v>178</v>
      </c>
      <c r="C183" s="917">
        <v>6</v>
      </c>
      <c r="D183" s="917" t="s">
        <v>1707</v>
      </c>
      <c r="E183" s="917" t="s">
        <v>1724</v>
      </c>
      <c r="F183" s="908" t="s">
        <v>1725</v>
      </c>
      <c r="G183" s="908" t="s">
        <v>1726</v>
      </c>
      <c r="H183" s="908" t="s">
        <v>1711</v>
      </c>
      <c r="I183" s="1580" t="s">
        <v>57</v>
      </c>
      <c r="J183" s="917" t="e">
        <f>'[11]412'!I184</f>
        <v>#REF!</v>
      </c>
      <c r="K183" s="2385">
        <f>VLOOKUP($A183,'Report อ่างกลาง (Text)'!$E$4:$N$415,10,0)</f>
        <v>2.4990000000000001</v>
      </c>
      <c r="L183" s="2388">
        <v>0</v>
      </c>
      <c r="M183" s="2388">
        <v>0.123</v>
      </c>
      <c r="N183" s="2388" t="s">
        <v>1254</v>
      </c>
      <c r="O183" s="2388" t="s">
        <v>1254</v>
      </c>
      <c r="P183" s="2388">
        <v>0.28299999999999997</v>
      </c>
      <c r="Q183" s="2385">
        <f t="shared" si="19"/>
        <v>0.40599999999999997</v>
      </c>
      <c r="R183" s="2397">
        <v>0</v>
      </c>
      <c r="S183" s="2397">
        <v>0</v>
      </c>
      <c r="T183" s="2397">
        <v>0</v>
      </c>
      <c r="U183" s="2397">
        <v>0</v>
      </c>
      <c r="V183" s="2397">
        <v>0</v>
      </c>
      <c r="W183" s="2397">
        <v>0</v>
      </c>
      <c r="X183" s="2397">
        <v>0</v>
      </c>
      <c r="Y183" s="2397">
        <v>0</v>
      </c>
      <c r="Z183" s="2397">
        <v>0</v>
      </c>
      <c r="AA183" s="2396">
        <f t="shared" si="16"/>
        <v>0</v>
      </c>
      <c r="AB183" s="1622">
        <v>44501</v>
      </c>
      <c r="AC183" s="1622">
        <f t="shared" si="20"/>
        <v>44681</v>
      </c>
      <c r="AD183" s="1573" t="str">
        <f t="shared" si="17"/>
        <v>ร้อยเอ็ด_อ่างเก็บน้ำห้วยจานใต้</v>
      </c>
      <c r="AE183" s="1573" t="str">
        <f t="shared" si="21"/>
        <v>6_ร้อยเอ็ด</v>
      </c>
      <c r="AF183" s="1573">
        <f t="shared" si="24"/>
        <v>0</v>
      </c>
      <c r="AG183" s="1573" t="str">
        <f t="shared" si="22"/>
        <v>โครงการชลประทานร้อยเอ็ด_ร้อยเอ็ด</v>
      </c>
    </row>
    <row r="184" spans="1:33" s="1569" customFormat="1" ht="24" customHeight="1" x14ac:dyDescent="0.55000000000000004">
      <c r="A184" s="1569" t="str">
        <f t="shared" si="18"/>
        <v>ร้อยเอ็ด_อ่างเก็บน้ำหนองผือ</v>
      </c>
      <c r="B184" s="917">
        <f t="shared" si="23"/>
        <v>179</v>
      </c>
      <c r="C184" s="917">
        <v>6</v>
      </c>
      <c r="D184" s="917" t="s">
        <v>1707</v>
      </c>
      <c r="E184" s="917" t="s">
        <v>1727</v>
      </c>
      <c r="F184" s="908" t="s">
        <v>673</v>
      </c>
      <c r="G184" s="908" t="s">
        <v>1728</v>
      </c>
      <c r="H184" s="908" t="s">
        <v>1711</v>
      </c>
      <c r="I184" s="1580" t="s">
        <v>57</v>
      </c>
      <c r="J184" s="917" t="e">
        <f>'[11]412'!I185</f>
        <v>#REF!</v>
      </c>
      <c r="K184" s="2385">
        <f>VLOOKUP($A184,'Report อ่างกลาง (Text)'!$E$4:$N$415,10,0)</f>
        <v>0.97399999999999998</v>
      </c>
      <c r="L184" s="2388">
        <v>0</v>
      </c>
      <c r="M184" s="2388" t="s">
        <v>1254</v>
      </c>
      <c r="N184" s="2388" t="s">
        <v>1254</v>
      </c>
      <c r="O184" s="2388" t="s">
        <v>1254</v>
      </c>
      <c r="P184" s="2388">
        <v>0.27600000000000002</v>
      </c>
      <c r="Q184" s="2385">
        <f t="shared" si="19"/>
        <v>0.27600000000000002</v>
      </c>
      <c r="R184" s="2397">
        <v>0</v>
      </c>
      <c r="S184" s="2397">
        <v>0</v>
      </c>
      <c r="T184" s="2397">
        <v>0</v>
      </c>
      <c r="U184" s="2397">
        <v>0</v>
      </c>
      <c r="V184" s="2397">
        <v>0</v>
      </c>
      <c r="W184" s="2397">
        <v>0</v>
      </c>
      <c r="X184" s="2397">
        <v>0</v>
      </c>
      <c r="Y184" s="2397">
        <v>0</v>
      </c>
      <c r="Z184" s="2397">
        <v>0</v>
      </c>
      <c r="AA184" s="2396">
        <f t="shared" si="16"/>
        <v>0</v>
      </c>
      <c r="AB184" s="1622">
        <v>44501</v>
      </c>
      <c r="AC184" s="1622">
        <f t="shared" si="20"/>
        <v>44681</v>
      </c>
      <c r="AD184" s="1573" t="str">
        <f t="shared" si="17"/>
        <v>ร้อยเอ็ด_อ่างเก็บน้ำหนองผือ</v>
      </c>
      <c r="AE184" s="1573" t="str">
        <f t="shared" si="21"/>
        <v>6_ร้อยเอ็ด</v>
      </c>
      <c r="AF184" s="1573">
        <f t="shared" si="24"/>
        <v>0</v>
      </c>
      <c r="AG184" s="1573" t="str">
        <f t="shared" si="22"/>
        <v>โครงการชลประทานร้อยเอ็ด_ร้อยเอ็ด</v>
      </c>
    </row>
    <row r="185" spans="1:33" s="1569" customFormat="1" ht="24" customHeight="1" x14ac:dyDescent="0.55000000000000004">
      <c r="A185" s="1569" t="str">
        <f t="shared" si="18"/>
        <v>ร้อยเอ็ด_อ่างเก็บน้ำห้วยพุงใหญ่</v>
      </c>
      <c r="B185" s="917">
        <f t="shared" si="23"/>
        <v>180</v>
      </c>
      <c r="C185" s="917">
        <v>6</v>
      </c>
      <c r="D185" s="917" t="s">
        <v>1707</v>
      </c>
      <c r="E185" s="917" t="s">
        <v>1729</v>
      </c>
      <c r="F185" s="908" t="s">
        <v>1730</v>
      </c>
      <c r="G185" s="908" t="s">
        <v>1719</v>
      </c>
      <c r="H185" s="908" t="s">
        <v>1711</v>
      </c>
      <c r="I185" s="1580" t="s">
        <v>57</v>
      </c>
      <c r="J185" s="917" t="e">
        <f>'[11]412'!I186</f>
        <v>#REF!</v>
      </c>
      <c r="K185" s="2385">
        <f>VLOOKUP($A185,'Report อ่างกลาง (Text)'!$E$4:$N$415,10,0)</f>
        <v>5.8</v>
      </c>
      <c r="L185" s="2388">
        <v>0.74719999999999998</v>
      </c>
      <c r="M185" s="2388" t="s">
        <v>1254</v>
      </c>
      <c r="N185" s="2388" t="s">
        <v>1254</v>
      </c>
      <c r="O185" s="2388" t="s">
        <v>1254</v>
      </c>
      <c r="P185" s="2388">
        <v>1.06</v>
      </c>
      <c r="Q185" s="2385">
        <f t="shared" si="19"/>
        <v>1.8071999999999999</v>
      </c>
      <c r="R185" s="2397">
        <v>0</v>
      </c>
      <c r="S185" s="2397">
        <v>300</v>
      </c>
      <c r="T185" s="2397">
        <v>220</v>
      </c>
      <c r="U185" s="2397">
        <v>1298</v>
      </c>
      <c r="V185" s="2397">
        <v>0</v>
      </c>
      <c r="W185" s="2397">
        <v>0</v>
      </c>
      <c r="X185" s="2397">
        <v>50</v>
      </c>
      <c r="Y185" s="2397">
        <v>0</v>
      </c>
      <c r="Z185" s="2397">
        <v>0</v>
      </c>
      <c r="AA185" s="2396">
        <f t="shared" si="16"/>
        <v>1868</v>
      </c>
      <c r="AB185" s="1622">
        <v>44501</v>
      </c>
      <c r="AC185" s="1622">
        <f t="shared" si="20"/>
        <v>44681</v>
      </c>
      <c r="AD185" s="1573" t="str">
        <f t="shared" si="17"/>
        <v>ร้อยเอ็ด_อ่างเก็บน้ำห้วยพุงใหญ่</v>
      </c>
      <c r="AE185" s="1573" t="str">
        <f t="shared" si="21"/>
        <v>6_ร้อยเอ็ด</v>
      </c>
      <c r="AF185" s="1573">
        <f t="shared" si="24"/>
        <v>0</v>
      </c>
      <c r="AG185" s="1573" t="str">
        <f t="shared" si="22"/>
        <v>โครงการชลประทานร้อยเอ็ด_ร้อยเอ็ด</v>
      </c>
    </row>
    <row r="186" spans="1:33" s="906" customFormat="1" ht="24" customHeight="1" x14ac:dyDescent="0.55000000000000004">
      <c r="A186" s="906" t="str">
        <f t="shared" si="18"/>
        <v>นครพนม_อ่างเก็บน้ำห้วยหินชะแนน</v>
      </c>
      <c r="B186" s="908">
        <f t="shared" si="23"/>
        <v>181</v>
      </c>
      <c r="C186" s="908">
        <v>7</v>
      </c>
      <c r="D186" s="908" t="s">
        <v>1731</v>
      </c>
      <c r="E186" s="908" t="s">
        <v>1732</v>
      </c>
      <c r="F186" s="908" t="s">
        <v>522</v>
      </c>
      <c r="G186" s="908" t="s">
        <v>1733</v>
      </c>
      <c r="H186" s="908" t="s">
        <v>1734</v>
      </c>
      <c r="I186" s="909" t="s">
        <v>57</v>
      </c>
      <c r="J186" s="908" t="str">
        <f>'[11]412'!I187</f>
        <v>อ่างเก็บน้ำ</v>
      </c>
      <c r="K186" s="2385">
        <f>VLOOKUP($A186,'Report อ่างกลาง (Text)'!$E$4:$N$415,10,0)</f>
        <v>2.234</v>
      </c>
      <c r="L186" s="2386">
        <v>0.40009380674848205</v>
      </c>
      <c r="M186" s="2386">
        <v>0</v>
      </c>
      <c r="N186" s="2386">
        <v>0</v>
      </c>
      <c r="O186" s="2386">
        <v>2.7599999999999993E-2</v>
      </c>
      <c r="P186" s="2386">
        <v>0</v>
      </c>
      <c r="Q186" s="2385">
        <f t="shared" si="19"/>
        <v>0.42769380674848206</v>
      </c>
      <c r="R186" s="2396">
        <v>115</v>
      </c>
      <c r="S186" s="2396">
        <v>25</v>
      </c>
      <c r="T186" s="2396">
        <v>0</v>
      </c>
      <c r="U186" s="2396">
        <v>0</v>
      </c>
      <c r="V186" s="2396">
        <v>0</v>
      </c>
      <c r="W186" s="2396">
        <v>0</v>
      </c>
      <c r="X186" s="2396">
        <v>0</v>
      </c>
      <c r="Y186" s="2396">
        <v>0</v>
      </c>
      <c r="Z186" s="2396">
        <v>0</v>
      </c>
      <c r="AA186" s="2396">
        <f t="shared" si="16"/>
        <v>140</v>
      </c>
      <c r="AB186" s="1620">
        <f>+'412_Backup'!AB186</f>
        <v>44501</v>
      </c>
      <c r="AC186" s="1620">
        <f>+'412_Backup'!AC186</f>
        <v>44681</v>
      </c>
      <c r="AD186" s="892" t="str">
        <f t="shared" si="17"/>
        <v>นครพนม_อ่างเก็บน้ำห้วยหินชะแนน</v>
      </c>
      <c r="AE186" s="892" t="str">
        <f t="shared" si="21"/>
        <v>7_นครพนม</v>
      </c>
      <c r="AF186" s="892">
        <f t="shared" si="24"/>
        <v>1</v>
      </c>
      <c r="AG186" s="892" t="str">
        <f t="shared" si="22"/>
        <v>โครงการชลประทานนครพนม_นครพนม</v>
      </c>
    </row>
    <row r="187" spans="1:33" s="906" customFormat="1" ht="24" customHeight="1" x14ac:dyDescent="0.55000000000000004">
      <c r="A187" s="906" t="str">
        <f t="shared" si="18"/>
        <v>นครพนม_อ่างเก็บน้ำห้วยผักดอก</v>
      </c>
      <c r="B187" s="908">
        <f t="shared" si="23"/>
        <v>182</v>
      </c>
      <c r="C187" s="908">
        <v>7</v>
      </c>
      <c r="D187" s="908" t="s">
        <v>1731</v>
      </c>
      <c r="E187" s="908" t="s">
        <v>1735</v>
      </c>
      <c r="F187" s="908" t="s">
        <v>1736</v>
      </c>
      <c r="G187" s="908" t="s">
        <v>1737</v>
      </c>
      <c r="H187" s="908" t="s">
        <v>1734</v>
      </c>
      <c r="I187" s="909" t="s">
        <v>57</v>
      </c>
      <c r="J187" s="908" t="str">
        <f>'[11]412'!I188</f>
        <v>อ่างเก็บน้ำ</v>
      </c>
      <c r="K187" s="2385">
        <f>VLOOKUP($A187,'Report อ่างกลาง (Text)'!$E$4:$N$415,10,0)</f>
        <v>1.84</v>
      </c>
      <c r="L187" s="2386">
        <v>0</v>
      </c>
      <c r="M187" s="2386">
        <v>0</v>
      </c>
      <c r="N187" s="2386">
        <v>0</v>
      </c>
      <c r="O187" s="2386">
        <v>0.03</v>
      </c>
      <c r="P187" s="2386">
        <v>0</v>
      </c>
      <c r="Q187" s="2385">
        <f t="shared" si="19"/>
        <v>0.03</v>
      </c>
      <c r="R187" s="2396">
        <v>0</v>
      </c>
      <c r="S187" s="2396">
        <v>0</v>
      </c>
      <c r="T187" s="2396">
        <v>0</v>
      </c>
      <c r="U187" s="2396">
        <v>0</v>
      </c>
      <c r="V187" s="2396">
        <v>0</v>
      </c>
      <c r="W187" s="2396">
        <v>0</v>
      </c>
      <c r="X187" s="2396">
        <v>0</v>
      </c>
      <c r="Y187" s="2396">
        <v>0</v>
      </c>
      <c r="Z187" s="2396">
        <v>0</v>
      </c>
      <c r="AA187" s="2396">
        <f t="shared" si="16"/>
        <v>0</v>
      </c>
      <c r="AB187" s="1620">
        <f>+'412_Backup'!AB187</f>
        <v>44501</v>
      </c>
      <c r="AC187" s="1620">
        <f>+'412_Backup'!AC187</f>
        <v>44681</v>
      </c>
      <c r="AD187" s="892" t="str">
        <f t="shared" si="17"/>
        <v>นครพนม_อ่างเก็บน้ำห้วยผักดอก</v>
      </c>
      <c r="AE187" s="892" t="str">
        <f t="shared" si="21"/>
        <v>7_นครพนม</v>
      </c>
      <c r="AF187" s="892">
        <f t="shared" si="24"/>
        <v>0</v>
      </c>
      <c r="AG187" s="892" t="str">
        <f t="shared" si="22"/>
        <v>โครงการชลประทานนครพนม_นครพนม</v>
      </c>
    </row>
    <row r="188" spans="1:33" s="906" customFormat="1" ht="24" customHeight="1" x14ac:dyDescent="0.55000000000000004">
      <c r="A188" s="906" t="str">
        <f t="shared" si="18"/>
        <v>นครพนม_อ่างเก็บน้ำห้วยก้านเหลือง</v>
      </c>
      <c r="B188" s="908">
        <f t="shared" si="23"/>
        <v>183</v>
      </c>
      <c r="C188" s="908">
        <v>7</v>
      </c>
      <c r="D188" s="908" t="s">
        <v>1731</v>
      </c>
      <c r="E188" s="908" t="s">
        <v>1542</v>
      </c>
      <c r="F188" s="908" t="s">
        <v>1543</v>
      </c>
      <c r="G188" s="908" t="s">
        <v>1544</v>
      </c>
      <c r="H188" s="908" t="s">
        <v>1734</v>
      </c>
      <c r="I188" s="909" t="s">
        <v>57</v>
      </c>
      <c r="J188" s="908" t="str">
        <f>'[11]412'!I189</f>
        <v>อ่างเก็บน้ำ</v>
      </c>
      <c r="K188" s="2385">
        <f>VLOOKUP($A188,'Report อ่างกลาง (Text)'!$E$4:$N$415,10,0)</f>
        <v>2.69</v>
      </c>
      <c r="L188" s="2386">
        <v>0.32883309097611618</v>
      </c>
      <c r="M188" s="2386">
        <v>0</v>
      </c>
      <c r="N188" s="2386">
        <v>0</v>
      </c>
      <c r="O188" s="2386">
        <v>2.6199999999999994E-2</v>
      </c>
      <c r="P188" s="2386">
        <v>0</v>
      </c>
      <c r="Q188" s="2385">
        <f t="shared" si="19"/>
        <v>0.35503309097611618</v>
      </c>
      <c r="R188" s="2396">
        <v>0</v>
      </c>
      <c r="S188" s="2396">
        <v>120</v>
      </c>
      <c r="T188" s="2396">
        <v>10</v>
      </c>
      <c r="U188" s="2396">
        <v>0</v>
      </c>
      <c r="V188" s="2396">
        <v>0</v>
      </c>
      <c r="W188" s="2396">
        <v>0</v>
      </c>
      <c r="X188" s="2396">
        <v>20</v>
      </c>
      <c r="Y188" s="2396">
        <v>0</v>
      </c>
      <c r="Z188" s="2396">
        <v>0</v>
      </c>
      <c r="AA188" s="2396">
        <f t="shared" si="16"/>
        <v>150</v>
      </c>
      <c r="AB188" s="1620">
        <f>+'412_Backup'!AB188</f>
        <v>44501</v>
      </c>
      <c r="AC188" s="1620">
        <f>+'412_Backup'!AC188</f>
        <v>44681</v>
      </c>
      <c r="AD188" s="892" t="str">
        <f t="shared" si="17"/>
        <v>นครพนม_อ่างเก็บน้ำห้วยก้านเหลือง</v>
      </c>
      <c r="AE188" s="892" t="str">
        <f t="shared" si="21"/>
        <v>7_นครพนม</v>
      </c>
      <c r="AF188" s="892">
        <f t="shared" si="24"/>
        <v>0</v>
      </c>
      <c r="AG188" s="892" t="str">
        <f t="shared" si="22"/>
        <v>โครงการชลประทานนครพนม_นครพนม</v>
      </c>
    </row>
    <row r="189" spans="1:33" s="906" customFormat="1" ht="24" customHeight="1" x14ac:dyDescent="0.55000000000000004">
      <c r="A189" s="906" t="str">
        <f t="shared" si="18"/>
        <v>นครพนม_อ่างเก็บน้ำห้วยศรีคุณ</v>
      </c>
      <c r="B189" s="908">
        <f t="shared" si="23"/>
        <v>184</v>
      </c>
      <c r="C189" s="908">
        <v>7</v>
      </c>
      <c r="D189" s="908" t="s">
        <v>1731</v>
      </c>
      <c r="E189" s="908" t="s">
        <v>1738</v>
      </c>
      <c r="F189" s="908" t="s">
        <v>1739</v>
      </c>
      <c r="G189" s="908" t="s">
        <v>1737</v>
      </c>
      <c r="H189" s="908" t="s">
        <v>1734</v>
      </c>
      <c r="I189" s="909" t="s">
        <v>57</v>
      </c>
      <c r="J189" s="908" t="str">
        <f>'[11]412'!I190</f>
        <v>อ่างเก็บน้ำ</v>
      </c>
      <c r="K189" s="2385">
        <f>VLOOKUP($A189,'Report อ่างกลาง (Text)'!$E$4:$N$415,10,0)</f>
        <v>2.282</v>
      </c>
      <c r="L189" s="2386">
        <v>0.35494480322948035</v>
      </c>
      <c r="M189" s="2386">
        <v>0</v>
      </c>
      <c r="N189" s="2386">
        <v>0</v>
      </c>
      <c r="O189" s="2386">
        <v>2.7599999999999993E-2</v>
      </c>
      <c r="P189" s="2386">
        <v>0</v>
      </c>
      <c r="Q189" s="2385">
        <f t="shared" si="19"/>
        <v>0.38254480322948037</v>
      </c>
      <c r="R189" s="2396">
        <v>0</v>
      </c>
      <c r="S189" s="2396">
        <v>135</v>
      </c>
      <c r="T189" s="2396">
        <v>0</v>
      </c>
      <c r="U189" s="2396">
        <v>0</v>
      </c>
      <c r="V189" s="2396">
        <v>0</v>
      </c>
      <c r="W189" s="2396">
        <v>0</v>
      </c>
      <c r="X189" s="2396">
        <v>15</v>
      </c>
      <c r="Y189" s="2396">
        <v>0</v>
      </c>
      <c r="Z189" s="2396">
        <v>0</v>
      </c>
      <c r="AA189" s="2396">
        <f t="shared" si="16"/>
        <v>150</v>
      </c>
      <c r="AB189" s="1620">
        <f>+'412_Backup'!AB189</f>
        <v>44501</v>
      </c>
      <c r="AC189" s="1620">
        <f>+'412_Backup'!AC189</f>
        <v>44681</v>
      </c>
      <c r="AD189" s="892" t="str">
        <f t="shared" si="17"/>
        <v>นครพนม_อ่างเก็บน้ำห้วยศรีคุณ</v>
      </c>
      <c r="AE189" s="892" t="str">
        <f t="shared" si="21"/>
        <v>7_นครพนม</v>
      </c>
      <c r="AF189" s="892">
        <f t="shared" si="24"/>
        <v>0</v>
      </c>
      <c r="AG189" s="892" t="str">
        <f t="shared" si="22"/>
        <v>โครงการชลประทานนครพนม_นครพนม</v>
      </c>
    </row>
    <row r="190" spans="1:33" s="906" customFormat="1" ht="24" customHeight="1" x14ac:dyDescent="0.55000000000000004">
      <c r="A190" s="906" t="str">
        <f t="shared" si="18"/>
        <v>นครพนม_อ่างเก็บน้ำบ้านดงน้อย</v>
      </c>
      <c r="B190" s="908">
        <f t="shared" si="23"/>
        <v>185</v>
      </c>
      <c r="C190" s="908">
        <v>7</v>
      </c>
      <c r="D190" s="908" t="s">
        <v>1731</v>
      </c>
      <c r="E190" s="908" t="s">
        <v>1740</v>
      </c>
      <c r="F190" s="908" t="s">
        <v>1741</v>
      </c>
      <c r="G190" s="908" t="s">
        <v>1737</v>
      </c>
      <c r="H190" s="908" t="s">
        <v>1734</v>
      </c>
      <c r="I190" s="909" t="s">
        <v>57</v>
      </c>
      <c r="J190" s="908" t="str">
        <f>'[11]412'!I191</f>
        <v>อ่างเก็บน้ำ</v>
      </c>
      <c r="K190" s="2385">
        <f>VLOOKUP($A190,'Report อ่างกลาง (Text)'!$E$4:$N$415,10,0)</f>
        <v>1.31</v>
      </c>
      <c r="L190" s="2386">
        <v>0.43471564842319915</v>
      </c>
      <c r="M190" s="2386">
        <v>0</v>
      </c>
      <c r="N190" s="2386">
        <v>0</v>
      </c>
      <c r="O190" s="2386">
        <v>3.6599999999999994E-2</v>
      </c>
      <c r="P190" s="2386">
        <v>0</v>
      </c>
      <c r="Q190" s="2385">
        <f t="shared" si="19"/>
        <v>0.47131564842319917</v>
      </c>
      <c r="R190" s="2396">
        <v>0</v>
      </c>
      <c r="S190" s="2396">
        <v>150</v>
      </c>
      <c r="T190" s="2396">
        <v>10</v>
      </c>
      <c r="U190" s="2396">
        <v>0</v>
      </c>
      <c r="V190" s="2396">
        <v>0</v>
      </c>
      <c r="W190" s="2396">
        <v>0</v>
      </c>
      <c r="X190" s="2396">
        <v>10</v>
      </c>
      <c r="Y190" s="2396">
        <v>0</v>
      </c>
      <c r="Z190" s="2396">
        <v>0</v>
      </c>
      <c r="AA190" s="2396">
        <f t="shared" si="16"/>
        <v>170</v>
      </c>
      <c r="AB190" s="1620">
        <f>+'412_Backup'!AB190</f>
        <v>44501</v>
      </c>
      <c r="AC190" s="1620">
        <f>+'412_Backup'!AC190</f>
        <v>44681</v>
      </c>
      <c r="AD190" s="892" t="str">
        <f t="shared" si="17"/>
        <v>นครพนม_อ่างเก็บน้ำบ้านดงน้อย</v>
      </c>
      <c r="AE190" s="892" t="str">
        <f t="shared" si="21"/>
        <v>7_นครพนม</v>
      </c>
      <c r="AF190" s="892">
        <f t="shared" si="24"/>
        <v>0</v>
      </c>
      <c r="AG190" s="892" t="str">
        <f t="shared" si="22"/>
        <v>โครงการชลประทานนครพนม_นครพนม</v>
      </c>
    </row>
    <row r="191" spans="1:33" s="906" customFormat="1" ht="24" customHeight="1" x14ac:dyDescent="0.55000000000000004">
      <c r="A191" s="906" t="str">
        <f t="shared" si="18"/>
        <v>นครพนม_อ่างเก็บน้ำห้วยแคน</v>
      </c>
      <c r="B191" s="908">
        <f t="shared" si="23"/>
        <v>186</v>
      </c>
      <c r="C191" s="908">
        <v>7</v>
      </c>
      <c r="D191" s="908" t="s">
        <v>1731</v>
      </c>
      <c r="E191" s="908" t="s">
        <v>1742</v>
      </c>
      <c r="F191" s="908" t="s">
        <v>1743</v>
      </c>
      <c r="G191" s="908" t="s">
        <v>1744</v>
      </c>
      <c r="H191" s="908" t="s">
        <v>1734</v>
      </c>
      <c r="I191" s="909" t="s">
        <v>57</v>
      </c>
      <c r="J191" s="908" t="str">
        <f>'[11]412'!I192</f>
        <v>อ่างเก็บน้ำ</v>
      </c>
      <c r="K191" s="2385">
        <f>VLOOKUP($A191,'Report อ่างกลาง (Text)'!$E$4:$N$415,10,0)</f>
        <v>7.87</v>
      </c>
      <c r="L191" s="2386">
        <v>0.31472609279826225</v>
      </c>
      <c r="M191" s="2386">
        <v>0</v>
      </c>
      <c r="N191" s="2386">
        <v>0</v>
      </c>
      <c r="O191" s="2386">
        <v>3.6599999999999994E-2</v>
      </c>
      <c r="P191" s="2386">
        <v>0</v>
      </c>
      <c r="Q191" s="2385">
        <f t="shared" si="19"/>
        <v>0.35132609279826221</v>
      </c>
      <c r="R191" s="2396">
        <v>96</v>
      </c>
      <c r="S191" s="2396">
        <v>7</v>
      </c>
      <c r="T191" s="2396">
        <v>6</v>
      </c>
      <c r="U191" s="2396">
        <v>0</v>
      </c>
      <c r="V191" s="2396">
        <v>0</v>
      </c>
      <c r="W191" s="2396">
        <v>0</v>
      </c>
      <c r="X191" s="2396">
        <v>0</v>
      </c>
      <c r="Y191" s="2396">
        <v>0</v>
      </c>
      <c r="Z191" s="2396">
        <v>0</v>
      </c>
      <c r="AA191" s="2396">
        <f t="shared" si="16"/>
        <v>109</v>
      </c>
      <c r="AB191" s="1620">
        <f>+'412_Backup'!AB191</f>
        <v>44501</v>
      </c>
      <c r="AC191" s="1620">
        <f>+'412_Backup'!AC191</f>
        <v>44681</v>
      </c>
      <c r="AD191" s="892" t="str">
        <f t="shared" si="17"/>
        <v>นครพนม_อ่างเก็บน้ำห้วยแคน</v>
      </c>
      <c r="AE191" s="892" t="str">
        <f t="shared" si="21"/>
        <v>7_นครพนม</v>
      </c>
      <c r="AF191" s="892">
        <f t="shared" si="24"/>
        <v>1</v>
      </c>
      <c r="AG191" s="892" t="str">
        <f t="shared" si="22"/>
        <v>โครงการชลประทานนครพนม_นครพนม</v>
      </c>
    </row>
    <row r="192" spans="1:33" s="906" customFormat="1" ht="24" customHeight="1" x14ac:dyDescent="0.55000000000000004">
      <c r="A192" s="906" t="str">
        <f t="shared" si="18"/>
        <v>นครพนม_อ่างเก็บน้ำห้วยส้มโฮง</v>
      </c>
      <c r="B192" s="908">
        <f t="shared" si="23"/>
        <v>187</v>
      </c>
      <c r="C192" s="908">
        <v>7</v>
      </c>
      <c r="D192" s="908" t="s">
        <v>1731</v>
      </c>
      <c r="E192" s="908" t="s">
        <v>1745</v>
      </c>
      <c r="F192" s="908" t="s">
        <v>1746</v>
      </c>
      <c r="G192" s="908" t="s">
        <v>1336</v>
      </c>
      <c r="H192" s="908" t="s">
        <v>1734</v>
      </c>
      <c r="I192" s="909" t="s">
        <v>57</v>
      </c>
      <c r="J192" s="908" t="str">
        <f>'[11]412'!I193</f>
        <v>อ่างเก็บน้ำ</v>
      </c>
      <c r="K192" s="2385">
        <f>VLOOKUP($A192,'Report อ่างกลาง (Text)'!$E$4:$N$415,10,0)</f>
        <v>3.0619999999999998</v>
      </c>
      <c r="L192" s="2386">
        <v>2.93</v>
      </c>
      <c r="M192" s="2386">
        <v>0.11</v>
      </c>
      <c r="N192" s="2386">
        <v>0</v>
      </c>
      <c r="O192" s="2386">
        <v>0.03</v>
      </c>
      <c r="P192" s="2386">
        <v>0</v>
      </c>
      <c r="Q192" s="2385">
        <f t="shared" si="19"/>
        <v>3.07</v>
      </c>
      <c r="R192" s="2396">
        <v>1200</v>
      </c>
      <c r="S192" s="2396">
        <v>0</v>
      </c>
      <c r="T192" s="2396">
        <v>0</v>
      </c>
      <c r="U192" s="2396">
        <v>0</v>
      </c>
      <c r="V192" s="2396">
        <v>0</v>
      </c>
      <c r="W192" s="2396">
        <v>0</v>
      </c>
      <c r="X192" s="2396">
        <v>0</v>
      </c>
      <c r="Y192" s="2396">
        <v>0</v>
      </c>
      <c r="Z192" s="2396">
        <v>0</v>
      </c>
      <c r="AA192" s="2396">
        <f t="shared" si="16"/>
        <v>1200</v>
      </c>
      <c r="AB192" s="1620">
        <f>+'412_Backup'!AB192</f>
        <v>44501</v>
      </c>
      <c r="AC192" s="1620">
        <f>+'412_Backup'!AC192</f>
        <v>44681</v>
      </c>
      <c r="AD192" s="892" t="str">
        <f t="shared" si="17"/>
        <v>นครพนม_อ่างเก็บน้ำห้วยส้มโฮง</v>
      </c>
      <c r="AE192" s="892" t="str">
        <f t="shared" si="21"/>
        <v>7_นครพนม</v>
      </c>
      <c r="AF192" s="892">
        <f t="shared" si="24"/>
        <v>1</v>
      </c>
      <c r="AG192" s="892" t="str">
        <f t="shared" si="22"/>
        <v>โครงการชลประทานนครพนม_นครพนม</v>
      </c>
    </row>
    <row r="193" spans="1:33" s="906" customFormat="1" ht="24" customHeight="1" x14ac:dyDescent="0.55000000000000004">
      <c r="A193" s="906" t="str">
        <f t="shared" si="18"/>
        <v>นครพนม_อ่างเก็บน้ำบุ่งหมากโมง</v>
      </c>
      <c r="B193" s="908">
        <f t="shared" si="23"/>
        <v>188</v>
      </c>
      <c r="C193" s="908">
        <v>7</v>
      </c>
      <c r="D193" s="908" t="s">
        <v>1731</v>
      </c>
      <c r="E193" s="908" t="s">
        <v>1747</v>
      </c>
      <c r="F193" s="908" t="s">
        <v>1748</v>
      </c>
      <c r="G193" s="908" t="s">
        <v>1336</v>
      </c>
      <c r="H193" s="908" t="s">
        <v>1734</v>
      </c>
      <c r="I193" s="909" t="s">
        <v>57</v>
      </c>
      <c r="J193" s="908" t="str">
        <f>'[11]412'!I194</f>
        <v>อ่างเก็บน้ำ</v>
      </c>
      <c r="K193" s="2385">
        <f>VLOOKUP($A193,'Report อ่างกลาง (Text)'!$E$4:$N$415,10,0)</f>
        <v>1.5580000000000001</v>
      </c>
      <c r="L193" s="2386">
        <v>0.20826671586783715</v>
      </c>
      <c r="M193" s="2386">
        <v>0</v>
      </c>
      <c r="N193" s="2386">
        <v>0</v>
      </c>
      <c r="O193" s="2386">
        <v>2.7599999999999993E-2</v>
      </c>
      <c r="P193" s="2386">
        <v>0</v>
      </c>
      <c r="Q193" s="2385">
        <f t="shared" si="19"/>
        <v>0.23586671586783714</v>
      </c>
      <c r="R193" s="2396">
        <v>30</v>
      </c>
      <c r="S193" s="2396">
        <v>15</v>
      </c>
      <c r="T193" s="2396">
        <v>35</v>
      </c>
      <c r="U193" s="2396">
        <v>0</v>
      </c>
      <c r="V193" s="2396">
        <v>0</v>
      </c>
      <c r="W193" s="2396">
        <v>0</v>
      </c>
      <c r="X193" s="2396">
        <v>0</v>
      </c>
      <c r="Y193" s="2396">
        <v>0</v>
      </c>
      <c r="Z193" s="2396">
        <v>0</v>
      </c>
      <c r="AA193" s="2396">
        <f t="shared" si="16"/>
        <v>80</v>
      </c>
      <c r="AB193" s="1620">
        <f>+'412_Backup'!AB193</f>
        <v>44501</v>
      </c>
      <c r="AC193" s="1620">
        <f>+'412_Backup'!AC193</f>
        <v>44681</v>
      </c>
      <c r="AD193" s="892" t="str">
        <f t="shared" si="17"/>
        <v>นครพนม_อ่างเก็บน้ำบุ่งหมากโมง</v>
      </c>
      <c r="AE193" s="892" t="str">
        <f t="shared" si="21"/>
        <v>7_นครพนม</v>
      </c>
      <c r="AF193" s="892">
        <f t="shared" si="24"/>
        <v>1</v>
      </c>
      <c r="AG193" s="892" t="str">
        <f t="shared" si="22"/>
        <v>โครงการชลประทานนครพนม_นครพนม</v>
      </c>
    </row>
    <row r="194" spans="1:33" s="906" customFormat="1" ht="24" customHeight="1" x14ac:dyDescent="0.55000000000000004">
      <c r="A194" s="906" t="str">
        <f t="shared" si="18"/>
        <v>นครพนม_อ่างเก็บน้ำห้วยนางออ</v>
      </c>
      <c r="B194" s="908">
        <f t="shared" si="23"/>
        <v>189</v>
      </c>
      <c r="C194" s="908">
        <v>7</v>
      </c>
      <c r="D194" s="908" t="s">
        <v>1731</v>
      </c>
      <c r="E194" s="908" t="s">
        <v>1749</v>
      </c>
      <c r="F194" s="908" t="s">
        <v>1750</v>
      </c>
      <c r="G194" s="908" t="s">
        <v>1737</v>
      </c>
      <c r="H194" s="908" t="s">
        <v>1734</v>
      </c>
      <c r="I194" s="909" t="s">
        <v>57</v>
      </c>
      <c r="J194" s="908" t="str">
        <f>'[11]412'!I195</f>
        <v>อ่างเก็บน้ำ</v>
      </c>
      <c r="K194" s="2385">
        <f>VLOOKUP($A194,'Report อ่างกลาง (Text)'!$E$4:$N$415,10,0)</f>
        <v>2.84</v>
      </c>
      <c r="L194" s="2386">
        <v>0.11939424664072922</v>
      </c>
      <c r="M194" s="2386">
        <v>0</v>
      </c>
      <c r="N194" s="2386">
        <v>0</v>
      </c>
      <c r="O194" s="2386">
        <v>2.7599999999999993E-2</v>
      </c>
      <c r="P194" s="2386">
        <v>0</v>
      </c>
      <c r="Q194" s="2385">
        <f t="shared" si="19"/>
        <v>0.14699424664072921</v>
      </c>
      <c r="R194" s="2396">
        <v>0</v>
      </c>
      <c r="S194" s="2396">
        <v>50</v>
      </c>
      <c r="T194" s="2396">
        <v>0</v>
      </c>
      <c r="U194" s="2396">
        <v>0</v>
      </c>
      <c r="V194" s="2396">
        <v>0</v>
      </c>
      <c r="W194" s="2396">
        <v>0</v>
      </c>
      <c r="X194" s="2396">
        <v>0</v>
      </c>
      <c r="Y194" s="2396">
        <v>0</v>
      </c>
      <c r="Z194" s="2396">
        <v>0</v>
      </c>
      <c r="AA194" s="2396">
        <f t="shared" si="16"/>
        <v>50</v>
      </c>
      <c r="AB194" s="1620">
        <f>+'412_Backup'!AB194</f>
        <v>44501</v>
      </c>
      <c r="AC194" s="1620">
        <f>+'412_Backup'!AC194</f>
        <v>44681</v>
      </c>
      <c r="AD194" s="892" t="str">
        <f t="shared" si="17"/>
        <v>นครพนม_อ่างเก็บน้ำห้วยนางออ</v>
      </c>
      <c r="AE194" s="892" t="str">
        <f t="shared" si="21"/>
        <v>7_นครพนม</v>
      </c>
      <c r="AF194" s="892">
        <f t="shared" si="24"/>
        <v>0</v>
      </c>
      <c r="AG194" s="892" t="str">
        <f t="shared" si="22"/>
        <v>โครงการชลประทานนครพนม_นครพนม</v>
      </c>
    </row>
    <row r="195" spans="1:33" s="906" customFormat="1" ht="24" customHeight="1" x14ac:dyDescent="0.55000000000000004">
      <c r="A195" s="906" t="str">
        <f t="shared" si="18"/>
        <v>นครพนม_อ่างเก็บน้ำห้วยกกคูณ</v>
      </c>
      <c r="B195" s="908">
        <f t="shared" si="23"/>
        <v>190</v>
      </c>
      <c r="C195" s="908">
        <v>7</v>
      </c>
      <c r="D195" s="908" t="s">
        <v>1731</v>
      </c>
      <c r="E195" s="908" t="s">
        <v>1751</v>
      </c>
      <c r="F195" s="908" t="s">
        <v>1752</v>
      </c>
      <c r="G195" s="908" t="s">
        <v>1737</v>
      </c>
      <c r="H195" s="908" t="s">
        <v>1734</v>
      </c>
      <c r="I195" s="909" t="s">
        <v>57</v>
      </c>
      <c r="J195" s="908" t="str">
        <f>'[11]412'!I196</f>
        <v>อ่างเก็บน้ำ</v>
      </c>
      <c r="K195" s="2385">
        <f>VLOOKUP($A195,'Report อ่างกลาง (Text)'!$E$4:$N$415,10,0)</f>
        <v>1.171</v>
      </c>
      <c r="L195" s="2386">
        <v>0.22594524536138985</v>
      </c>
      <c r="M195" s="2386">
        <v>0</v>
      </c>
      <c r="N195" s="2386">
        <v>0</v>
      </c>
      <c r="O195" s="2386">
        <v>2.7599999999999993E-2</v>
      </c>
      <c r="P195" s="2386">
        <v>0</v>
      </c>
      <c r="Q195" s="2385">
        <f t="shared" si="19"/>
        <v>0.25354524536138984</v>
      </c>
      <c r="R195" s="2396">
        <v>0</v>
      </c>
      <c r="S195" s="2396">
        <v>65</v>
      </c>
      <c r="T195" s="2396">
        <v>0</v>
      </c>
      <c r="U195" s="2396">
        <v>0</v>
      </c>
      <c r="V195" s="2396">
        <v>0</v>
      </c>
      <c r="W195" s="2396">
        <v>0</v>
      </c>
      <c r="X195" s="2396">
        <v>12</v>
      </c>
      <c r="Y195" s="2396">
        <v>0</v>
      </c>
      <c r="Z195" s="2396">
        <v>0</v>
      </c>
      <c r="AA195" s="2396">
        <f t="shared" si="16"/>
        <v>77</v>
      </c>
      <c r="AB195" s="1620">
        <f>+'412_Backup'!AB195</f>
        <v>44501</v>
      </c>
      <c r="AC195" s="1620">
        <f>+'412_Backup'!AC195</f>
        <v>44681</v>
      </c>
      <c r="AD195" s="892" t="str">
        <f t="shared" si="17"/>
        <v>นครพนม_อ่างเก็บน้ำห้วยกกคูณ</v>
      </c>
      <c r="AE195" s="892" t="str">
        <f t="shared" si="21"/>
        <v>7_นครพนม</v>
      </c>
      <c r="AF195" s="892">
        <f t="shared" si="24"/>
        <v>0</v>
      </c>
      <c r="AG195" s="892" t="str">
        <f t="shared" si="22"/>
        <v>โครงการชลประทานนครพนม_นครพนม</v>
      </c>
    </row>
    <row r="196" spans="1:33" s="906" customFormat="1" ht="24" customHeight="1" x14ac:dyDescent="0.55000000000000004">
      <c r="A196" s="906" t="str">
        <f t="shared" si="18"/>
        <v>นครพนม_อ่างเก็บน้ำห้วยกะเบา</v>
      </c>
      <c r="B196" s="908">
        <f t="shared" si="23"/>
        <v>191</v>
      </c>
      <c r="C196" s="908">
        <v>7</v>
      </c>
      <c r="D196" s="908" t="s">
        <v>1731</v>
      </c>
      <c r="E196" s="908" t="s">
        <v>1753</v>
      </c>
      <c r="F196" s="908" t="s">
        <v>1754</v>
      </c>
      <c r="G196" s="908" t="s">
        <v>1755</v>
      </c>
      <c r="H196" s="908" t="s">
        <v>1734</v>
      </c>
      <c r="I196" s="909" t="s">
        <v>57</v>
      </c>
      <c r="J196" s="908" t="str">
        <f>'[11]412'!I197</f>
        <v>อ่างเก็บน้ำ</v>
      </c>
      <c r="K196" s="2385">
        <f>VLOOKUP($A196,'Report อ่างกลาง (Text)'!$E$4:$N$415,10,0)</f>
        <v>4.67</v>
      </c>
      <c r="L196" s="2386">
        <v>0.75370626222609927</v>
      </c>
      <c r="M196" s="2386">
        <v>0</v>
      </c>
      <c r="N196" s="2386">
        <v>0</v>
      </c>
      <c r="O196" s="2386">
        <v>2.7599999999999993E-2</v>
      </c>
      <c r="P196" s="2386">
        <v>0</v>
      </c>
      <c r="Q196" s="2385">
        <f t="shared" si="19"/>
        <v>0.78130626222609922</v>
      </c>
      <c r="R196" s="2396">
        <v>50</v>
      </c>
      <c r="S196" s="2396">
        <v>220</v>
      </c>
      <c r="T196" s="2396">
        <v>0</v>
      </c>
      <c r="U196" s="2396">
        <v>0</v>
      </c>
      <c r="V196" s="2396">
        <v>20</v>
      </c>
      <c r="W196" s="2396">
        <v>10</v>
      </c>
      <c r="X196" s="2396">
        <v>0</v>
      </c>
      <c r="Y196" s="2396">
        <v>0</v>
      </c>
      <c r="Z196" s="2396">
        <v>0</v>
      </c>
      <c r="AA196" s="2396">
        <f t="shared" si="16"/>
        <v>300</v>
      </c>
      <c r="AB196" s="1620">
        <f>+'412_Backup'!AB196</f>
        <v>44501</v>
      </c>
      <c r="AC196" s="1620">
        <f>+'412_Backup'!AC196</f>
        <v>44681</v>
      </c>
      <c r="AD196" s="892" t="str">
        <f t="shared" si="17"/>
        <v>นครพนม_อ่างเก็บน้ำห้วยกะเบา</v>
      </c>
      <c r="AE196" s="892" t="str">
        <f t="shared" si="21"/>
        <v>7_นครพนม</v>
      </c>
      <c r="AF196" s="892">
        <f t="shared" si="24"/>
        <v>1</v>
      </c>
      <c r="AG196" s="892" t="str">
        <f t="shared" si="22"/>
        <v>โครงการชลประทานนครพนม_นครพนม</v>
      </c>
    </row>
    <row r="197" spans="1:33" s="906" customFormat="1" ht="24" customHeight="1" x14ac:dyDescent="0.55000000000000004">
      <c r="A197" s="906" t="str">
        <f t="shared" si="18"/>
        <v>นครพนม_อ่างเก็บน้ำห้วยวังม่วง</v>
      </c>
      <c r="B197" s="908">
        <f t="shared" si="23"/>
        <v>192</v>
      </c>
      <c r="C197" s="908">
        <v>7</v>
      </c>
      <c r="D197" s="908" t="s">
        <v>1731</v>
      </c>
      <c r="E197" s="908" t="s">
        <v>1756</v>
      </c>
      <c r="F197" s="908" t="s">
        <v>1736</v>
      </c>
      <c r="G197" s="908" t="s">
        <v>1737</v>
      </c>
      <c r="H197" s="908" t="s">
        <v>1734</v>
      </c>
      <c r="I197" s="909" t="s">
        <v>57</v>
      </c>
      <c r="J197" s="908" t="str">
        <f>'[11]412'!I198</f>
        <v>อ่างเก็บน้ำ</v>
      </c>
      <c r="K197" s="2385">
        <f>VLOOKUP($A197,'Report อ่างกลาง (Text)'!$E$4:$N$415,10,0)</f>
        <v>0.97899999999999998</v>
      </c>
      <c r="L197" s="2386">
        <v>8.7748155895360141E-2</v>
      </c>
      <c r="M197" s="2386">
        <v>0</v>
      </c>
      <c r="N197" s="2386">
        <v>0</v>
      </c>
      <c r="O197" s="2386">
        <v>2.7599999999999993E-2</v>
      </c>
      <c r="P197" s="2386">
        <v>0</v>
      </c>
      <c r="Q197" s="2385">
        <f t="shared" si="19"/>
        <v>0.11534815589536013</v>
      </c>
      <c r="R197" s="2396">
        <v>0</v>
      </c>
      <c r="S197" s="2396">
        <v>45</v>
      </c>
      <c r="T197" s="2396">
        <v>0</v>
      </c>
      <c r="U197" s="2396">
        <v>0</v>
      </c>
      <c r="V197" s="2396">
        <v>0</v>
      </c>
      <c r="W197" s="2396">
        <v>0</v>
      </c>
      <c r="X197" s="2396">
        <v>0</v>
      </c>
      <c r="Y197" s="2396">
        <v>0</v>
      </c>
      <c r="Z197" s="2396">
        <v>0</v>
      </c>
      <c r="AA197" s="2396">
        <f t="shared" si="16"/>
        <v>45</v>
      </c>
      <c r="AB197" s="1620">
        <f>+'412_Backup'!AB197</f>
        <v>44501</v>
      </c>
      <c r="AC197" s="1620">
        <f>+'412_Backup'!AC197</f>
        <v>44681</v>
      </c>
      <c r="AD197" s="892" t="str">
        <f t="shared" si="17"/>
        <v>นครพนม_อ่างเก็บน้ำห้วยวังม่วง</v>
      </c>
      <c r="AE197" s="892" t="str">
        <f t="shared" si="21"/>
        <v>7_นครพนม</v>
      </c>
      <c r="AF197" s="892">
        <f t="shared" si="24"/>
        <v>0</v>
      </c>
      <c r="AG197" s="892" t="str">
        <f t="shared" si="22"/>
        <v>โครงการชลประทานนครพนม_นครพนม</v>
      </c>
    </row>
    <row r="198" spans="1:33" s="906" customFormat="1" ht="24" customHeight="1" x14ac:dyDescent="0.55000000000000004">
      <c r="A198" s="906" t="str">
        <f t="shared" si="18"/>
        <v>มุกดาหาร_อ่างเก็บน้ำห้วยขี้เหล็ก</v>
      </c>
      <c r="B198" s="908">
        <f t="shared" si="23"/>
        <v>193</v>
      </c>
      <c r="C198" s="908">
        <v>7</v>
      </c>
      <c r="D198" s="908" t="s">
        <v>1757</v>
      </c>
      <c r="E198" s="908" t="s">
        <v>1758</v>
      </c>
      <c r="F198" s="908" t="s">
        <v>1759</v>
      </c>
      <c r="G198" s="908" t="s">
        <v>1760</v>
      </c>
      <c r="H198" s="908" t="s">
        <v>1761</v>
      </c>
      <c r="I198" s="916" t="s">
        <v>57</v>
      </c>
      <c r="J198" s="908" t="str">
        <f>'[11]412'!I199</f>
        <v>อ่างเก็บน้ำ</v>
      </c>
      <c r="K198" s="2385">
        <f>VLOOKUP($A198,'Report อ่างกลาง (Text)'!$E$4:$N$415,10,0)</f>
        <v>10.199999999999999</v>
      </c>
      <c r="L198" s="2386">
        <v>3.25</v>
      </c>
      <c r="M198" s="2386">
        <v>0.13</v>
      </c>
      <c r="N198" s="2386">
        <v>0</v>
      </c>
      <c r="O198" s="2386">
        <v>0.87</v>
      </c>
      <c r="P198" s="2386">
        <v>0</v>
      </c>
      <c r="Q198" s="2385">
        <f t="shared" si="19"/>
        <v>4.25</v>
      </c>
      <c r="R198" s="2396">
        <v>0</v>
      </c>
      <c r="S198" s="2396">
        <v>0</v>
      </c>
      <c r="T198" s="2396">
        <v>0</v>
      </c>
      <c r="U198" s="2396">
        <v>0</v>
      </c>
      <c r="V198" s="2396">
        <v>356</v>
      </c>
      <c r="W198" s="2396">
        <v>363</v>
      </c>
      <c r="X198" s="2396">
        <v>89</v>
      </c>
      <c r="Y198" s="2396">
        <v>0</v>
      </c>
      <c r="Z198" s="2396">
        <v>0</v>
      </c>
      <c r="AA198" s="2396">
        <f t="shared" ref="AA198:AA261" si="25">SUM(R198:Z198)</f>
        <v>808</v>
      </c>
      <c r="AB198" s="1620">
        <f>+'412_Backup'!AB198</f>
        <v>44501</v>
      </c>
      <c r="AC198" s="1620">
        <f>+'412_Backup'!AC198</f>
        <v>44681</v>
      </c>
      <c r="AD198" s="892" t="str">
        <f t="shared" ref="AD198:AD261" si="26">H198&amp;"_"&amp;E198</f>
        <v>มุกดาหาร_อ่างเก็บน้ำห้วยขี้เหล็ก</v>
      </c>
      <c r="AE198" s="892" t="str">
        <f t="shared" si="21"/>
        <v>7_มุกดาหาร</v>
      </c>
      <c r="AF198" s="892">
        <f t="shared" si="24"/>
        <v>0</v>
      </c>
      <c r="AG198" s="892" t="str">
        <f t="shared" si="22"/>
        <v>โครงการชลประทานมุกดาหาร_มุกดาหาร</v>
      </c>
    </row>
    <row r="199" spans="1:33" s="906" customFormat="1" ht="24" customHeight="1" x14ac:dyDescent="0.55000000000000004">
      <c r="A199" s="906" t="str">
        <f t="shared" ref="A199:A262" si="27">TRIM(H199&amp;"_"&amp;E199)</f>
        <v>มุกดาหาร_อ่างเก็บน้ำห้วยชะโนด</v>
      </c>
      <c r="B199" s="908">
        <f t="shared" si="23"/>
        <v>194</v>
      </c>
      <c r="C199" s="908">
        <v>7</v>
      </c>
      <c r="D199" s="908" t="s">
        <v>1757</v>
      </c>
      <c r="E199" s="908" t="s">
        <v>1762</v>
      </c>
      <c r="F199" s="908" t="s">
        <v>503</v>
      </c>
      <c r="G199" s="908" t="s">
        <v>1744</v>
      </c>
      <c r="H199" s="908" t="s">
        <v>1761</v>
      </c>
      <c r="I199" s="916" t="s">
        <v>57</v>
      </c>
      <c r="J199" s="908" t="str">
        <f>'[11]412'!I200</f>
        <v>อ่างเก็บน้ำ</v>
      </c>
      <c r="K199" s="2385">
        <f>VLOOKUP($A199,'Report อ่างกลาง (Text)'!$E$4:$N$415,10,0)</f>
        <v>12.36</v>
      </c>
      <c r="L199" s="2386">
        <v>4.29</v>
      </c>
      <c r="M199" s="2386">
        <v>0.13</v>
      </c>
      <c r="N199" s="2386">
        <v>0</v>
      </c>
      <c r="O199" s="2386">
        <v>0.91</v>
      </c>
      <c r="P199" s="2386">
        <v>0</v>
      </c>
      <c r="Q199" s="2385">
        <f t="shared" ref="Q199:Q262" si="28">SUM(L199:P199)</f>
        <v>5.33</v>
      </c>
      <c r="R199" s="2396">
        <v>0</v>
      </c>
      <c r="S199" s="2396">
        <v>0</v>
      </c>
      <c r="T199" s="2396">
        <v>0</v>
      </c>
      <c r="U199" s="2396">
        <v>0</v>
      </c>
      <c r="V199" s="2396">
        <v>0</v>
      </c>
      <c r="W199" s="2396">
        <v>609</v>
      </c>
      <c r="X199" s="2396">
        <v>224</v>
      </c>
      <c r="Y199" s="2396">
        <v>0</v>
      </c>
      <c r="Z199" s="2396">
        <v>0</v>
      </c>
      <c r="AA199" s="2396">
        <f t="shared" si="25"/>
        <v>833</v>
      </c>
      <c r="AB199" s="1620">
        <f>+'412_Backup'!AB199</f>
        <v>44501</v>
      </c>
      <c r="AC199" s="1620">
        <f>+'412_Backup'!AC199</f>
        <v>44681</v>
      </c>
      <c r="AD199" s="892" t="str">
        <f t="shared" si="26"/>
        <v>มุกดาหาร_อ่างเก็บน้ำห้วยชะโนด</v>
      </c>
      <c r="AE199" s="892" t="str">
        <f t="shared" ref="AE199:AE262" si="29">C199&amp;"_"&amp;H199</f>
        <v>7_มุกดาหาร</v>
      </c>
      <c r="AF199" s="892">
        <f t="shared" si="24"/>
        <v>0</v>
      </c>
      <c r="AG199" s="892" t="str">
        <f t="shared" ref="AG199:AG262" si="30">D199&amp;"_"&amp;H199</f>
        <v>โครงการชลประทานมุกดาหาร_มุกดาหาร</v>
      </c>
    </row>
    <row r="200" spans="1:33" s="906" customFormat="1" ht="24" customHeight="1" x14ac:dyDescent="0.55000000000000004">
      <c r="A200" s="906" t="str">
        <f t="shared" si="27"/>
        <v>มุกดาหาร_อ่างเก็บน้ำห้วยมุก</v>
      </c>
      <c r="B200" s="908">
        <f t="shared" ref="B200:B263" si="31">+B199+1</f>
        <v>195</v>
      </c>
      <c r="C200" s="908">
        <v>7</v>
      </c>
      <c r="D200" s="908" t="s">
        <v>1757</v>
      </c>
      <c r="E200" s="908" t="s">
        <v>1763</v>
      </c>
      <c r="F200" s="908" t="s">
        <v>1764</v>
      </c>
      <c r="G200" s="908" t="s">
        <v>1765</v>
      </c>
      <c r="H200" s="908" t="s">
        <v>1761</v>
      </c>
      <c r="I200" s="916" t="s">
        <v>57</v>
      </c>
      <c r="J200" s="908" t="str">
        <f>'[11]412'!I201</f>
        <v>อ่างเก็บน้ำ</v>
      </c>
      <c r="K200" s="2385">
        <f>VLOOKUP($A200,'Report อ่างกลาง (Text)'!$E$4:$N$415,10,0)</f>
        <v>2.69</v>
      </c>
      <c r="L200" s="2386">
        <v>0.08</v>
      </c>
      <c r="M200" s="2386">
        <v>0.13</v>
      </c>
      <c r="N200" s="2386">
        <v>0</v>
      </c>
      <c r="O200" s="2386">
        <v>0.91</v>
      </c>
      <c r="P200" s="2386">
        <v>0</v>
      </c>
      <c r="Q200" s="2385">
        <f t="shared" si="28"/>
        <v>1.1200000000000001</v>
      </c>
      <c r="R200" s="2396">
        <v>0</v>
      </c>
      <c r="S200" s="2396">
        <v>0</v>
      </c>
      <c r="T200" s="2396">
        <v>0</v>
      </c>
      <c r="U200" s="2396">
        <v>0</v>
      </c>
      <c r="V200" s="2396">
        <v>0</v>
      </c>
      <c r="W200" s="2396">
        <v>12</v>
      </c>
      <c r="X200" s="2396">
        <v>6</v>
      </c>
      <c r="Y200" s="2396">
        <v>0</v>
      </c>
      <c r="Z200" s="2396">
        <v>0</v>
      </c>
      <c r="AA200" s="2396">
        <f t="shared" si="25"/>
        <v>18</v>
      </c>
      <c r="AB200" s="1620">
        <f>+'412_Backup'!AB200</f>
        <v>44501</v>
      </c>
      <c r="AC200" s="1620">
        <f>+'412_Backup'!AC200</f>
        <v>44681</v>
      </c>
      <c r="AD200" s="892" t="str">
        <f t="shared" si="26"/>
        <v>มุกดาหาร_อ่างเก็บน้ำห้วยมุก</v>
      </c>
      <c r="AE200" s="892" t="str">
        <f t="shared" si="29"/>
        <v>7_มุกดาหาร</v>
      </c>
      <c r="AF200" s="892">
        <f t="shared" ref="AF200:AF263" si="32">IF(R200&gt;0,1,0)</f>
        <v>0</v>
      </c>
      <c r="AG200" s="892" t="str">
        <f t="shared" si="30"/>
        <v>โครงการชลประทานมุกดาหาร_มุกดาหาร</v>
      </c>
    </row>
    <row r="201" spans="1:33" s="906" customFormat="1" ht="24" customHeight="1" x14ac:dyDescent="0.55000000000000004">
      <c r="A201" s="906" t="str">
        <f t="shared" si="27"/>
        <v>มุกดาหาร_อ่างเก็บน้ำห้วยหินลับ</v>
      </c>
      <c r="B201" s="908">
        <f t="shared" si="31"/>
        <v>196</v>
      </c>
      <c r="C201" s="908">
        <v>7</v>
      </c>
      <c r="D201" s="908" t="s">
        <v>1757</v>
      </c>
      <c r="E201" s="908" t="s">
        <v>1766</v>
      </c>
      <c r="F201" s="908" t="s">
        <v>1743</v>
      </c>
      <c r="G201" s="908" t="s">
        <v>1744</v>
      </c>
      <c r="H201" s="908" t="s">
        <v>1761</v>
      </c>
      <c r="I201" s="916" t="s">
        <v>57</v>
      </c>
      <c r="J201" s="908" t="str">
        <f>'[11]412'!I202</f>
        <v>อ่างเก็บน้ำ</v>
      </c>
      <c r="K201" s="2385">
        <f>VLOOKUP($A201,'Report อ่างกลาง (Text)'!$E$4:$N$415,10,0)</f>
        <v>3.4950000000000001</v>
      </c>
      <c r="L201" s="2386">
        <v>1.69</v>
      </c>
      <c r="M201" s="2386">
        <v>0</v>
      </c>
      <c r="N201" s="2386">
        <v>0</v>
      </c>
      <c r="O201" s="2386">
        <v>0</v>
      </c>
      <c r="P201" s="2386">
        <v>0</v>
      </c>
      <c r="Q201" s="2385">
        <f t="shared" si="28"/>
        <v>1.69</v>
      </c>
      <c r="R201" s="2396">
        <v>0</v>
      </c>
      <c r="S201" s="2396">
        <v>100</v>
      </c>
      <c r="T201" s="2396">
        <v>20</v>
      </c>
      <c r="U201" s="2396">
        <v>0</v>
      </c>
      <c r="V201" s="2396">
        <v>0</v>
      </c>
      <c r="W201" s="2396">
        <v>210</v>
      </c>
      <c r="X201" s="2396">
        <v>30</v>
      </c>
      <c r="Y201" s="2396">
        <v>0</v>
      </c>
      <c r="Z201" s="2396">
        <v>0</v>
      </c>
      <c r="AA201" s="2396">
        <f t="shared" si="25"/>
        <v>360</v>
      </c>
      <c r="AB201" s="1620">
        <f>+'412_Backup'!AB201</f>
        <v>44501</v>
      </c>
      <c r="AC201" s="1620">
        <f>+'412_Backup'!AC201</f>
        <v>44681</v>
      </c>
      <c r="AD201" s="892" t="str">
        <f t="shared" si="26"/>
        <v>มุกดาหาร_อ่างเก็บน้ำห้วยหินลับ</v>
      </c>
      <c r="AE201" s="892" t="str">
        <f t="shared" si="29"/>
        <v>7_มุกดาหาร</v>
      </c>
      <c r="AF201" s="892">
        <f t="shared" si="32"/>
        <v>0</v>
      </c>
      <c r="AG201" s="892" t="str">
        <f t="shared" si="30"/>
        <v>โครงการชลประทานมุกดาหาร_มุกดาหาร</v>
      </c>
    </row>
    <row r="202" spans="1:33" s="906" customFormat="1" ht="24" customHeight="1" x14ac:dyDescent="0.55000000000000004">
      <c r="A202" s="906" t="str">
        <f t="shared" si="27"/>
        <v>มุกดาหาร_อ่างเก็บน้ำห้วยไร่</v>
      </c>
      <c r="B202" s="908">
        <f t="shared" si="31"/>
        <v>197</v>
      </c>
      <c r="C202" s="908">
        <v>7</v>
      </c>
      <c r="D202" s="908" t="s">
        <v>1757</v>
      </c>
      <c r="E202" s="908" t="s">
        <v>1767</v>
      </c>
      <c r="F202" s="908" t="s">
        <v>1768</v>
      </c>
      <c r="G202" s="908" t="s">
        <v>1769</v>
      </c>
      <c r="H202" s="908" t="s">
        <v>1761</v>
      </c>
      <c r="I202" s="916" t="s">
        <v>57</v>
      </c>
      <c r="J202" s="908" t="str">
        <f>'[11]412'!I203</f>
        <v>อ่างเก็บน้ำ</v>
      </c>
      <c r="K202" s="2385">
        <f>VLOOKUP($A202,'Report อ่างกลาง (Text)'!$E$4:$N$415,10,0)</f>
        <v>2.7170000000000001</v>
      </c>
      <c r="L202" s="2386">
        <v>2.59</v>
      </c>
      <c r="M202" s="2386">
        <v>0</v>
      </c>
      <c r="N202" s="2386">
        <v>0</v>
      </c>
      <c r="O202" s="2386">
        <v>0</v>
      </c>
      <c r="P202" s="2386">
        <v>0</v>
      </c>
      <c r="Q202" s="2385">
        <f t="shared" si="28"/>
        <v>2.59</v>
      </c>
      <c r="R202" s="2396">
        <v>0</v>
      </c>
      <c r="S202" s="2396">
        <v>10</v>
      </c>
      <c r="T202" s="2396">
        <v>8</v>
      </c>
      <c r="U202" s="2396">
        <v>0</v>
      </c>
      <c r="V202" s="2396">
        <v>8</v>
      </c>
      <c r="W202" s="2396">
        <v>520</v>
      </c>
      <c r="X202" s="2396">
        <v>15</v>
      </c>
      <c r="Y202" s="2396">
        <v>0</v>
      </c>
      <c r="Z202" s="2396">
        <v>0</v>
      </c>
      <c r="AA202" s="2396">
        <f t="shared" si="25"/>
        <v>561</v>
      </c>
      <c r="AB202" s="1620">
        <f>+'412_Backup'!AB202</f>
        <v>44501</v>
      </c>
      <c r="AC202" s="1620">
        <f>+'412_Backup'!AC202</f>
        <v>44681</v>
      </c>
      <c r="AD202" s="892" t="str">
        <f t="shared" si="26"/>
        <v>มุกดาหาร_อ่างเก็บน้ำห้วยไร่</v>
      </c>
      <c r="AE202" s="892" t="str">
        <f t="shared" si="29"/>
        <v>7_มุกดาหาร</v>
      </c>
      <c r="AF202" s="892">
        <f t="shared" si="32"/>
        <v>0</v>
      </c>
      <c r="AG202" s="892" t="str">
        <f t="shared" si="30"/>
        <v>โครงการชลประทานมุกดาหาร_มุกดาหาร</v>
      </c>
    </row>
    <row r="203" spans="1:33" s="906" customFormat="1" ht="24" customHeight="1" x14ac:dyDescent="0.55000000000000004">
      <c r="A203" s="906" t="str">
        <f t="shared" si="27"/>
        <v>มุกดาหาร_อ่างเก็บน้ำห้วยไผ่</v>
      </c>
      <c r="B203" s="908">
        <f t="shared" si="31"/>
        <v>198</v>
      </c>
      <c r="C203" s="908">
        <v>7</v>
      </c>
      <c r="D203" s="908" t="s">
        <v>1757</v>
      </c>
      <c r="E203" s="908" t="s">
        <v>1770</v>
      </c>
      <c r="F203" s="908" t="s">
        <v>1771</v>
      </c>
      <c r="G203" s="908" t="s">
        <v>1744</v>
      </c>
      <c r="H203" s="908" t="s">
        <v>1761</v>
      </c>
      <c r="I203" s="916" t="s">
        <v>57</v>
      </c>
      <c r="J203" s="908" t="str">
        <f>'[11]412'!I204</f>
        <v>อ่างเก็บน้ำ</v>
      </c>
      <c r="K203" s="2385">
        <f>VLOOKUP($A203,'Report อ่างกลาง (Text)'!$E$4:$N$415,10,0)</f>
        <v>4.0250000000000004</v>
      </c>
      <c r="L203" s="2386">
        <v>2.2799999999999998</v>
      </c>
      <c r="M203" s="2386">
        <v>0.18</v>
      </c>
      <c r="N203" s="2386">
        <v>0</v>
      </c>
      <c r="O203" s="2386">
        <v>0</v>
      </c>
      <c r="P203" s="2386">
        <v>0</v>
      </c>
      <c r="Q203" s="2385">
        <f t="shared" si="28"/>
        <v>2.46</v>
      </c>
      <c r="R203" s="2396">
        <v>0</v>
      </c>
      <c r="S203" s="2396">
        <v>0</v>
      </c>
      <c r="T203" s="2396">
        <v>0</v>
      </c>
      <c r="U203" s="2396">
        <v>0</v>
      </c>
      <c r="V203" s="2396">
        <v>15</v>
      </c>
      <c r="W203" s="2396">
        <v>610</v>
      </c>
      <c r="X203" s="2396">
        <v>39</v>
      </c>
      <c r="Y203" s="2396">
        <v>0</v>
      </c>
      <c r="Z203" s="2396">
        <v>0</v>
      </c>
      <c r="AA203" s="2396">
        <f t="shared" si="25"/>
        <v>664</v>
      </c>
      <c r="AB203" s="1620">
        <f>+'412_Backup'!AB203</f>
        <v>44501</v>
      </c>
      <c r="AC203" s="1620">
        <f>+'412_Backup'!AC203</f>
        <v>44681</v>
      </c>
      <c r="AD203" s="892" t="str">
        <f t="shared" si="26"/>
        <v>มุกดาหาร_อ่างเก็บน้ำห้วยไผ่</v>
      </c>
      <c r="AE203" s="892" t="str">
        <f t="shared" si="29"/>
        <v>7_มุกดาหาร</v>
      </c>
      <c r="AF203" s="892">
        <f t="shared" si="32"/>
        <v>0</v>
      </c>
      <c r="AG203" s="892" t="str">
        <f t="shared" si="30"/>
        <v>โครงการชลประทานมุกดาหาร_มุกดาหาร</v>
      </c>
    </row>
    <row r="204" spans="1:33" s="906" customFormat="1" ht="24" customHeight="1" x14ac:dyDescent="0.55000000000000004">
      <c r="A204" s="906" t="str">
        <f t="shared" si="27"/>
        <v>มุกดาหาร_อ่างเก็บน้ำห้วยพุ</v>
      </c>
      <c r="B204" s="908">
        <f t="shared" si="31"/>
        <v>199</v>
      </c>
      <c r="C204" s="908">
        <v>7</v>
      </c>
      <c r="D204" s="908" t="s">
        <v>1757</v>
      </c>
      <c r="E204" s="908" t="s">
        <v>1772</v>
      </c>
      <c r="F204" s="908" t="s">
        <v>1771</v>
      </c>
      <c r="G204" s="908" t="s">
        <v>1744</v>
      </c>
      <c r="H204" s="908" t="s">
        <v>1761</v>
      </c>
      <c r="I204" s="916" t="s">
        <v>57</v>
      </c>
      <c r="J204" s="908" t="str">
        <f>'[11]412'!I205</f>
        <v>อ่างเก็บน้ำ</v>
      </c>
      <c r="K204" s="2385">
        <f>VLOOKUP($A204,'Report อ่างกลาง (Text)'!$E$4:$N$415,10,0)</f>
        <v>1.89</v>
      </c>
      <c r="L204" s="2386">
        <v>2.19</v>
      </c>
      <c r="M204" s="2386">
        <v>0</v>
      </c>
      <c r="N204" s="2386">
        <v>0</v>
      </c>
      <c r="O204" s="2386">
        <v>0</v>
      </c>
      <c r="P204" s="2386">
        <v>0</v>
      </c>
      <c r="Q204" s="2385">
        <f t="shared" si="28"/>
        <v>2.19</v>
      </c>
      <c r="R204" s="2396">
        <v>0</v>
      </c>
      <c r="S204" s="2396">
        <v>0</v>
      </c>
      <c r="T204" s="2396">
        <v>0</v>
      </c>
      <c r="U204" s="2396">
        <v>0</v>
      </c>
      <c r="V204" s="2396">
        <v>0</v>
      </c>
      <c r="W204" s="2396">
        <v>498</v>
      </c>
      <c r="X204" s="2396">
        <v>53</v>
      </c>
      <c r="Y204" s="2396">
        <v>0</v>
      </c>
      <c r="Z204" s="2396">
        <v>0</v>
      </c>
      <c r="AA204" s="2396">
        <f t="shared" si="25"/>
        <v>551</v>
      </c>
      <c r="AB204" s="1620">
        <f>+'412_Backup'!AB204</f>
        <v>44501</v>
      </c>
      <c r="AC204" s="1620">
        <f>+'412_Backup'!AC204</f>
        <v>44681</v>
      </c>
      <c r="AD204" s="892" t="str">
        <f t="shared" si="26"/>
        <v>มุกดาหาร_อ่างเก็บน้ำห้วยพุ</v>
      </c>
      <c r="AE204" s="892" t="str">
        <f t="shared" si="29"/>
        <v>7_มุกดาหาร</v>
      </c>
      <c r="AF204" s="892">
        <f t="shared" si="32"/>
        <v>0</v>
      </c>
      <c r="AG204" s="892" t="str">
        <f t="shared" si="30"/>
        <v>โครงการชลประทานมุกดาหาร_มุกดาหาร</v>
      </c>
    </row>
    <row r="205" spans="1:33" s="906" customFormat="1" ht="24" customHeight="1" x14ac:dyDescent="0.55000000000000004">
      <c r="A205" s="906" t="str">
        <f t="shared" si="27"/>
        <v>มุกดาหาร_อ่างเก็บน้ำห้วยพุง</v>
      </c>
      <c r="B205" s="908">
        <f t="shared" si="31"/>
        <v>200</v>
      </c>
      <c r="C205" s="908">
        <v>7</v>
      </c>
      <c r="D205" s="908" t="s">
        <v>1757</v>
      </c>
      <c r="E205" s="908" t="s">
        <v>1773</v>
      </c>
      <c r="F205" s="908" t="s">
        <v>1771</v>
      </c>
      <c r="G205" s="908" t="s">
        <v>1744</v>
      </c>
      <c r="H205" s="908" t="s">
        <v>1761</v>
      </c>
      <c r="I205" s="916" t="s">
        <v>57</v>
      </c>
      <c r="J205" s="908" t="str">
        <f>'[11]412'!I206</f>
        <v>อ่างเก็บน้ำ</v>
      </c>
      <c r="K205" s="2385">
        <f>VLOOKUP($A205,'Report อ่างกลาง (Text)'!$E$4:$N$415,10,0)</f>
        <v>1.3460000000000001</v>
      </c>
      <c r="L205" s="2386">
        <v>1.1499999999999999</v>
      </c>
      <c r="M205" s="2386">
        <v>0</v>
      </c>
      <c r="N205" s="2386">
        <v>0</v>
      </c>
      <c r="O205" s="2386">
        <v>0</v>
      </c>
      <c r="P205" s="2386">
        <v>0</v>
      </c>
      <c r="Q205" s="2385">
        <f t="shared" si="28"/>
        <v>1.1499999999999999</v>
      </c>
      <c r="R205" s="2396">
        <v>0</v>
      </c>
      <c r="S205" s="2396">
        <v>0</v>
      </c>
      <c r="T205" s="2396">
        <v>0</v>
      </c>
      <c r="U205" s="2396">
        <v>0</v>
      </c>
      <c r="V205" s="2396">
        <v>18</v>
      </c>
      <c r="W205" s="2396">
        <v>256</v>
      </c>
      <c r="X205" s="2396">
        <v>20</v>
      </c>
      <c r="Y205" s="2396">
        <v>0</v>
      </c>
      <c r="Z205" s="2396">
        <v>0</v>
      </c>
      <c r="AA205" s="2396">
        <f t="shared" si="25"/>
        <v>294</v>
      </c>
      <c r="AB205" s="1620">
        <f>+'412_Backup'!AB205</f>
        <v>44501</v>
      </c>
      <c r="AC205" s="1620">
        <f>+'412_Backup'!AC205</f>
        <v>44681</v>
      </c>
      <c r="AD205" s="892" t="str">
        <f t="shared" si="26"/>
        <v>มุกดาหาร_อ่างเก็บน้ำห้วยพุง</v>
      </c>
      <c r="AE205" s="892" t="str">
        <f t="shared" si="29"/>
        <v>7_มุกดาหาร</v>
      </c>
      <c r="AF205" s="892">
        <f t="shared" si="32"/>
        <v>0</v>
      </c>
      <c r="AG205" s="892" t="str">
        <f t="shared" si="30"/>
        <v>โครงการชลประทานมุกดาหาร_มุกดาหาร</v>
      </c>
    </row>
    <row r="206" spans="1:33" s="906" customFormat="1" ht="24" customHeight="1" x14ac:dyDescent="0.55000000000000004">
      <c r="A206" s="906" t="str">
        <f t="shared" si="27"/>
        <v>มุกดาหาร_อ่างเก็บน้ำห้วยทา</v>
      </c>
      <c r="B206" s="908">
        <f t="shared" si="31"/>
        <v>201</v>
      </c>
      <c r="C206" s="908">
        <v>7</v>
      </c>
      <c r="D206" s="908" t="s">
        <v>1757</v>
      </c>
      <c r="E206" s="908" t="s">
        <v>1774</v>
      </c>
      <c r="F206" s="908" t="s">
        <v>1771</v>
      </c>
      <c r="G206" s="908" t="s">
        <v>1744</v>
      </c>
      <c r="H206" s="908" t="s">
        <v>1761</v>
      </c>
      <c r="I206" s="916" t="s">
        <v>57</v>
      </c>
      <c r="J206" s="908" t="str">
        <f>'[11]412'!I207</f>
        <v>อ่างเก็บน้ำ</v>
      </c>
      <c r="K206" s="2385">
        <f>VLOOKUP($A206,'Report อ่างกลาง (Text)'!$E$4:$N$415,10,0)</f>
        <v>1.29</v>
      </c>
      <c r="L206" s="2386">
        <v>2.17</v>
      </c>
      <c r="M206" s="2386">
        <v>0</v>
      </c>
      <c r="N206" s="2386">
        <v>0</v>
      </c>
      <c r="O206" s="2386">
        <v>0.36</v>
      </c>
      <c r="P206" s="2386">
        <v>0</v>
      </c>
      <c r="Q206" s="2385">
        <f t="shared" si="28"/>
        <v>2.5299999999999998</v>
      </c>
      <c r="R206" s="2396">
        <v>0</v>
      </c>
      <c r="S206" s="2396">
        <v>50</v>
      </c>
      <c r="T206" s="2396">
        <v>100</v>
      </c>
      <c r="U206" s="2396">
        <v>0</v>
      </c>
      <c r="V206" s="2396">
        <v>33</v>
      </c>
      <c r="W206" s="2396">
        <v>119</v>
      </c>
      <c r="X206" s="2396">
        <v>35</v>
      </c>
      <c r="Y206" s="2396">
        <v>0</v>
      </c>
      <c r="Z206" s="2396">
        <v>0</v>
      </c>
      <c r="AA206" s="2396">
        <f t="shared" si="25"/>
        <v>337</v>
      </c>
      <c r="AB206" s="1620">
        <f>+'412_Backup'!AB206</f>
        <v>44501</v>
      </c>
      <c r="AC206" s="1620">
        <f>+'412_Backup'!AC206</f>
        <v>44681</v>
      </c>
      <c r="AD206" s="892" t="str">
        <f t="shared" si="26"/>
        <v>มุกดาหาร_อ่างเก็บน้ำห้วยทา</v>
      </c>
      <c r="AE206" s="892" t="str">
        <f t="shared" si="29"/>
        <v>7_มุกดาหาร</v>
      </c>
      <c r="AF206" s="892">
        <f t="shared" si="32"/>
        <v>0</v>
      </c>
      <c r="AG206" s="892" t="str">
        <f t="shared" si="30"/>
        <v>โครงการชลประทานมุกดาหาร_มุกดาหาร</v>
      </c>
    </row>
    <row r="207" spans="1:33" s="906" customFormat="1" ht="24" customHeight="1" x14ac:dyDescent="0.55000000000000004">
      <c r="A207" s="906" t="str">
        <f t="shared" si="27"/>
        <v>มุกดาหาร_อ่างเก็บน้ำห้วยหอย</v>
      </c>
      <c r="B207" s="908">
        <f t="shared" si="31"/>
        <v>202</v>
      </c>
      <c r="C207" s="908">
        <v>7</v>
      </c>
      <c r="D207" s="908" t="s">
        <v>1757</v>
      </c>
      <c r="E207" s="908" t="s">
        <v>1775</v>
      </c>
      <c r="F207" s="908" t="s">
        <v>1771</v>
      </c>
      <c r="G207" s="908" t="s">
        <v>1744</v>
      </c>
      <c r="H207" s="908" t="s">
        <v>1761</v>
      </c>
      <c r="I207" s="916" t="s">
        <v>57</v>
      </c>
      <c r="J207" s="908" t="str">
        <f>'[11]412'!I208</f>
        <v>อ่างเก็บน้ำ</v>
      </c>
      <c r="K207" s="2385">
        <f>VLOOKUP($A207,'Report อ่างกลาง (Text)'!$E$4:$N$415,10,0)</f>
        <v>0.17199999999999999</v>
      </c>
      <c r="L207" s="2386">
        <v>0.62</v>
      </c>
      <c r="M207" s="2386">
        <v>0</v>
      </c>
      <c r="N207" s="2386">
        <v>0</v>
      </c>
      <c r="O207" s="2386">
        <v>0</v>
      </c>
      <c r="P207" s="2386">
        <v>0</v>
      </c>
      <c r="Q207" s="2385">
        <f t="shared" si="28"/>
        <v>0.62</v>
      </c>
      <c r="R207" s="2396">
        <v>0</v>
      </c>
      <c r="S207" s="2396">
        <v>0</v>
      </c>
      <c r="T207" s="2396">
        <v>0</v>
      </c>
      <c r="U207" s="2396">
        <v>0</v>
      </c>
      <c r="V207" s="2396">
        <v>0</v>
      </c>
      <c r="W207" s="2396">
        <v>170</v>
      </c>
      <c r="X207" s="2396">
        <v>10</v>
      </c>
      <c r="Y207" s="2396">
        <v>0</v>
      </c>
      <c r="Z207" s="2396">
        <v>0</v>
      </c>
      <c r="AA207" s="2396">
        <f t="shared" si="25"/>
        <v>180</v>
      </c>
      <c r="AB207" s="1620">
        <f>+'412_Backup'!AB207</f>
        <v>44501</v>
      </c>
      <c r="AC207" s="1620">
        <f>+'412_Backup'!AC207</f>
        <v>44681</v>
      </c>
      <c r="AD207" s="892" t="str">
        <f t="shared" si="26"/>
        <v>มุกดาหาร_อ่างเก็บน้ำห้วยหอย</v>
      </c>
      <c r="AE207" s="892" t="str">
        <f t="shared" si="29"/>
        <v>7_มุกดาหาร</v>
      </c>
      <c r="AF207" s="892">
        <f t="shared" si="32"/>
        <v>0</v>
      </c>
      <c r="AG207" s="892" t="str">
        <f t="shared" si="30"/>
        <v>โครงการชลประทานมุกดาหาร_มุกดาหาร</v>
      </c>
    </row>
    <row r="208" spans="1:33" s="906" customFormat="1" ht="24" customHeight="1" x14ac:dyDescent="0.55000000000000004">
      <c r="A208" s="906" t="str">
        <f t="shared" si="27"/>
        <v>มุกดาหาร_อ่างเก็บน้ำห้วยขี้เหล็ก (ตอนบน)</v>
      </c>
      <c r="B208" s="908">
        <f t="shared" si="31"/>
        <v>203</v>
      </c>
      <c r="C208" s="908">
        <v>7</v>
      </c>
      <c r="D208" s="908" t="s">
        <v>1757</v>
      </c>
      <c r="E208" s="908" t="s">
        <v>1776</v>
      </c>
      <c r="F208" s="908" t="s">
        <v>1777</v>
      </c>
      <c r="G208" s="908" t="s">
        <v>1034</v>
      </c>
      <c r="H208" s="908" t="s">
        <v>1761</v>
      </c>
      <c r="I208" s="916" t="s">
        <v>57</v>
      </c>
      <c r="J208" s="908" t="str">
        <f>'[11]412'!I209</f>
        <v>อ่างเก็บน้ำ</v>
      </c>
      <c r="K208" s="2385">
        <f>VLOOKUP($A208,'Report อ่างกลาง (Text)'!$E$4:$N$415,10,0)</f>
        <v>0.24199999999999999</v>
      </c>
      <c r="L208" s="2386">
        <v>0.24</v>
      </c>
      <c r="M208" s="2386">
        <v>0</v>
      </c>
      <c r="N208" s="2386">
        <v>0</v>
      </c>
      <c r="O208" s="2386">
        <v>0</v>
      </c>
      <c r="P208" s="2386">
        <v>0</v>
      </c>
      <c r="Q208" s="2385">
        <f t="shared" si="28"/>
        <v>0.24</v>
      </c>
      <c r="R208" s="2396">
        <v>0</v>
      </c>
      <c r="S208" s="2396">
        <v>0</v>
      </c>
      <c r="T208" s="2396">
        <v>0</v>
      </c>
      <c r="U208" s="2396">
        <v>0</v>
      </c>
      <c r="V208" s="2396">
        <v>0</v>
      </c>
      <c r="W208" s="2396">
        <v>132</v>
      </c>
      <c r="X208" s="2396">
        <v>23</v>
      </c>
      <c r="Y208" s="2396">
        <v>0</v>
      </c>
      <c r="Z208" s="2396">
        <v>0</v>
      </c>
      <c r="AA208" s="2396">
        <f t="shared" si="25"/>
        <v>155</v>
      </c>
      <c r="AB208" s="1620">
        <f>+'412_Backup'!AB208</f>
        <v>44501</v>
      </c>
      <c r="AC208" s="1620">
        <f>+'412_Backup'!AC208</f>
        <v>44681</v>
      </c>
      <c r="AD208" s="892" t="str">
        <f t="shared" si="26"/>
        <v>มุกดาหาร_อ่างเก็บน้ำห้วยขี้เหล็ก (ตอนบน)</v>
      </c>
      <c r="AE208" s="892" t="str">
        <f t="shared" si="29"/>
        <v>7_มุกดาหาร</v>
      </c>
      <c r="AF208" s="892">
        <f t="shared" si="32"/>
        <v>0</v>
      </c>
      <c r="AG208" s="892" t="str">
        <f t="shared" si="30"/>
        <v>โครงการชลประทานมุกดาหาร_มุกดาหาร</v>
      </c>
    </row>
    <row r="209" spans="1:33" s="906" customFormat="1" ht="24" customHeight="1" x14ac:dyDescent="0.55000000000000004">
      <c r="A209" s="906" t="str">
        <f t="shared" si="27"/>
        <v>มุกดาหาร_อ่างเก็บน้ำห้วยไร่ 2</v>
      </c>
      <c r="B209" s="908">
        <f t="shared" si="31"/>
        <v>204</v>
      </c>
      <c r="C209" s="908">
        <v>7</v>
      </c>
      <c r="D209" s="908" t="s">
        <v>1757</v>
      </c>
      <c r="E209" s="908" t="s">
        <v>1778</v>
      </c>
      <c r="F209" s="908" t="s">
        <v>1779</v>
      </c>
      <c r="G209" s="908" t="s">
        <v>1336</v>
      </c>
      <c r="H209" s="908" t="s">
        <v>1761</v>
      </c>
      <c r="I209" s="916" t="s">
        <v>57</v>
      </c>
      <c r="J209" s="908" t="str">
        <f>'[11]412'!I210</f>
        <v>อ่างเก็บน้ำ</v>
      </c>
      <c r="K209" s="2385">
        <f>VLOOKUP($A209,'Report อ่างกลาง (Text)'!$E$4:$N$415,10,0)</f>
        <v>1.4039999999999999</v>
      </c>
      <c r="L209" s="2386">
        <v>2.09</v>
      </c>
      <c r="M209" s="2386">
        <v>0</v>
      </c>
      <c r="N209" s="2386">
        <v>0</v>
      </c>
      <c r="O209" s="2386">
        <v>0</v>
      </c>
      <c r="P209" s="2386">
        <v>0</v>
      </c>
      <c r="Q209" s="2385">
        <f t="shared" si="28"/>
        <v>2.09</v>
      </c>
      <c r="R209" s="2396">
        <v>0</v>
      </c>
      <c r="S209" s="2396">
        <v>0</v>
      </c>
      <c r="T209" s="2396">
        <v>0</v>
      </c>
      <c r="U209" s="2396">
        <v>0</v>
      </c>
      <c r="V209" s="2396">
        <v>0</v>
      </c>
      <c r="W209" s="2396">
        <v>590</v>
      </c>
      <c r="X209" s="2396">
        <v>26</v>
      </c>
      <c r="Y209" s="2396">
        <v>0</v>
      </c>
      <c r="Z209" s="2396">
        <v>0</v>
      </c>
      <c r="AA209" s="2396">
        <f t="shared" si="25"/>
        <v>616</v>
      </c>
      <c r="AB209" s="1620">
        <f>+'412_Backup'!AB209</f>
        <v>44501</v>
      </c>
      <c r="AC209" s="1620">
        <f>+'412_Backup'!AC209</f>
        <v>44681</v>
      </c>
      <c r="AD209" s="892" t="str">
        <f t="shared" si="26"/>
        <v>มุกดาหาร_อ่างเก็บน้ำห้วยไร่ 2</v>
      </c>
      <c r="AE209" s="892" t="str">
        <f t="shared" si="29"/>
        <v>7_มุกดาหาร</v>
      </c>
      <c r="AF209" s="892">
        <f t="shared" si="32"/>
        <v>0</v>
      </c>
      <c r="AG209" s="892" t="str">
        <f t="shared" si="30"/>
        <v>โครงการชลประทานมุกดาหาร_มุกดาหาร</v>
      </c>
    </row>
    <row r="210" spans="1:33" s="906" customFormat="1" ht="24" customHeight="1" x14ac:dyDescent="0.55000000000000004">
      <c r="A210" s="906" t="str">
        <f t="shared" si="27"/>
        <v>มุกดาหาร_อ่างเก็บน้ำห้วยแคน</v>
      </c>
      <c r="B210" s="908">
        <f t="shared" si="31"/>
        <v>205</v>
      </c>
      <c r="C210" s="908">
        <v>7</v>
      </c>
      <c r="D210" s="908" t="s">
        <v>1757</v>
      </c>
      <c r="E210" s="908" t="s">
        <v>1742</v>
      </c>
      <c r="F210" s="908" t="s">
        <v>1743</v>
      </c>
      <c r="G210" s="908" t="s">
        <v>1744</v>
      </c>
      <c r="H210" s="908" t="s">
        <v>1761</v>
      </c>
      <c r="I210" s="916" t="s">
        <v>57</v>
      </c>
      <c r="J210" s="908" t="str">
        <f>'[11]412'!I211</f>
        <v>อ่างเก็บน้ำ</v>
      </c>
      <c r="K210" s="2385">
        <f>VLOOKUP($A210,'Report อ่างกลาง (Text)'!$E$4:$N$415,10,0)</f>
        <v>1.55</v>
      </c>
      <c r="L210" s="2386">
        <v>0.88</v>
      </c>
      <c r="M210" s="2386">
        <v>0</v>
      </c>
      <c r="N210" s="2386">
        <v>0</v>
      </c>
      <c r="O210" s="2386">
        <v>0</v>
      </c>
      <c r="P210" s="2386">
        <v>0</v>
      </c>
      <c r="Q210" s="2385">
        <f t="shared" si="28"/>
        <v>0.88</v>
      </c>
      <c r="R210" s="2396">
        <v>0</v>
      </c>
      <c r="S210" s="2396">
        <v>0</v>
      </c>
      <c r="T210" s="2396">
        <v>0</v>
      </c>
      <c r="U210" s="2396">
        <v>0</v>
      </c>
      <c r="V210" s="2396">
        <v>0</v>
      </c>
      <c r="W210" s="2396">
        <v>230</v>
      </c>
      <c r="X210" s="2396">
        <v>5</v>
      </c>
      <c r="Y210" s="2396">
        <v>0</v>
      </c>
      <c r="Z210" s="2396">
        <v>0</v>
      </c>
      <c r="AA210" s="2396">
        <f t="shared" si="25"/>
        <v>235</v>
      </c>
      <c r="AB210" s="1620">
        <f>+'412_Backup'!AB210</f>
        <v>44501</v>
      </c>
      <c r="AC210" s="1620">
        <f>+'412_Backup'!AC210</f>
        <v>44681</v>
      </c>
      <c r="AD210" s="892" t="str">
        <f t="shared" si="26"/>
        <v>มุกดาหาร_อ่างเก็บน้ำห้วยแคน</v>
      </c>
      <c r="AE210" s="892" t="str">
        <f t="shared" si="29"/>
        <v>7_มุกดาหาร</v>
      </c>
      <c r="AF210" s="892">
        <f t="shared" si="32"/>
        <v>0</v>
      </c>
      <c r="AG210" s="892" t="str">
        <f t="shared" si="30"/>
        <v>โครงการชลประทานมุกดาหาร_มุกดาหาร</v>
      </c>
    </row>
    <row r="211" spans="1:33" s="906" customFormat="1" ht="24" customHeight="1" x14ac:dyDescent="0.55000000000000004">
      <c r="A211" s="906" t="str">
        <f t="shared" si="27"/>
        <v>มุกดาหาร_อ่างเก็บน้ำห้วยหมากไฟ</v>
      </c>
      <c r="B211" s="908">
        <f t="shared" si="31"/>
        <v>206</v>
      </c>
      <c r="C211" s="908">
        <v>7</v>
      </c>
      <c r="D211" s="908" t="s">
        <v>1757</v>
      </c>
      <c r="E211" s="908" t="s">
        <v>1780</v>
      </c>
      <c r="F211" s="908" t="s">
        <v>1781</v>
      </c>
      <c r="G211" s="908" t="s">
        <v>1336</v>
      </c>
      <c r="H211" s="908" t="s">
        <v>1761</v>
      </c>
      <c r="I211" s="916" t="s">
        <v>57</v>
      </c>
      <c r="J211" s="908" t="str">
        <f>'[11]412'!I212</f>
        <v>อ่างเก็บน้ำ</v>
      </c>
      <c r="K211" s="2385">
        <f>VLOOKUP($A211,'Report อ่างกลาง (Text)'!$E$4:$N$415,10,0)</f>
        <v>0.48799999999999999</v>
      </c>
      <c r="L211" s="2386">
        <v>0.46</v>
      </c>
      <c r="M211" s="2386">
        <v>0</v>
      </c>
      <c r="N211" s="2386">
        <v>0</v>
      </c>
      <c r="O211" s="2386">
        <v>0</v>
      </c>
      <c r="P211" s="2386">
        <v>0</v>
      </c>
      <c r="Q211" s="2385">
        <f t="shared" si="28"/>
        <v>0.46</v>
      </c>
      <c r="R211" s="2396">
        <v>0</v>
      </c>
      <c r="S211" s="2396">
        <v>0</v>
      </c>
      <c r="T211" s="2396">
        <v>0</v>
      </c>
      <c r="U211" s="2396">
        <v>0</v>
      </c>
      <c r="V211" s="2396">
        <v>14</v>
      </c>
      <c r="W211" s="2396">
        <v>100</v>
      </c>
      <c r="X211" s="2396">
        <v>28</v>
      </c>
      <c r="Y211" s="2396">
        <v>0</v>
      </c>
      <c r="Z211" s="2396">
        <v>0</v>
      </c>
      <c r="AA211" s="2396">
        <f t="shared" si="25"/>
        <v>142</v>
      </c>
      <c r="AB211" s="1620">
        <f>+'412_Backup'!AB211</f>
        <v>44501</v>
      </c>
      <c r="AC211" s="1620">
        <f>+'412_Backup'!AC211</f>
        <v>44681</v>
      </c>
      <c r="AD211" s="892" t="str">
        <f t="shared" si="26"/>
        <v>มุกดาหาร_อ่างเก็บน้ำห้วยหมากไฟ</v>
      </c>
      <c r="AE211" s="892" t="str">
        <f t="shared" si="29"/>
        <v>7_มุกดาหาร</v>
      </c>
      <c r="AF211" s="892">
        <f t="shared" si="32"/>
        <v>0</v>
      </c>
      <c r="AG211" s="892" t="str">
        <f t="shared" si="30"/>
        <v>โครงการชลประทานมุกดาหาร_มุกดาหาร</v>
      </c>
    </row>
    <row r="212" spans="1:33" s="906" customFormat="1" ht="24" customHeight="1" x14ac:dyDescent="0.55000000000000004">
      <c r="A212" s="906" t="str">
        <f t="shared" si="27"/>
        <v>มุกดาหาร_อ่างเก็บน้ำห้วยขาหน้า</v>
      </c>
      <c r="B212" s="908">
        <f t="shared" si="31"/>
        <v>207</v>
      </c>
      <c r="C212" s="908">
        <v>7</v>
      </c>
      <c r="D212" s="908" t="s">
        <v>1757</v>
      </c>
      <c r="E212" s="908" t="s">
        <v>1782</v>
      </c>
      <c r="F212" s="908" t="s">
        <v>1783</v>
      </c>
      <c r="G212" s="908" t="s">
        <v>1744</v>
      </c>
      <c r="H212" s="908" t="s">
        <v>1761</v>
      </c>
      <c r="I212" s="916" t="s">
        <v>57</v>
      </c>
      <c r="J212" s="908" t="str">
        <f>'[11]412'!I213</f>
        <v>อ่างเก็บน้ำ</v>
      </c>
      <c r="K212" s="2385">
        <f>VLOOKUP($A212,'Report อ่างกลาง (Text)'!$E$4:$N$415,10,0)</f>
        <v>1.07</v>
      </c>
      <c r="L212" s="2386">
        <v>0.41</v>
      </c>
      <c r="M212" s="2386">
        <v>0</v>
      </c>
      <c r="N212" s="2386">
        <v>0</v>
      </c>
      <c r="O212" s="2386">
        <v>0</v>
      </c>
      <c r="P212" s="2386">
        <v>0</v>
      </c>
      <c r="Q212" s="2385">
        <f t="shared" si="28"/>
        <v>0.41</v>
      </c>
      <c r="R212" s="2396">
        <v>0</v>
      </c>
      <c r="S212" s="2396">
        <v>0</v>
      </c>
      <c r="T212" s="2396">
        <v>0</v>
      </c>
      <c r="U212" s="2396">
        <v>0</v>
      </c>
      <c r="V212" s="2396">
        <v>0</v>
      </c>
      <c r="W212" s="2396">
        <v>102</v>
      </c>
      <c r="X212" s="2396">
        <v>1</v>
      </c>
      <c r="Y212" s="2396">
        <v>0</v>
      </c>
      <c r="Z212" s="2396">
        <v>0</v>
      </c>
      <c r="AA212" s="2396">
        <f t="shared" si="25"/>
        <v>103</v>
      </c>
      <c r="AB212" s="1620">
        <f>+'412_Backup'!AB212</f>
        <v>44501</v>
      </c>
      <c r="AC212" s="1620">
        <f>+'412_Backup'!AC212</f>
        <v>44681</v>
      </c>
      <c r="AD212" s="892" t="str">
        <f t="shared" si="26"/>
        <v>มุกดาหาร_อ่างเก็บน้ำห้วยขาหน้า</v>
      </c>
      <c r="AE212" s="892" t="str">
        <f t="shared" si="29"/>
        <v>7_มุกดาหาร</v>
      </c>
      <c r="AF212" s="892">
        <f t="shared" si="32"/>
        <v>0</v>
      </c>
      <c r="AG212" s="892" t="str">
        <f t="shared" si="30"/>
        <v>โครงการชลประทานมุกดาหาร_มุกดาหาร</v>
      </c>
    </row>
    <row r="213" spans="1:33" s="906" customFormat="1" ht="24" customHeight="1" x14ac:dyDescent="0.55000000000000004">
      <c r="A213" s="906" t="str">
        <f t="shared" si="27"/>
        <v>มุกดาหาร_อ่างเก็บน้ำห้วยไม้ดู่</v>
      </c>
      <c r="B213" s="908">
        <f t="shared" si="31"/>
        <v>208</v>
      </c>
      <c r="C213" s="908">
        <v>7</v>
      </c>
      <c r="D213" s="908" t="s">
        <v>1757</v>
      </c>
      <c r="E213" s="908" t="s">
        <v>1784</v>
      </c>
      <c r="F213" s="908" t="s">
        <v>1765</v>
      </c>
      <c r="G213" s="908" t="s">
        <v>1765</v>
      </c>
      <c r="H213" s="908" t="s">
        <v>1761</v>
      </c>
      <c r="I213" s="916" t="s">
        <v>57</v>
      </c>
      <c r="J213" s="908" t="str">
        <f>'[11]412'!I214</f>
        <v>อ่างเก็บน้ำ</v>
      </c>
      <c r="K213" s="2385">
        <f>VLOOKUP($A213,'Report อ่างกลาง (Text)'!$E$4:$N$415,10,0)</f>
        <v>0.64</v>
      </c>
      <c r="L213" s="2386">
        <v>1.71</v>
      </c>
      <c r="M213" s="2386">
        <v>0</v>
      </c>
      <c r="N213" s="2386">
        <v>0</v>
      </c>
      <c r="O213" s="2386">
        <v>0</v>
      </c>
      <c r="P213" s="2386">
        <v>0</v>
      </c>
      <c r="Q213" s="2385">
        <f t="shared" si="28"/>
        <v>1.71</v>
      </c>
      <c r="R213" s="2396">
        <v>0</v>
      </c>
      <c r="S213" s="2396">
        <v>0</v>
      </c>
      <c r="T213" s="2396">
        <v>0</v>
      </c>
      <c r="U213" s="2396">
        <v>0</v>
      </c>
      <c r="V213" s="2396">
        <v>0</v>
      </c>
      <c r="W213" s="2396">
        <v>505</v>
      </c>
      <c r="X213" s="2396">
        <v>13</v>
      </c>
      <c r="Y213" s="2396">
        <v>0</v>
      </c>
      <c r="Z213" s="2396">
        <v>0</v>
      </c>
      <c r="AA213" s="2396">
        <f t="shared" si="25"/>
        <v>518</v>
      </c>
      <c r="AB213" s="1620">
        <f>+'412_Backup'!AB213</f>
        <v>44501</v>
      </c>
      <c r="AC213" s="1620">
        <f>+'412_Backup'!AC213</f>
        <v>44681</v>
      </c>
      <c r="AD213" s="892" t="str">
        <f t="shared" si="26"/>
        <v>มุกดาหาร_อ่างเก็บน้ำห้วยไม้ดู่</v>
      </c>
      <c r="AE213" s="892" t="str">
        <f t="shared" si="29"/>
        <v>7_มุกดาหาร</v>
      </c>
      <c r="AF213" s="892">
        <f t="shared" si="32"/>
        <v>0</v>
      </c>
      <c r="AG213" s="892" t="str">
        <f t="shared" si="30"/>
        <v>โครงการชลประทานมุกดาหาร_มุกดาหาร</v>
      </c>
    </row>
    <row r="214" spans="1:33" s="906" customFormat="1" ht="24" customHeight="1" x14ac:dyDescent="0.55000000000000004">
      <c r="A214" s="906" t="str">
        <f t="shared" si="27"/>
        <v>มุกดาหาร_อ่างเก็บน้ำห้วยหินลาด</v>
      </c>
      <c r="B214" s="908">
        <f t="shared" si="31"/>
        <v>209</v>
      </c>
      <c r="C214" s="908">
        <v>7</v>
      </c>
      <c r="D214" s="908" t="s">
        <v>1757</v>
      </c>
      <c r="E214" s="908" t="s">
        <v>1785</v>
      </c>
      <c r="F214" s="908" t="s">
        <v>1786</v>
      </c>
      <c r="G214" s="908" t="s">
        <v>1336</v>
      </c>
      <c r="H214" s="908" t="s">
        <v>1761</v>
      </c>
      <c r="I214" s="916" t="s">
        <v>57</v>
      </c>
      <c r="J214" s="908" t="str">
        <f>'[11]412'!I215</f>
        <v>อ่างเก็บน้ำ</v>
      </c>
      <c r="K214" s="2385">
        <f>VLOOKUP($A214,'Report อ่างกลาง (Text)'!$E$4:$N$415,10,0)</f>
        <v>0.39</v>
      </c>
      <c r="L214" s="2386">
        <v>0</v>
      </c>
      <c r="M214" s="2386">
        <v>0</v>
      </c>
      <c r="N214" s="2386">
        <v>0</v>
      </c>
      <c r="O214" s="2386">
        <v>0.36</v>
      </c>
      <c r="P214" s="2386">
        <v>0</v>
      </c>
      <c r="Q214" s="2385">
        <f t="shared" si="28"/>
        <v>0.36</v>
      </c>
      <c r="R214" s="2396">
        <v>0</v>
      </c>
      <c r="S214" s="2396">
        <v>0</v>
      </c>
      <c r="T214" s="2396">
        <v>0</v>
      </c>
      <c r="U214" s="2396">
        <v>0</v>
      </c>
      <c r="V214" s="2396">
        <v>0</v>
      </c>
      <c r="W214" s="2396">
        <v>0</v>
      </c>
      <c r="X214" s="2396">
        <v>0</v>
      </c>
      <c r="Y214" s="2396">
        <v>0</v>
      </c>
      <c r="Z214" s="2396">
        <v>0</v>
      </c>
      <c r="AA214" s="2396">
        <f t="shared" si="25"/>
        <v>0</v>
      </c>
      <c r="AB214" s="1620">
        <f>+'412_Backup'!AB214</f>
        <v>44501</v>
      </c>
      <c r="AC214" s="1620">
        <f>+'412_Backup'!AC214</f>
        <v>44681</v>
      </c>
      <c r="AD214" s="892" t="str">
        <f t="shared" si="26"/>
        <v>มุกดาหาร_อ่างเก็บน้ำห้วยหินลาด</v>
      </c>
      <c r="AE214" s="892" t="str">
        <f t="shared" si="29"/>
        <v>7_มุกดาหาร</v>
      </c>
      <c r="AF214" s="892">
        <f t="shared" si="32"/>
        <v>0</v>
      </c>
      <c r="AG214" s="892" t="str">
        <f t="shared" si="30"/>
        <v>โครงการชลประทานมุกดาหาร_มุกดาหาร</v>
      </c>
    </row>
    <row r="215" spans="1:33" s="906" customFormat="1" ht="24" customHeight="1" x14ac:dyDescent="0.55000000000000004">
      <c r="A215" s="906" t="str">
        <f t="shared" si="27"/>
        <v>อุบลราชธานี_อ่างเก็บน้ำห้วยถ้ำแข้</v>
      </c>
      <c r="B215" s="908">
        <f t="shared" si="31"/>
        <v>210</v>
      </c>
      <c r="C215" s="908">
        <v>7</v>
      </c>
      <c r="D215" s="908" t="s">
        <v>1787</v>
      </c>
      <c r="E215" s="908" t="s">
        <v>1788</v>
      </c>
      <c r="F215" s="908" t="s">
        <v>1789</v>
      </c>
      <c r="G215" s="908" t="s">
        <v>1790</v>
      </c>
      <c r="H215" s="908" t="s">
        <v>83</v>
      </c>
      <c r="I215" s="909" t="s">
        <v>57</v>
      </c>
      <c r="J215" s="908" t="str">
        <f>'[11]412'!I216</f>
        <v>อ่างเก็บน้ำ</v>
      </c>
      <c r="K215" s="2385">
        <f>VLOOKUP($A215,'Report อ่างกลาง (Text)'!$E$4:$N$415,10,0)</f>
        <v>13.364000000000001</v>
      </c>
      <c r="L215" s="2386">
        <v>4.18</v>
      </c>
      <c r="M215" s="2386">
        <v>0.46</v>
      </c>
      <c r="N215" s="2386">
        <v>0.03</v>
      </c>
      <c r="O215" s="2386">
        <v>0.2</v>
      </c>
      <c r="P215" s="2386">
        <v>0</v>
      </c>
      <c r="Q215" s="2385">
        <f t="shared" si="28"/>
        <v>4.87</v>
      </c>
      <c r="R215" s="2396">
        <v>1600</v>
      </c>
      <c r="S215" s="2396">
        <v>50</v>
      </c>
      <c r="T215" s="2396">
        <v>15</v>
      </c>
      <c r="U215" s="2396">
        <v>0</v>
      </c>
      <c r="V215" s="2396">
        <v>0</v>
      </c>
      <c r="W215" s="2396">
        <v>0</v>
      </c>
      <c r="X215" s="2396">
        <v>38</v>
      </c>
      <c r="Y215" s="2396">
        <v>0</v>
      </c>
      <c r="Z215" s="2396">
        <v>0</v>
      </c>
      <c r="AA215" s="2396">
        <f t="shared" si="25"/>
        <v>1703</v>
      </c>
      <c r="AB215" s="1620">
        <f>+'412_Backup'!AB215</f>
        <v>44501</v>
      </c>
      <c r="AC215" s="1620">
        <f>+'412_Backup'!AC215</f>
        <v>44681</v>
      </c>
      <c r="AD215" s="892" t="str">
        <f t="shared" si="26"/>
        <v>อุบลราชธานี_อ่างเก็บน้ำห้วยถ้ำแข้</v>
      </c>
      <c r="AE215" s="892" t="str">
        <f t="shared" si="29"/>
        <v>7_อุบลราชธานี</v>
      </c>
      <c r="AF215" s="892">
        <f t="shared" si="32"/>
        <v>1</v>
      </c>
      <c r="AG215" s="892" t="str">
        <f t="shared" si="30"/>
        <v>โครงการชลประทานอุบลราชธานี_อุบลราชธานี</v>
      </c>
    </row>
    <row r="216" spans="1:33" s="906" customFormat="1" ht="24" customHeight="1" x14ac:dyDescent="0.55000000000000004">
      <c r="A216" s="906" t="str">
        <f t="shared" si="27"/>
        <v>อุบลราชธานี_อ่างเก็บน้ำห้วยพลาญเสือ(ห้วยผึ้ง)</v>
      </c>
      <c r="B216" s="908">
        <f t="shared" si="31"/>
        <v>211</v>
      </c>
      <c r="C216" s="908">
        <v>7</v>
      </c>
      <c r="D216" s="908" t="s">
        <v>1787</v>
      </c>
      <c r="E216" s="908" t="s">
        <v>1791</v>
      </c>
      <c r="F216" s="908" t="s">
        <v>1792</v>
      </c>
      <c r="G216" s="908" t="s">
        <v>1793</v>
      </c>
      <c r="H216" s="908" t="s">
        <v>83</v>
      </c>
      <c r="I216" s="909" t="s">
        <v>57</v>
      </c>
      <c r="J216" s="908" t="str">
        <f>'[11]412'!I217</f>
        <v>อ่างเก็บน้ำ</v>
      </c>
      <c r="K216" s="2385">
        <f>VLOOKUP($A216,'Report อ่างกลาง (Text)'!$E$4:$N$415,10,0)</f>
        <v>34.46</v>
      </c>
      <c r="L216" s="2386">
        <v>2.569415903910651</v>
      </c>
      <c r="M216" s="2386">
        <v>0</v>
      </c>
      <c r="N216" s="2386">
        <v>0</v>
      </c>
      <c r="O216" s="2386">
        <v>0.22800000000000009</v>
      </c>
      <c r="P216" s="2386">
        <v>0.21000000000000002</v>
      </c>
      <c r="Q216" s="2385">
        <f t="shared" si="28"/>
        <v>3.0074159039106512</v>
      </c>
      <c r="R216" s="2396">
        <v>250</v>
      </c>
      <c r="S216" s="2396">
        <v>250</v>
      </c>
      <c r="T216" s="2396">
        <v>0</v>
      </c>
      <c r="U216" s="2396">
        <v>0</v>
      </c>
      <c r="V216" s="2396">
        <v>50</v>
      </c>
      <c r="W216" s="2396">
        <v>500</v>
      </c>
      <c r="X216" s="2396">
        <v>23</v>
      </c>
      <c r="Y216" s="2396">
        <v>0</v>
      </c>
      <c r="Z216" s="2396">
        <v>0</v>
      </c>
      <c r="AA216" s="2396">
        <f t="shared" si="25"/>
        <v>1073</v>
      </c>
      <c r="AB216" s="1620">
        <f>+'412_Backup'!AB216</f>
        <v>44501</v>
      </c>
      <c r="AC216" s="1620">
        <f>+'412_Backup'!AC216</f>
        <v>44681</v>
      </c>
      <c r="AD216" s="892" t="str">
        <f t="shared" si="26"/>
        <v>อุบลราชธานี_อ่างเก็บน้ำห้วยพลาญเสือ(ห้วยผึ้ง)</v>
      </c>
      <c r="AE216" s="892" t="str">
        <f t="shared" si="29"/>
        <v>7_อุบลราชธานี</v>
      </c>
      <c r="AF216" s="892">
        <f t="shared" si="32"/>
        <v>1</v>
      </c>
      <c r="AG216" s="892" t="str">
        <f t="shared" si="30"/>
        <v>โครงการชลประทานอุบลราชธานี_อุบลราชธานี</v>
      </c>
    </row>
    <row r="217" spans="1:33" s="906" customFormat="1" ht="24" customHeight="1" x14ac:dyDescent="0.55000000000000004">
      <c r="A217" s="906" t="str">
        <f t="shared" si="27"/>
        <v>อุบลราชธานี_อ่างเก็บน้ำห้วยจันลา</v>
      </c>
      <c r="B217" s="908">
        <f t="shared" si="31"/>
        <v>212</v>
      </c>
      <c r="C217" s="908">
        <v>7</v>
      </c>
      <c r="D217" s="908" t="s">
        <v>1787</v>
      </c>
      <c r="E217" s="908" t="s">
        <v>1794</v>
      </c>
      <c r="F217" s="908" t="s">
        <v>1792</v>
      </c>
      <c r="G217" s="908" t="s">
        <v>1793</v>
      </c>
      <c r="H217" s="908" t="s">
        <v>83</v>
      </c>
      <c r="I217" s="915" t="s">
        <v>57</v>
      </c>
      <c r="J217" s="908" t="str">
        <f>'[11]412'!I218</f>
        <v>อ่างเก็บน้ำ</v>
      </c>
      <c r="K217" s="2385">
        <f>VLOOKUP($A217,'Report อ่างกลาง (Text)'!$E$4:$N$415,10,0)</f>
        <v>16.079999999999998</v>
      </c>
      <c r="L217" s="2386">
        <v>2.7106513425660541</v>
      </c>
      <c r="M217" s="2386">
        <v>0</v>
      </c>
      <c r="N217" s="2386">
        <v>0</v>
      </c>
      <c r="O217" s="2386">
        <v>0.23200000000000001</v>
      </c>
      <c r="P217" s="2386">
        <v>0.22000000000000003</v>
      </c>
      <c r="Q217" s="2385">
        <f t="shared" si="28"/>
        <v>3.1626513425660545</v>
      </c>
      <c r="R217" s="2396">
        <v>300</v>
      </c>
      <c r="S217" s="2396">
        <v>20</v>
      </c>
      <c r="T217" s="2396">
        <v>0</v>
      </c>
      <c r="U217" s="2396">
        <v>0</v>
      </c>
      <c r="V217" s="2396">
        <v>0</v>
      </c>
      <c r="W217" s="2396">
        <v>450</v>
      </c>
      <c r="X217" s="2396">
        <v>10</v>
      </c>
      <c r="Y217" s="2396">
        <v>0</v>
      </c>
      <c r="Z217" s="2396">
        <v>150</v>
      </c>
      <c r="AA217" s="2396">
        <f t="shared" si="25"/>
        <v>930</v>
      </c>
      <c r="AB217" s="1620">
        <f>+'412_Backup'!AB217</f>
        <v>44501</v>
      </c>
      <c r="AC217" s="1620">
        <f>+'412_Backup'!AC217</f>
        <v>44681</v>
      </c>
      <c r="AD217" s="892" t="str">
        <f t="shared" si="26"/>
        <v>อุบลราชธานี_อ่างเก็บน้ำห้วยจันลา</v>
      </c>
      <c r="AE217" s="892" t="str">
        <f t="shared" si="29"/>
        <v>7_อุบลราชธานี</v>
      </c>
      <c r="AF217" s="892">
        <f t="shared" si="32"/>
        <v>1</v>
      </c>
      <c r="AG217" s="892" t="str">
        <f t="shared" si="30"/>
        <v>โครงการชลประทานอุบลราชธานี_อุบลราชธานี</v>
      </c>
    </row>
    <row r="218" spans="1:33" s="906" customFormat="1" ht="24" customHeight="1" x14ac:dyDescent="0.55000000000000004">
      <c r="A218" s="906" t="str">
        <f t="shared" si="27"/>
        <v>อุบลราชธานี_อ่างเก็บน้ำห้วยวังใหญ่</v>
      </c>
      <c r="B218" s="908">
        <f t="shared" si="31"/>
        <v>213</v>
      </c>
      <c r="C218" s="908">
        <v>7</v>
      </c>
      <c r="D218" s="908" t="s">
        <v>1787</v>
      </c>
      <c r="E218" s="908" t="s">
        <v>1795</v>
      </c>
      <c r="F218" s="908" t="s">
        <v>1792</v>
      </c>
      <c r="G218" s="908" t="s">
        <v>1793</v>
      </c>
      <c r="H218" s="908" t="s">
        <v>83</v>
      </c>
      <c r="I218" s="909" t="s">
        <v>57</v>
      </c>
      <c r="J218" s="908" t="str">
        <f>'[11]412'!I219</f>
        <v>อ่างเก็บน้ำ</v>
      </c>
      <c r="K218" s="2385">
        <f>VLOOKUP($A218,'Report อ่างกลาง (Text)'!$E$4:$N$415,10,0)</f>
        <v>7.3</v>
      </c>
      <c r="L218" s="2386">
        <v>2.3843445722886356</v>
      </c>
      <c r="M218" s="2386">
        <v>0</v>
      </c>
      <c r="N218" s="2386">
        <v>0</v>
      </c>
      <c r="O218" s="2386">
        <v>0.21700000000000011</v>
      </c>
      <c r="P218" s="2386">
        <v>0.30000000000000004</v>
      </c>
      <c r="Q218" s="2385">
        <f t="shared" si="28"/>
        <v>2.901344572288636</v>
      </c>
      <c r="R218" s="2396">
        <v>230</v>
      </c>
      <c r="S218" s="2396">
        <v>180</v>
      </c>
      <c r="T218" s="2396">
        <v>0</v>
      </c>
      <c r="U218" s="2396">
        <v>0</v>
      </c>
      <c r="V218" s="2396">
        <v>0</v>
      </c>
      <c r="W218" s="2396">
        <v>320</v>
      </c>
      <c r="X218" s="2396">
        <v>10</v>
      </c>
      <c r="Y218" s="2396">
        <v>0</v>
      </c>
      <c r="Z218" s="2396">
        <v>300</v>
      </c>
      <c r="AA218" s="2396">
        <f t="shared" si="25"/>
        <v>1040</v>
      </c>
      <c r="AB218" s="1620">
        <f>+'412_Backup'!AB218</f>
        <v>44501</v>
      </c>
      <c r="AC218" s="1620">
        <f>+'412_Backup'!AC218</f>
        <v>44681</v>
      </c>
      <c r="AD218" s="892" t="str">
        <f t="shared" si="26"/>
        <v>อุบลราชธานี_อ่างเก็บน้ำห้วยวังใหญ่</v>
      </c>
      <c r="AE218" s="892" t="str">
        <f t="shared" si="29"/>
        <v>7_อุบลราชธานี</v>
      </c>
      <c r="AF218" s="892">
        <f t="shared" si="32"/>
        <v>1</v>
      </c>
      <c r="AG218" s="892" t="str">
        <f t="shared" si="30"/>
        <v>โครงการชลประทานอุบลราชธานี_อุบลราชธานี</v>
      </c>
    </row>
    <row r="219" spans="1:33" s="906" customFormat="1" ht="24" customHeight="1" x14ac:dyDescent="0.55000000000000004">
      <c r="A219" s="906" t="str">
        <f t="shared" si="27"/>
        <v>อุบลราชธานี_อ่างเก็บน้ำห้วยเดือนห้า</v>
      </c>
      <c r="B219" s="908">
        <f t="shared" si="31"/>
        <v>214</v>
      </c>
      <c r="C219" s="908">
        <v>7</v>
      </c>
      <c r="D219" s="908" t="s">
        <v>1787</v>
      </c>
      <c r="E219" s="908" t="s">
        <v>1796</v>
      </c>
      <c r="F219" s="908" t="s">
        <v>1797</v>
      </c>
      <c r="G219" s="908" t="s">
        <v>1798</v>
      </c>
      <c r="H219" s="908" t="s">
        <v>83</v>
      </c>
      <c r="I219" s="909" t="s">
        <v>57</v>
      </c>
      <c r="J219" s="908" t="str">
        <f>'[11]412'!I220</f>
        <v>อ่างเก็บน้ำ</v>
      </c>
      <c r="K219" s="2385">
        <f>VLOOKUP($A219,'Report อ่างกลาง (Text)'!$E$4:$N$415,10,0)</f>
        <v>10.464</v>
      </c>
      <c r="L219" s="2386">
        <v>0</v>
      </c>
      <c r="M219" s="2386">
        <v>0</v>
      </c>
      <c r="N219" s="2386">
        <v>0</v>
      </c>
      <c r="O219" s="2386">
        <v>1.04</v>
      </c>
      <c r="P219" s="2386">
        <v>0</v>
      </c>
      <c r="Q219" s="2385">
        <f t="shared" si="28"/>
        <v>1.04</v>
      </c>
      <c r="R219" s="2396">
        <v>0</v>
      </c>
      <c r="S219" s="2396">
        <v>0</v>
      </c>
      <c r="T219" s="2396">
        <v>0</v>
      </c>
      <c r="U219" s="2396">
        <v>0</v>
      </c>
      <c r="V219" s="2396">
        <v>0</v>
      </c>
      <c r="W219" s="2396">
        <v>0</v>
      </c>
      <c r="X219" s="2396">
        <v>0</v>
      </c>
      <c r="Y219" s="2396">
        <v>0</v>
      </c>
      <c r="Z219" s="2396">
        <v>0</v>
      </c>
      <c r="AA219" s="2396">
        <f t="shared" si="25"/>
        <v>0</v>
      </c>
      <c r="AB219" s="1620">
        <f>+'412_Backup'!AB219</f>
        <v>44501</v>
      </c>
      <c r="AC219" s="1620">
        <f>+'412_Backup'!AC219</f>
        <v>44681</v>
      </c>
      <c r="AD219" s="892" t="str">
        <f t="shared" si="26"/>
        <v>อุบลราชธานี_อ่างเก็บน้ำห้วยเดือนห้า</v>
      </c>
      <c r="AE219" s="892" t="str">
        <f t="shared" si="29"/>
        <v>7_อุบลราชธานี</v>
      </c>
      <c r="AF219" s="892">
        <f t="shared" si="32"/>
        <v>0</v>
      </c>
      <c r="AG219" s="892" t="str">
        <f t="shared" si="30"/>
        <v>โครงการชลประทานอุบลราชธานี_อุบลราชธานี</v>
      </c>
    </row>
    <row r="220" spans="1:33" s="906" customFormat="1" ht="24" customHeight="1" x14ac:dyDescent="0.55000000000000004">
      <c r="A220" s="906" t="str">
        <f t="shared" si="27"/>
        <v>อุบลราชธานี_อ่างเก็บน้ำห้วยสะพงน้อย</v>
      </c>
      <c r="B220" s="908">
        <f t="shared" si="31"/>
        <v>215</v>
      </c>
      <c r="C220" s="908">
        <v>7</v>
      </c>
      <c r="D220" s="908" t="s">
        <v>1787</v>
      </c>
      <c r="E220" s="908" t="s">
        <v>1799</v>
      </c>
      <c r="F220" s="908" t="s">
        <v>1797</v>
      </c>
      <c r="G220" s="908" t="s">
        <v>1798</v>
      </c>
      <c r="H220" s="908" t="s">
        <v>83</v>
      </c>
      <c r="I220" s="909" t="s">
        <v>57</v>
      </c>
      <c r="J220" s="908" t="str">
        <f>'[11]412'!I221</f>
        <v>อ่างเก็บน้ำ</v>
      </c>
      <c r="K220" s="2385">
        <f>VLOOKUP($A220,'Report อ่างกลาง (Text)'!$E$4:$N$415,10,0)</f>
        <v>13.34</v>
      </c>
      <c r="L220" s="2386">
        <v>0</v>
      </c>
      <c r="M220" s="2386">
        <v>0</v>
      </c>
      <c r="N220" s="2386">
        <v>0</v>
      </c>
      <c r="O220" s="2386">
        <v>1.31</v>
      </c>
      <c r="P220" s="2386">
        <v>0</v>
      </c>
      <c r="Q220" s="2385">
        <f t="shared" si="28"/>
        <v>1.31</v>
      </c>
      <c r="R220" s="2396">
        <v>0</v>
      </c>
      <c r="S220" s="2396">
        <v>0</v>
      </c>
      <c r="T220" s="2396">
        <v>0</v>
      </c>
      <c r="U220" s="2396">
        <v>0</v>
      </c>
      <c r="V220" s="2396">
        <v>0</v>
      </c>
      <c r="W220" s="2396">
        <v>0</v>
      </c>
      <c r="X220" s="2396">
        <v>0</v>
      </c>
      <c r="Y220" s="2396">
        <v>0</v>
      </c>
      <c r="Z220" s="2396">
        <v>0</v>
      </c>
      <c r="AA220" s="2396">
        <f t="shared" si="25"/>
        <v>0</v>
      </c>
      <c r="AB220" s="1620">
        <f>+'412_Backup'!AB220</f>
        <v>44501</v>
      </c>
      <c r="AC220" s="1620">
        <f>+'412_Backup'!AC220</f>
        <v>44681</v>
      </c>
      <c r="AD220" s="892" t="str">
        <f t="shared" si="26"/>
        <v>อุบลราชธานี_อ่างเก็บน้ำห้วยสะพงน้อย</v>
      </c>
      <c r="AE220" s="892" t="str">
        <f t="shared" si="29"/>
        <v>7_อุบลราชธานี</v>
      </c>
      <c r="AF220" s="892">
        <f t="shared" si="32"/>
        <v>0</v>
      </c>
      <c r="AG220" s="892" t="str">
        <f t="shared" si="30"/>
        <v>โครงการชลประทานอุบลราชธานี_อุบลราชธานี</v>
      </c>
    </row>
    <row r="221" spans="1:33" s="906" customFormat="1" ht="24" customHeight="1" x14ac:dyDescent="0.55000000000000004">
      <c r="A221" s="906" t="str">
        <f t="shared" si="27"/>
        <v>อุบลราชธานี_อ่างเก็บน้ำสระสมิง</v>
      </c>
      <c r="B221" s="908">
        <f t="shared" si="31"/>
        <v>216</v>
      </c>
      <c r="C221" s="908">
        <v>7</v>
      </c>
      <c r="D221" s="908" t="s">
        <v>1787</v>
      </c>
      <c r="E221" s="908" t="s">
        <v>1800</v>
      </c>
      <c r="F221" s="908" t="s">
        <v>1591</v>
      </c>
      <c r="G221" s="908" t="s">
        <v>1801</v>
      </c>
      <c r="H221" s="908" t="s">
        <v>83</v>
      </c>
      <c r="I221" s="909" t="s">
        <v>57</v>
      </c>
      <c r="J221" s="908" t="str">
        <f>'[11]412'!I222</f>
        <v>อ่างเก็บน้ำ</v>
      </c>
      <c r="K221" s="2385">
        <f>VLOOKUP($A221,'Report อ่างกลาง (Text)'!$E$4:$N$415,10,0)</f>
        <v>0.16400000000000001</v>
      </c>
      <c r="L221" s="2386">
        <v>8.5000238537030509E-2</v>
      </c>
      <c r="M221" s="2386">
        <v>0</v>
      </c>
      <c r="N221" s="2386">
        <v>0</v>
      </c>
      <c r="O221" s="2386">
        <v>0.18200000000000011</v>
      </c>
      <c r="P221" s="2386">
        <v>0</v>
      </c>
      <c r="Q221" s="2385">
        <f t="shared" si="28"/>
        <v>0.26700023853703059</v>
      </c>
      <c r="R221" s="2396">
        <v>25</v>
      </c>
      <c r="S221" s="2396">
        <v>1</v>
      </c>
      <c r="T221" s="2396">
        <v>1</v>
      </c>
      <c r="U221" s="2396">
        <v>0</v>
      </c>
      <c r="V221" s="2396">
        <v>0</v>
      </c>
      <c r="W221" s="2396">
        <v>0</v>
      </c>
      <c r="X221" s="2396">
        <v>0</v>
      </c>
      <c r="Y221" s="2396">
        <v>0</v>
      </c>
      <c r="Z221" s="2396">
        <v>0</v>
      </c>
      <c r="AA221" s="2396">
        <f t="shared" si="25"/>
        <v>27</v>
      </c>
      <c r="AB221" s="1620">
        <f>+'412_Backup'!AB221</f>
        <v>44501</v>
      </c>
      <c r="AC221" s="1620">
        <f>+'412_Backup'!AC221</f>
        <v>44681</v>
      </c>
      <c r="AD221" s="892" t="str">
        <f t="shared" si="26"/>
        <v>อุบลราชธานี_อ่างเก็บน้ำสระสมิง</v>
      </c>
      <c r="AE221" s="892" t="str">
        <f t="shared" si="29"/>
        <v>7_อุบลราชธานี</v>
      </c>
      <c r="AF221" s="892">
        <f t="shared" si="32"/>
        <v>1</v>
      </c>
      <c r="AG221" s="892" t="str">
        <f t="shared" si="30"/>
        <v>โครงการชลประทานอุบลราชธานี_อุบลราชธานี</v>
      </c>
    </row>
    <row r="222" spans="1:33" s="906" customFormat="1" ht="24" customHeight="1" x14ac:dyDescent="0.55000000000000004">
      <c r="A222" s="906" t="str">
        <f t="shared" si="27"/>
        <v>อุบลราชธานี_อ่างเก็บน้ำหนองเหล่าหิน</v>
      </c>
      <c r="B222" s="908">
        <f t="shared" si="31"/>
        <v>217</v>
      </c>
      <c r="C222" s="908">
        <v>7</v>
      </c>
      <c r="D222" s="908" t="s">
        <v>1787</v>
      </c>
      <c r="E222" s="908" t="s">
        <v>1802</v>
      </c>
      <c r="F222" s="908" t="s">
        <v>1803</v>
      </c>
      <c r="G222" s="908" t="s">
        <v>1804</v>
      </c>
      <c r="H222" s="908" t="s">
        <v>83</v>
      </c>
      <c r="I222" s="909" t="s">
        <v>57</v>
      </c>
      <c r="J222" s="908" t="str">
        <f>'[11]412'!I223</f>
        <v>อ่างเก็บน้ำ</v>
      </c>
      <c r="K222" s="2385">
        <f>VLOOKUP($A222,'Report อ่างกลาง (Text)'!$E$4:$N$415,10,0)</f>
        <v>1.1279999999999999</v>
      </c>
      <c r="L222" s="2386">
        <v>0.28543118208743601</v>
      </c>
      <c r="M222" s="2386">
        <v>0</v>
      </c>
      <c r="N222" s="2386">
        <v>0</v>
      </c>
      <c r="O222" s="2386">
        <v>0.18200000000000011</v>
      </c>
      <c r="P222" s="2386">
        <v>0</v>
      </c>
      <c r="Q222" s="2385">
        <f t="shared" si="28"/>
        <v>0.46743118208743611</v>
      </c>
      <c r="R222" s="2396">
        <v>0</v>
      </c>
      <c r="S222" s="2396">
        <v>122</v>
      </c>
      <c r="T222" s="2396">
        <v>0</v>
      </c>
      <c r="U222" s="2396">
        <v>0</v>
      </c>
      <c r="V222" s="2396">
        <v>0</v>
      </c>
      <c r="W222" s="2396">
        <v>0</v>
      </c>
      <c r="X222" s="2396">
        <v>28</v>
      </c>
      <c r="Y222" s="2396">
        <v>0</v>
      </c>
      <c r="Z222" s="2396">
        <v>0</v>
      </c>
      <c r="AA222" s="2396">
        <f t="shared" si="25"/>
        <v>150</v>
      </c>
      <c r="AB222" s="1620">
        <f>+'412_Backup'!AB222</f>
        <v>44501</v>
      </c>
      <c r="AC222" s="1620">
        <f>+'412_Backup'!AC222</f>
        <v>44681</v>
      </c>
      <c r="AD222" s="892" t="str">
        <f t="shared" si="26"/>
        <v>อุบลราชธานี_อ่างเก็บน้ำหนองเหล่าหิน</v>
      </c>
      <c r="AE222" s="892" t="str">
        <f t="shared" si="29"/>
        <v>7_อุบลราชธานี</v>
      </c>
      <c r="AF222" s="892">
        <f t="shared" si="32"/>
        <v>0</v>
      </c>
      <c r="AG222" s="892" t="str">
        <f t="shared" si="30"/>
        <v>โครงการชลประทานอุบลราชธานี_อุบลราชธานี</v>
      </c>
    </row>
    <row r="223" spans="1:33" s="906" customFormat="1" ht="24" customHeight="1" x14ac:dyDescent="0.55000000000000004">
      <c r="A223" s="906" t="str">
        <f t="shared" si="27"/>
        <v>อุบลราชธานี_อ่างเก็บน้ำหนองช้างใหญ่</v>
      </c>
      <c r="B223" s="908">
        <f t="shared" si="31"/>
        <v>218</v>
      </c>
      <c r="C223" s="908">
        <v>7</v>
      </c>
      <c r="D223" s="908" t="s">
        <v>1787</v>
      </c>
      <c r="E223" s="908" t="s">
        <v>1805</v>
      </c>
      <c r="F223" s="908" t="s">
        <v>1806</v>
      </c>
      <c r="G223" s="908" t="s">
        <v>1807</v>
      </c>
      <c r="H223" s="908" t="s">
        <v>83</v>
      </c>
      <c r="I223" s="909" t="s">
        <v>57</v>
      </c>
      <c r="J223" s="908" t="str">
        <f>'[11]412'!I224</f>
        <v>อ่างเก็บน้ำ</v>
      </c>
      <c r="K223" s="2385">
        <f>VLOOKUP($A223,'Report อ่างกลาง (Text)'!$E$4:$N$415,10,0)</f>
        <v>4.0430000000000001</v>
      </c>
      <c r="L223" s="2386">
        <v>2.1358841445919934</v>
      </c>
      <c r="M223" s="2386">
        <v>0</v>
      </c>
      <c r="N223" s="2386">
        <v>0</v>
      </c>
      <c r="O223" s="2386">
        <v>0.18200000000000011</v>
      </c>
      <c r="P223" s="2386">
        <v>0</v>
      </c>
      <c r="Q223" s="2385">
        <f t="shared" si="28"/>
        <v>2.3178841445919933</v>
      </c>
      <c r="R223" s="2396">
        <v>1090</v>
      </c>
      <c r="S223" s="2396">
        <v>0</v>
      </c>
      <c r="T223" s="2396">
        <v>72</v>
      </c>
      <c r="U223" s="2396">
        <v>0</v>
      </c>
      <c r="V223" s="2396">
        <v>0</v>
      </c>
      <c r="W223" s="2396">
        <v>0</v>
      </c>
      <c r="X223" s="2396">
        <v>32</v>
      </c>
      <c r="Y223" s="2396">
        <v>0</v>
      </c>
      <c r="Z223" s="2396">
        <v>0</v>
      </c>
      <c r="AA223" s="2396">
        <f t="shared" si="25"/>
        <v>1194</v>
      </c>
      <c r="AB223" s="1620">
        <f>+'412_Backup'!AB223</f>
        <v>44501</v>
      </c>
      <c r="AC223" s="1620">
        <f>+'412_Backup'!AC223</f>
        <v>44681</v>
      </c>
      <c r="AD223" s="892" t="str">
        <f t="shared" si="26"/>
        <v>อุบลราชธานี_อ่างเก็บน้ำหนองช้างใหญ่</v>
      </c>
      <c r="AE223" s="892" t="str">
        <f t="shared" si="29"/>
        <v>7_อุบลราชธานี</v>
      </c>
      <c r="AF223" s="892">
        <f t="shared" si="32"/>
        <v>1</v>
      </c>
      <c r="AG223" s="892" t="str">
        <f t="shared" si="30"/>
        <v>โครงการชลประทานอุบลราชธานี_อุบลราชธานี</v>
      </c>
    </row>
    <row r="224" spans="1:33" s="906" customFormat="1" ht="24" customHeight="1" x14ac:dyDescent="0.55000000000000004">
      <c r="A224" s="906" t="str">
        <f t="shared" si="27"/>
        <v>อุบลราชธานี_อ่างเก็บน้ำห้วยโดน</v>
      </c>
      <c r="B224" s="908">
        <f t="shared" si="31"/>
        <v>219</v>
      </c>
      <c r="C224" s="908">
        <v>7</v>
      </c>
      <c r="D224" s="908" t="s">
        <v>1787</v>
      </c>
      <c r="E224" s="908" t="s">
        <v>1808</v>
      </c>
      <c r="F224" s="908" t="s">
        <v>1809</v>
      </c>
      <c r="G224" s="908" t="s">
        <v>1798</v>
      </c>
      <c r="H224" s="908" t="s">
        <v>83</v>
      </c>
      <c r="I224" s="909" t="s">
        <v>57</v>
      </c>
      <c r="J224" s="908" t="str">
        <f>'[11]412'!I225</f>
        <v>อ่างเก็บน้ำ</v>
      </c>
      <c r="K224" s="2385">
        <f>VLOOKUP($A224,'Report อ่างกลาง (Text)'!$E$4:$N$415,10,0)</f>
        <v>4.1900000000000004</v>
      </c>
      <c r="L224" s="2386">
        <v>0</v>
      </c>
      <c r="M224" s="2386">
        <v>0</v>
      </c>
      <c r="N224" s="2386">
        <v>0</v>
      </c>
      <c r="O224" s="2386">
        <v>0.42</v>
      </c>
      <c r="P224" s="2386">
        <v>0</v>
      </c>
      <c r="Q224" s="2385">
        <f t="shared" si="28"/>
        <v>0.42</v>
      </c>
      <c r="R224" s="2396">
        <v>0</v>
      </c>
      <c r="S224" s="2396">
        <v>0</v>
      </c>
      <c r="T224" s="2396">
        <v>0</v>
      </c>
      <c r="U224" s="2396">
        <v>0</v>
      </c>
      <c r="V224" s="2396">
        <v>0</v>
      </c>
      <c r="W224" s="2396">
        <v>0</v>
      </c>
      <c r="X224" s="2396">
        <v>0</v>
      </c>
      <c r="Y224" s="2396">
        <v>0</v>
      </c>
      <c r="Z224" s="2396">
        <v>0</v>
      </c>
      <c r="AA224" s="2396">
        <f t="shared" si="25"/>
        <v>0</v>
      </c>
      <c r="AB224" s="1620">
        <f>+'412_Backup'!AB224</f>
        <v>44501</v>
      </c>
      <c r="AC224" s="1620">
        <f>+'412_Backup'!AC224</f>
        <v>44681</v>
      </c>
      <c r="AD224" s="892" t="str">
        <f t="shared" si="26"/>
        <v>อุบลราชธานี_อ่างเก็บน้ำห้วยโดน</v>
      </c>
      <c r="AE224" s="892" t="str">
        <f t="shared" si="29"/>
        <v>7_อุบลราชธานี</v>
      </c>
      <c r="AF224" s="892">
        <f t="shared" si="32"/>
        <v>0</v>
      </c>
      <c r="AG224" s="892" t="str">
        <f t="shared" si="30"/>
        <v>โครงการชลประทานอุบลราชธานี_อุบลราชธานี</v>
      </c>
    </row>
    <row r="225" spans="1:33" s="906" customFormat="1" ht="24" customHeight="1" x14ac:dyDescent="0.55000000000000004">
      <c r="A225" s="906" t="str">
        <f t="shared" si="27"/>
        <v>อุบลราชธานี_อ่างเก็บน้ำห้วยละมืด</v>
      </c>
      <c r="B225" s="908">
        <f t="shared" si="31"/>
        <v>220</v>
      </c>
      <c r="C225" s="908">
        <v>7</v>
      </c>
      <c r="D225" s="908" t="s">
        <v>1787</v>
      </c>
      <c r="E225" s="908" t="s">
        <v>1810</v>
      </c>
      <c r="F225" s="908" t="s">
        <v>1797</v>
      </c>
      <c r="G225" s="908" t="s">
        <v>1798</v>
      </c>
      <c r="H225" s="908" t="s">
        <v>83</v>
      </c>
      <c r="I225" s="909" t="s">
        <v>57</v>
      </c>
      <c r="J225" s="908" t="str">
        <f>'[11]412'!I226</f>
        <v>อ่างเก็บน้ำ</v>
      </c>
      <c r="K225" s="2385">
        <f>VLOOKUP($A225,'Report อ่างกลาง (Text)'!$E$4:$N$415,10,0)</f>
        <v>5.0490000000000004</v>
      </c>
      <c r="L225" s="2386">
        <v>0</v>
      </c>
      <c r="M225" s="2386">
        <v>0</v>
      </c>
      <c r="N225" s="2386">
        <v>0</v>
      </c>
      <c r="O225" s="2386">
        <v>0.61</v>
      </c>
      <c r="P225" s="2386">
        <v>0</v>
      </c>
      <c r="Q225" s="2385">
        <f t="shared" si="28"/>
        <v>0.61</v>
      </c>
      <c r="R225" s="2396">
        <v>0</v>
      </c>
      <c r="S225" s="2396">
        <v>0</v>
      </c>
      <c r="T225" s="2396">
        <v>0</v>
      </c>
      <c r="U225" s="2396">
        <v>0</v>
      </c>
      <c r="V225" s="2396">
        <v>0</v>
      </c>
      <c r="W225" s="2396">
        <v>0</v>
      </c>
      <c r="X225" s="2396">
        <v>0</v>
      </c>
      <c r="Y225" s="2396">
        <v>0</v>
      </c>
      <c r="Z225" s="2396">
        <v>0</v>
      </c>
      <c r="AA225" s="2396">
        <f t="shared" si="25"/>
        <v>0</v>
      </c>
      <c r="AB225" s="1620">
        <f>+'412_Backup'!AB225</f>
        <v>44501</v>
      </c>
      <c r="AC225" s="1620">
        <f>+'412_Backup'!AC225</f>
        <v>44681</v>
      </c>
      <c r="AD225" s="892" t="str">
        <f t="shared" si="26"/>
        <v>อุบลราชธานี_อ่างเก็บน้ำห้วยละมืด</v>
      </c>
      <c r="AE225" s="892" t="str">
        <f t="shared" si="29"/>
        <v>7_อุบลราชธานี</v>
      </c>
      <c r="AF225" s="892">
        <f t="shared" si="32"/>
        <v>0</v>
      </c>
      <c r="AG225" s="892" t="str">
        <f t="shared" si="30"/>
        <v>โครงการชลประทานอุบลราชธานี_อุบลราชธานี</v>
      </c>
    </row>
    <row r="226" spans="1:33" s="906" customFormat="1" ht="24" customHeight="1" x14ac:dyDescent="0.55000000000000004">
      <c r="A226" s="906" t="str">
        <f t="shared" si="27"/>
        <v>อุบลราชธานี_อ่างเก็บน้ำห้วยหินกอง</v>
      </c>
      <c r="B226" s="908">
        <f t="shared" si="31"/>
        <v>221</v>
      </c>
      <c r="C226" s="908">
        <v>7</v>
      </c>
      <c r="D226" s="908" t="s">
        <v>1787</v>
      </c>
      <c r="E226" s="908" t="s">
        <v>1811</v>
      </c>
      <c r="F226" s="908" t="s">
        <v>1812</v>
      </c>
      <c r="G226" s="908" t="s">
        <v>1798</v>
      </c>
      <c r="H226" s="908" t="s">
        <v>83</v>
      </c>
      <c r="I226" s="909" t="s">
        <v>57</v>
      </c>
      <c r="J226" s="908" t="str">
        <f>'[11]412'!I227</f>
        <v>อ่างเก็บน้ำ</v>
      </c>
      <c r="K226" s="2385">
        <f>VLOOKUP($A226,'Report อ่างกลาง (Text)'!$E$4:$N$415,10,0)</f>
        <v>6.74</v>
      </c>
      <c r="L226" s="2386">
        <v>0</v>
      </c>
      <c r="M226" s="2386">
        <v>0</v>
      </c>
      <c r="N226" s="2386">
        <v>0</v>
      </c>
      <c r="O226" s="2386">
        <v>0.7</v>
      </c>
      <c r="P226" s="2386">
        <v>0</v>
      </c>
      <c r="Q226" s="2385">
        <f t="shared" si="28"/>
        <v>0.7</v>
      </c>
      <c r="R226" s="2396">
        <v>0</v>
      </c>
      <c r="S226" s="2396">
        <v>0</v>
      </c>
      <c r="T226" s="2396">
        <v>0</v>
      </c>
      <c r="U226" s="2396">
        <v>0</v>
      </c>
      <c r="V226" s="2396">
        <v>0</v>
      </c>
      <c r="W226" s="2396">
        <v>0</v>
      </c>
      <c r="X226" s="2396">
        <v>0</v>
      </c>
      <c r="Y226" s="2396">
        <v>0</v>
      </c>
      <c r="Z226" s="2396">
        <v>0</v>
      </c>
      <c r="AA226" s="2396">
        <f t="shared" si="25"/>
        <v>0</v>
      </c>
      <c r="AB226" s="1620">
        <f>+'412_Backup'!AB226</f>
        <v>44501</v>
      </c>
      <c r="AC226" s="1620">
        <f>+'412_Backup'!AC226</f>
        <v>44681</v>
      </c>
      <c r="AD226" s="892" t="str">
        <f t="shared" si="26"/>
        <v>อุบลราชธานี_อ่างเก็บน้ำห้วยหินกอง</v>
      </c>
      <c r="AE226" s="892" t="str">
        <f t="shared" si="29"/>
        <v>7_อุบลราชธานี</v>
      </c>
      <c r="AF226" s="892">
        <f t="shared" si="32"/>
        <v>0</v>
      </c>
      <c r="AG226" s="892" t="str">
        <f t="shared" si="30"/>
        <v>โครงการชลประทานอุบลราชธานี_อุบลราชธานี</v>
      </c>
    </row>
    <row r="227" spans="1:33" s="906" customFormat="1" ht="24" customHeight="1" x14ac:dyDescent="0.55000000000000004">
      <c r="A227" s="906" t="str">
        <f t="shared" si="27"/>
        <v>ยโสธร_อ่างเก็บน้ำห้วยลิงโจน</v>
      </c>
      <c r="B227" s="908">
        <f t="shared" si="31"/>
        <v>222</v>
      </c>
      <c r="C227" s="908">
        <v>7</v>
      </c>
      <c r="D227" s="908" t="s">
        <v>1813</v>
      </c>
      <c r="E227" s="908" t="s">
        <v>1814</v>
      </c>
      <c r="F227" s="908" t="s">
        <v>1815</v>
      </c>
      <c r="G227" s="908" t="s">
        <v>1816</v>
      </c>
      <c r="H227" s="908" t="s">
        <v>1817</v>
      </c>
      <c r="I227" s="909" t="s">
        <v>57</v>
      </c>
      <c r="J227" s="908" t="str">
        <f>'[11]412'!I228</f>
        <v>อ่างเก็บน้ำ</v>
      </c>
      <c r="K227" s="2385">
        <f>VLOOKUP($A227,'Report อ่างกลาง (Text)'!$E$4:$N$415,10,0)</f>
        <v>14.82</v>
      </c>
      <c r="L227" s="2386">
        <v>0</v>
      </c>
      <c r="M227" s="2386">
        <v>3.6</v>
      </c>
      <c r="N227" s="2386">
        <v>0</v>
      </c>
      <c r="O227" s="2386">
        <v>0</v>
      </c>
      <c r="P227" s="2386">
        <v>0</v>
      </c>
      <c r="Q227" s="2385">
        <f t="shared" si="28"/>
        <v>3.6</v>
      </c>
      <c r="R227" s="2396">
        <v>0</v>
      </c>
      <c r="S227" s="2396">
        <v>0</v>
      </c>
      <c r="T227" s="2396">
        <v>0</v>
      </c>
      <c r="U227" s="2396">
        <v>0</v>
      </c>
      <c r="V227" s="2396">
        <v>0</v>
      </c>
      <c r="W227" s="2396">
        <v>0</v>
      </c>
      <c r="X227" s="2396">
        <v>0</v>
      </c>
      <c r="Y227" s="2396">
        <v>0</v>
      </c>
      <c r="Z227" s="2396">
        <v>0</v>
      </c>
      <c r="AA227" s="2396">
        <f t="shared" si="25"/>
        <v>0</v>
      </c>
      <c r="AB227" s="1620">
        <f>+'412_Backup'!AB227</f>
        <v>44501</v>
      </c>
      <c r="AC227" s="1620">
        <f>+'412_Backup'!AC227</f>
        <v>44681</v>
      </c>
      <c r="AD227" s="892" t="str">
        <f t="shared" si="26"/>
        <v>ยโสธร_อ่างเก็บน้ำห้วยลิงโจน</v>
      </c>
      <c r="AE227" s="892" t="str">
        <f t="shared" si="29"/>
        <v>7_ยโสธร</v>
      </c>
      <c r="AF227" s="892">
        <f t="shared" si="32"/>
        <v>0</v>
      </c>
      <c r="AG227" s="892" t="str">
        <f t="shared" si="30"/>
        <v>โครงการชลประทานยโสธร_ยโสธร</v>
      </c>
    </row>
    <row r="228" spans="1:33" s="906" customFormat="1" ht="24" customHeight="1" x14ac:dyDescent="0.55000000000000004">
      <c r="A228" s="906" t="str">
        <f t="shared" si="27"/>
        <v>ยโสธร_อ่างเก็บน้ำห้วยสะแบก</v>
      </c>
      <c r="B228" s="908">
        <f t="shared" si="31"/>
        <v>223</v>
      </c>
      <c r="C228" s="908">
        <v>7</v>
      </c>
      <c r="D228" s="908" t="s">
        <v>1813</v>
      </c>
      <c r="E228" s="908" t="s">
        <v>1818</v>
      </c>
      <c r="F228" s="908" t="s">
        <v>1819</v>
      </c>
      <c r="G228" s="908" t="s">
        <v>1816</v>
      </c>
      <c r="H228" s="908" t="s">
        <v>1817</v>
      </c>
      <c r="I228" s="909" t="s">
        <v>57</v>
      </c>
      <c r="J228" s="908" t="str">
        <f>'[11]412'!I229</f>
        <v>อ่างเก็บน้ำ</v>
      </c>
      <c r="K228" s="2385">
        <f>VLOOKUP($A228,'Report อ่างกลาง (Text)'!$E$4:$N$415,10,0)</f>
        <v>14.08</v>
      </c>
      <c r="L228" s="2386">
        <v>0</v>
      </c>
      <c r="M228" s="2386">
        <v>3.6</v>
      </c>
      <c r="N228" s="2386">
        <v>0</v>
      </c>
      <c r="O228" s="2386">
        <v>0</v>
      </c>
      <c r="P228" s="2386">
        <v>0</v>
      </c>
      <c r="Q228" s="2385">
        <f t="shared" si="28"/>
        <v>3.6</v>
      </c>
      <c r="R228" s="2396">
        <v>0</v>
      </c>
      <c r="S228" s="2396">
        <v>0</v>
      </c>
      <c r="T228" s="2396">
        <v>0</v>
      </c>
      <c r="U228" s="2396">
        <v>0</v>
      </c>
      <c r="V228" s="2396">
        <v>0</v>
      </c>
      <c r="W228" s="2396">
        <v>0</v>
      </c>
      <c r="X228" s="2396">
        <v>0</v>
      </c>
      <c r="Y228" s="2396">
        <v>0</v>
      </c>
      <c r="Z228" s="2396">
        <v>0</v>
      </c>
      <c r="AA228" s="2396">
        <f t="shared" si="25"/>
        <v>0</v>
      </c>
      <c r="AB228" s="1620">
        <f>+'412_Backup'!AB228</f>
        <v>44501</v>
      </c>
      <c r="AC228" s="1620">
        <f>+'412_Backup'!AC228</f>
        <v>44681</v>
      </c>
      <c r="AD228" s="892" t="str">
        <f t="shared" si="26"/>
        <v>ยโสธร_อ่างเก็บน้ำห้วยสะแบก</v>
      </c>
      <c r="AE228" s="892" t="str">
        <f t="shared" si="29"/>
        <v>7_ยโสธร</v>
      </c>
      <c r="AF228" s="892">
        <f t="shared" si="32"/>
        <v>0</v>
      </c>
      <c r="AG228" s="892" t="str">
        <f t="shared" si="30"/>
        <v>โครงการชลประทานยโสธร_ยโสธร</v>
      </c>
    </row>
    <row r="229" spans="1:33" s="906" customFormat="1" ht="24" customHeight="1" x14ac:dyDescent="0.55000000000000004">
      <c r="A229" s="906" t="str">
        <f t="shared" si="27"/>
        <v>ยโสธร_อ่างเก็บน้ำห้วยโพงตอนบน</v>
      </c>
      <c r="B229" s="908">
        <f t="shared" si="31"/>
        <v>224</v>
      </c>
      <c r="C229" s="908">
        <v>7</v>
      </c>
      <c r="D229" s="908" t="s">
        <v>1813</v>
      </c>
      <c r="E229" s="908" t="s">
        <v>1820</v>
      </c>
      <c r="F229" s="908" t="s">
        <v>1821</v>
      </c>
      <c r="G229" s="908" t="s">
        <v>1816</v>
      </c>
      <c r="H229" s="908" t="s">
        <v>1817</v>
      </c>
      <c r="I229" s="909" t="s">
        <v>57</v>
      </c>
      <c r="J229" s="908" t="str">
        <f>'[11]412'!I230</f>
        <v>อ่างเก็บน้ำ</v>
      </c>
      <c r="K229" s="2385">
        <f>VLOOKUP($A229,'Report อ่างกลาง (Text)'!$E$4:$N$415,10,0)</f>
        <v>10.97</v>
      </c>
      <c r="L229" s="2386">
        <v>0</v>
      </c>
      <c r="M229" s="2386">
        <v>0</v>
      </c>
      <c r="N229" s="2386">
        <v>0</v>
      </c>
      <c r="O229" s="2386">
        <v>8.4</v>
      </c>
      <c r="P229" s="2386">
        <v>0</v>
      </c>
      <c r="Q229" s="2385">
        <f t="shared" si="28"/>
        <v>8.4</v>
      </c>
      <c r="R229" s="2396">
        <v>0</v>
      </c>
      <c r="S229" s="2396">
        <v>0</v>
      </c>
      <c r="T229" s="2396">
        <v>0</v>
      </c>
      <c r="U229" s="2396">
        <v>0</v>
      </c>
      <c r="V229" s="2396">
        <v>0</v>
      </c>
      <c r="W229" s="2396">
        <v>0</v>
      </c>
      <c r="X229" s="2396">
        <v>0</v>
      </c>
      <c r="Y229" s="2396">
        <v>0</v>
      </c>
      <c r="Z229" s="2396">
        <v>0</v>
      </c>
      <c r="AA229" s="2396">
        <f t="shared" si="25"/>
        <v>0</v>
      </c>
      <c r="AB229" s="1620">
        <f>+'412_Backup'!AB229</f>
        <v>44501</v>
      </c>
      <c r="AC229" s="1620">
        <f>+'412_Backup'!AC229</f>
        <v>44681</v>
      </c>
      <c r="AD229" s="892" t="str">
        <f t="shared" si="26"/>
        <v>ยโสธร_อ่างเก็บน้ำห้วยโพงตอนบน</v>
      </c>
      <c r="AE229" s="892" t="str">
        <f t="shared" si="29"/>
        <v>7_ยโสธร</v>
      </c>
      <c r="AF229" s="892">
        <f t="shared" si="32"/>
        <v>0</v>
      </c>
      <c r="AG229" s="892" t="str">
        <f t="shared" si="30"/>
        <v>โครงการชลประทานยโสธร_ยโสธร</v>
      </c>
    </row>
    <row r="230" spans="1:33" s="906" customFormat="1" ht="24" customHeight="1" x14ac:dyDescent="0.55000000000000004">
      <c r="A230" s="906" t="str">
        <f t="shared" si="27"/>
        <v>อำนาจเจริญ_อ่างเก็บน้ำพุทธอุทธยาน</v>
      </c>
      <c r="B230" s="908">
        <f t="shared" si="31"/>
        <v>225</v>
      </c>
      <c r="C230" s="908">
        <v>7</v>
      </c>
      <c r="D230" s="908" t="s">
        <v>1822</v>
      </c>
      <c r="E230" s="908" t="s">
        <v>1823</v>
      </c>
      <c r="F230" s="908" t="s">
        <v>1824</v>
      </c>
      <c r="G230" s="908" t="s">
        <v>1336</v>
      </c>
      <c r="H230" s="908" t="s">
        <v>1825</v>
      </c>
      <c r="I230" s="909" t="s">
        <v>57</v>
      </c>
      <c r="J230" s="908" t="str">
        <f>'[11]412'!I231</f>
        <v>อ่างเก็บน้ำ</v>
      </c>
      <c r="K230" s="2385">
        <f>VLOOKUP($A230,'Report อ่างกลาง (Text)'!$E$4:$N$415,10,0)</f>
        <v>19.09</v>
      </c>
      <c r="L230" s="2386">
        <v>1.9056486710403551</v>
      </c>
      <c r="M230" s="2386">
        <v>0.90891304347000057</v>
      </c>
      <c r="N230" s="2386">
        <v>0</v>
      </c>
      <c r="O230" s="2386">
        <v>0.90771739130000051</v>
      </c>
      <c r="P230" s="2386">
        <v>1.3000419999999999</v>
      </c>
      <c r="Q230" s="2385">
        <f t="shared" si="28"/>
        <v>5.0223211058103558</v>
      </c>
      <c r="R230" s="2396">
        <v>0</v>
      </c>
      <c r="S230" s="2396">
        <v>100</v>
      </c>
      <c r="T230" s="2396">
        <v>20</v>
      </c>
      <c r="U230" s="2396">
        <v>35</v>
      </c>
      <c r="V230" s="2396">
        <v>0</v>
      </c>
      <c r="W230" s="2396">
        <v>17</v>
      </c>
      <c r="X230" s="2396">
        <v>232</v>
      </c>
      <c r="Y230" s="2396">
        <v>0</v>
      </c>
      <c r="Z230" s="2396">
        <v>29</v>
      </c>
      <c r="AA230" s="2396">
        <f t="shared" si="25"/>
        <v>433</v>
      </c>
      <c r="AB230" s="1620">
        <f>+'412_Backup'!AB230</f>
        <v>44501</v>
      </c>
      <c r="AC230" s="1620">
        <f>+'412_Backup'!AC230</f>
        <v>44681</v>
      </c>
      <c r="AD230" s="892" t="str">
        <f t="shared" si="26"/>
        <v>อำนาจเจริญ_อ่างเก็บน้ำพุทธอุทธยาน</v>
      </c>
      <c r="AE230" s="892" t="str">
        <f t="shared" si="29"/>
        <v>7_อำนาจเจริญ</v>
      </c>
      <c r="AF230" s="892">
        <f t="shared" si="32"/>
        <v>0</v>
      </c>
      <c r="AG230" s="892" t="str">
        <f t="shared" si="30"/>
        <v>โครงการชลประทานอำนาจเจริญ_อำนาจเจริญ</v>
      </c>
    </row>
    <row r="231" spans="1:33" s="906" customFormat="1" ht="24" customHeight="1" x14ac:dyDescent="0.55000000000000004">
      <c r="A231" s="906" t="str">
        <f t="shared" si="27"/>
        <v>อำนาจเจริญ_อ่างเก็บน้ำห้วยโพธิ์</v>
      </c>
      <c r="B231" s="908">
        <f t="shared" si="31"/>
        <v>226</v>
      </c>
      <c r="C231" s="908">
        <v>7</v>
      </c>
      <c r="D231" s="908" t="s">
        <v>1822</v>
      </c>
      <c r="E231" s="908" t="s">
        <v>1645</v>
      </c>
      <c r="F231" s="908" t="s">
        <v>1646</v>
      </c>
      <c r="G231" s="908" t="s">
        <v>1336</v>
      </c>
      <c r="H231" s="908" t="s">
        <v>1825</v>
      </c>
      <c r="I231" s="909" t="s">
        <v>57</v>
      </c>
      <c r="J231" s="908" t="str">
        <f>'[11]412'!I232</f>
        <v>อ่างเก็บน้ำ</v>
      </c>
      <c r="K231" s="2385">
        <f>VLOOKUP($A231,'Report อ่างกลาง (Text)'!$E$4:$N$415,10,0)</f>
        <v>6.9550000000000001</v>
      </c>
      <c r="L231" s="2386">
        <v>1.7780898975121173</v>
      </c>
      <c r="M231" s="2386">
        <v>1.4923999999999998E-2</v>
      </c>
      <c r="N231" s="2386">
        <v>0</v>
      </c>
      <c r="O231" s="2386">
        <v>0.30009800000000009</v>
      </c>
      <c r="P231" s="2386">
        <v>0.16379999999999997</v>
      </c>
      <c r="Q231" s="2385">
        <f t="shared" si="28"/>
        <v>2.2569118975121176</v>
      </c>
      <c r="R231" s="2396">
        <v>0</v>
      </c>
      <c r="S231" s="2396">
        <v>26</v>
      </c>
      <c r="T231" s="2396">
        <v>30</v>
      </c>
      <c r="U231" s="2396">
        <v>0</v>
      </c>
      <c r="V231" s="2396">
        <v>5</v>
      </c>
      <c r="W231" s="2396">
        <v>32</v>
      </c>
      <c r="X231" s="2396">
        <v>285</v>
      </c>
      <c r="Y231" s="2396">
        <v>0</v>
      </c>
      <c r="Z231" s="2396">
        <v>7</v>
      </c>
      <c r="AA231" s="2396">
        <f t="shared" si="25"/>
        <v>385</v>
      </c>
      <c r="AB231" s="1620">
        <f>+'412_Backup'!AB231</f>
        <v>44501</v>
      </c>
      <c r="AC231" s="1620">
        <f>+'412_Backup'!AC231</f>
        <v>44681</v>
      </c>
      <c r="AD231" s="892" t="str">
        <f t="shared" si="26"/>
        <v>อำนาจเจริญ_อ่างเก็บน้ำห้วยโพธิ์</v>
      </c>
      <c r="AE231" s="892" t="str">
        <f t="shared" si="29"/>
        <v>7_อำนาจเจริญ</v>
      </c>
      <c r="AF231" s="892">
        <f t="shared" si="32"/>
        <v>0</v>
      </c>
      <c r="AG231" s="892" t="str">
        <f t="shared" si="30"/>
        <v>โครงการชลประทานอำนาจเจริญ_อำนาจเจริญ</v>
      </c>
    </row>
    <row r="232" spans="1:33" s="906" customFormat="1" ht="24" customHeight="1" x14ac:dyDescent="0.55000000000000004">
      <c r="A232" s="906" t="str">
        <f t="shared" si="27"/>
        <v>อำนาจเจริญ_อ่างเก็บน้ำห้วยสีโท</v>
      </c>
      <c r="B232" s="908">
        <f t="shared" si="31"/>
        <v>227</v>
      </c>
      <c r="C232" s="908">
        <v>7</v>
      </c>
      <c r="D232" s="908" t="s">
        <v>1822</v>
      </c>
      <c r="E232" s="908" t="s">
        <v>1826</v>
      </c>
      <c r="F232" s="908" t="s">
        <v>1827</v>
      </c>
      <c r="G232" s="908" t="s">
        <v>1336</v>
      </c>
      <c r="H232" s="908" t="s">
        <v>1825</v>
      </c>
      <c r="I232" s="909" t="s">
        <v>57</v>
      </c>
      <c r="J232" s="908" t="str">
        <f>'[11]412'!I233</f>
        <v>อ่างเก็บน้ำ</v>
      </c>
      <c r="K232" s="2385">
        <f>VLOOKUP($A232,'Report อ่างกลาง (Text)'!$E$4:$N$415,10,0)</f>
        <v>10.635</v>
      </c>
      <c r="L232" s="2386">
        <v>1.4439271086464984</v>
      </c>
      <c r="M232" s="2386">
        <v>1.3355309585799993</v>
      </c>
      <c r="N232" s="2386">
        <v>0</v>
      </c>
      <c r="O232" s="2386">
        <v>0.40120000000000017</v>
      </c>
      <c r="P232" s="2386">
        <v>0.7242000000000004</v>
      </c>
      <c r="Q232" s="2385">
        <f t="shared" si="28"/>
        <v>3.9048580672264981</v>
      </c>
      <c r="R232" s="2396">
        <v>0</v>
      </c>
      <c r="S232" s="2396">
        <v>101</v>
      </c>
      <c r="T232" s="2396">
        <v>15</v>
      </c>
      <c r="U232" s="2396">
        <v>50</v>
      </c>
      <c r="V232" s="2396">
        <v>23</v>
      </c>
      <c r="W232" s="2396">
        <v>246</v>
      </c>
      <c r="X232" s="2396">
        <v>16</v>
      </c>
      <c r="Y232" s="2396">
        <v>0</v>
      </c>
      <c r="Z232" s="2396">
        <v>19</v>
      </c>
      <c r="AA232" s="2396">
        <f t="shared" si="25"/>
        <v>470</v>
      </c>
      <c r="AB232" s="1620">
        <f>+'412_Backup'!AB232</f>
        <v>44501</v>
      </c>
      <c r="AC232" s="1620">
        <f>+'412_Backup'!AC232</f>
        <v>44681</v>
      </c>
      <c r="AD232" s="892" t="str">
        <f t="shared" si="26"/>
        <v>อำนาจเจริญ_อ่างเก็บน้ำห้วยสีโท</v>
      </c>
      <c r="AE232" s="892" t="str">
        <f t="shared" si="29"/>
        <v>7_อำนาจเจริญ</v>
      </c>
      <c r="AF232" s="892">
        <f t="shared" si="32"/>
        <v>0</v>
      </c>
      <c r="AG232" s="892" t="str">
        <f t="shared" si="30"/>
        <v>โครงการชลประทานอำนาจเจริญ_อำนาจเจริญ</v>
      </c>
    </row>
    <row r="233" spans="1:33" s="906" customFormat="1" ht="24" customHeight="1" x14ac:dyDescent="0.55000000000000004">
      <c r="A233" s="906" t="str">
        <f t="shared" si="27"/>
        <v>บุรีรัมย์_อ่างเก็บน้ำลำตะโคง</v>
      </c>
      <c r="B233" s="908">
        <f t="shared" si="31"/>
        <v>228</v>
      </c>
      <c r="C233" s="908">
        <v>8</v>
      </c>
      <c r="D233" s="908" t="s">
        <v>1828</v>
      </c>
      <c r="E233" s="908" t="s">
        <v>1829</v>
      </c>
      <c r="F233" s="908" t="s">
        <v>1446</v>
      </c>
      <c r="G233" s="908" t="s">
        <v>1830</v>
      </c>
      <c r="H233" s="908" t="s">
        <v>99</v>
      </c>
      <c r="I233" s="909" t="s">
        <v>57</v>
      </c>
      <c r="J233" s="908" t="str">
        <f>'[11]412'!I234</f>
        <v>อ่างฯลำตะโคง</v>
      </c>
      <c r="K233" s="2385">
        <f>VLOOKUP($A233,'Report อ่างกลาง (Text)'!$E$4:$N$415,10,0)</f>
        <v>7.9169999999999998</v>
      </c>
      <c r="L233" s="2386">
        <v>7.0242878429730293</v>
      </c>
      <c r="M233" s="2386">
        <v>0.78260000000000018</v>
      </c>
      <c r="N233" s="2386">
        <v>0</v>
      </c>
      <c r="O233" s="2386">
        <v>0.18200000000000011</v>
      </c>
      <c r="P233" s="2386">
        <v>0</v>
      </c>
      <c r="Q233" s="2385">
        <f t="shared" si="28"/>
        <v>7.9888878429730301</v>
      </c>
      <c r="R233" s="2396">
        <v>3000</v>
      </c>
      <c r="S233" s="2396">
        <v>2000</v>
      </c>
      <c r="T233" s="2396">
        <v>0</v>
      </c>
      <c r="U233" s="2396">
        <v>0</v>
      </c>
      <c r="V233" s="2396">
        <v>0</v>
      </c>
      <c r="W233" s="2396">
        <v>0</v>
      </c>
      <c r="X233" s="2396">
        <v>0</v>
      </c>
      <c r="Y233" s="2396">
        <v>0</v>
      </c>
      <c r="Z233" s="2396">
        <v>0</v>
      </c>
      <c r="AA233" s="2396">
        <f t="shared" si="25"/>
        <v>5000</v>
      </c>
      <c r="AB233" s="1620">
        <f>+'412_Backup'!AB233</f>
        <v>44501</v>
      </c>
      <c r="AC233" s="1620">
        <f>+'412_Backup'!AC233</f>
        <v>44681</v>
      </c>
      <c r="AD233" s="892" t="str">
        <f t="shared" si="26"/>
        <v>บุรีรัมย์_อ่างเก็บน้ำลำตะโคง</v>
      </c>
      <c r="AE233" s="892" t="str">
        <f t="shared" si="29"/>
        <v>8_บุรีรัมย์</v>
      </c>
      <c r="AF233" s="892">
        <f t="shared" si="32"/>
        <v>1</v>
      </c>
      <c r="AG233" s="892" t="str">
        <f t="shared" si="30"/>
        <v>โครงการชลประทานบุรีรัมย์_บุรีรัมย์</v>
      </c>
    </row>
    <row r="234" spans="1:33" s="906" customFormat="1" ht="24" customHeight="1" x14ac:dyDescent="0.55000000000000004">
      <c r="A234" s="906" t="str">
        <f t="shared" si="27"/>
        <v>บุรีรัมย์_อ่างเก็บน้ำห้วยยาง</v>
      </c>
      <c r="B234" s="908">
        <f t="shared" si="31"/>
        <v>229</v>
      </c>
      <c r="C234" s="908">
        <v>8</v>
      </c>
      <c r="D234" s="908" t="s">
        <v>1828</v>
      </c>
      <c r="E234" s="908" t="s">
        <v>1658</v>
      </c>
      <c r="F234" s="908" t="s">
        <v>1659</v>
      </c>
      <c r="G234" s="908" t="s">
        <v>1660</v>
      </c>
      <c r="H234" s="908" t="s">
        <v>99</v>
      </c>
      <c r="I234" s="909" t="s">
        <v>57</v>
      </c>
      <c r="J234" s="908" t="str">
        <f>'[11]412'!I235</f>
        <v>อ่างฯห้วยยาง</v>
      </c>
      <c r="K234" s="2385">
        <f>VLOOKUP($A234,'Report อ่างกลาง (Text)'!$E$4:$N$415,10,0)</f>
        <v>10.422000000000001</v>
      </c>
      <c r="L234" s="2386">
        <v>0</v>
      </c>
      <c r="M234" s="2386">
        <v>1.2193999999999992</v>
      </c>
      <c r="N234" s="2386">
        <v>0</v>
      </c>
      <c r="O234" s="2386">
        <v>0</v>
      </c>
      <c r="P234" s="2386">
        <v>0</v>
      </c>
      <c r="Q234" s="2385">
        <f t="shared" si="28"/>
        <v>1.2193999999999992</v>
      </c>
      <c r="R234" s="2396">
        <v>0</v>
      </c>
      <c r="S234" s="2396">
        <v>0</v>
      </c>
      <c r="T234" s="2396">
        <v>0</v>
      </c>
      <c r="U234" s="2396">
        <v>0</v>
      </c>
      <c r="V234" s="2396">
        <v>0</v>
      </c>
      <c r="W234" s="2396">
        <v>0</v>
      </c>
      <c r="X234" s="2396">
        <v>0</v>
      </c>
      <c r="Y234" s="2396">
        <v>0</v>
      </c>
      <c r="Z234" s="2396">
        <v>0</v>
      </c>
      <c r="AA234" s="2396">
        <f t="shared" si="25"/>
        <v>0</v>
      </c>
      <c r="AB234" s="1620">
        <f>+'412_Backup'!AB234</f>
        <v>44501</v>
      </c>
      <c r="AC234" s="1620">
        <f>+'412_Backup'!AC234</f>
        <v>44681</v>
      </c>
      <c r="AD234" s="892" t="str">
        <f t="shared" si="26"/>
        <v>บุรีรัมย์_อ่างเก็บน้ำห้วยยาง</v>
      </c>
      <c r="AE234" s="892" t="str">
        <f t="shared" si="29"/>
        <v>8_บุรีรัมย์</v>
      </c>
      <c r="AF234" s="892">
        <f t="shared" si="32"/>
        <v>0</v>
      </c>
      <c r="AG234" s="892" t="str">
        <f t="shared" si="30"/>
        <v>โครงการชลประทานบุรีรัมย์_บุรีรัมย์</v>
      </c>
    </row>
    <row r="235" spans="1:33" s="906" customFormat="1" ht="24" customHeight="1" x14ac:dyDescent="0.55000000000000004">
      <c r="A235" s="906" t="str">
        <f t="shared" si="27"/>
        <v>บุรีรัมย์_อ่างเก็บน้ำห้วยตาเขียว</v>
      </c>
      <c r="B235" s="908">
        <f t="shared" si="31"/>
        <v>230</v>
      </c>
      <c r="C235" s="908">
        <v>8</v>
      </c>
      <c r="D235" s="908" t="s">
        <v>1828</v>
      </c>
      <c r="E235" s="908" t="s">
        <v>1831</v>
      </c>
      <c r="F235" s="908" t="s">
        <v>1832</v>
      </c>
      <c r="G235" s="908" t="s">
        <v>1833</v>
      </c>
      <c r="H235" s="908" t="s">
        <v>99</v>
      </c>
      <c r="I235" s="909" t="s">
        <v>57</v>
      </c>
      <c r="J235" s="908" t="str">
        <f>'[11]412'!I236</f>
        <v>อ่างฯห้วยตาเขียว</v>
      </c>
      <c r="K235" s="2385">
        <f>VLOOKUP($A235,'Report อ่างกลาง (Text)'!$E$4:$N$415,10,0)</f>
        <v>1.627</v>
      </c>
      <c r="L235" s="2386">
        <v>0</v>
      </c>
      <c r="M235" s="2386">
        <v>0</v>
      </c>
      <c r="N235" s="2386">
        <v>0</v>
      </c>
      <c r="O235" s="2386">
        <v>0</v>
      </c>
      <c r="P235" s="2386">
        <v>0</v>
      </c>
      <c r="Q235" s="2385">
        <f t="shared" si="28"/>
        <v>0</v>
      </c>
      <c r="R235" s="2396">
        <v>0</v>
      </c>
      <c r="S235" s="2396">
        <v>0</v>
      </c>
      <c r="T235" s="2396">
        <v>0</v>
      </c>
      <c r="U235" s="2396">
        <v>0</v>
      </c>
      <c r="V235" s="2396">
        <v>0</v>
      </c>
      <c r="W235" s="2396">
        <v>0</v>
      </c>
      <c r="X235" s="2396">
        <v>0</v>
      </c>
      <c r="Y235" s="2396">
        <v>0</v>
      </c>
      <c r="Z235" s="2396">
        <v>0</v>
      </c>
      <c r="AA235" s="2396">
        <f t="shared" si="25"/>
        <v>0</v>
      </c>
      <c r="AB235" s="1620">
        <f>+'412_Backup'!AB235</f>
        <v>0</v>
      </c>
      <c r="AC235" s="1620">
        <f>+'412_Backup'!AC235</f>
        <v>0</v>
      </c>
      <c r="AD235" s="892" t="str">
        <f t="shared" si="26"/>
        <v>บุรีรัมย์_อ่างเก็บน้ำห้วยตาเขียว</v>
      </c>
      <c r="AE235" s="892" t="str">
        <f t="shared" si="29"/>
        <v>8_บุรีรัมย์</v>
      </c>
      <c r="AF235" s="892">
        <f t="shared" si="32"/>
        <v>0</v>
      </c>
      <c r="AG235" s="892" t="str">
        <f t="shared" si="30"/>
        <v>โครงการชลประทานบุรีรัมย์_บุรีรัมย์</v>
      </c>
    </row>
    <row r="236" spans="1:33" s="906" customFormat="1" ht="24" customHeight="1" x14ac:dyDescent="0.55000000000000004">
      <c r="A236" s="906" t="str">
        <f t="shared" si="27"/>
        <v>บุรีรัมย์_อ่างเก็บน้ำห้วยสวาย</v>
      </c>
      <c r="B236" s="908">
        <f t="shared" si="31"/>
        <v>231</v>
      </c>
      <c r="C236" s="908">
        <v>8</v>
      </c>
      <c r="D236" s="908" t="s">
        <v>1828</v>
      </c>
      <c r="E236" s="908" t="s">
        <v>1834</v>
      </c>
      <c r="F236" s="908" t="s">
        <v>1835</v>
      </c>
      <c r="G236" s="908" t="s">
        <v>1836</v>
      </c>
      <c r="H236" s="908" t="s">
        <v>99</v>
      </c>
      <c r="I236" s="909" t="s">
        <v>57</v>
      </c>
      <c r="J236" s="908" t="str">
        <f>'[11]412'!I237</f>
        <v>อ่างฯห้วยสวาย</v>
      </c>
      <c r="K236" s="2385">
        <f>VLOOKUP($A236,'Report อ่างกลาง (Text)'!$E$4:$N$415,10,0)</f>
        <v>12.67</v>
      </c>
      <c r="L236" s="2386">
        <v>0</v>
      </c>
      <c r="M236" s="2386">
        <v>0.49140000000000039</v>
      </c>
      <c r="N236" s="2386">
        <v>0</v>
      </c>
      <c r="O236" s="2386">
        <v>0</v>
      </c>
      <c r="P236" s="2386">
        <v>0</v>
      </c>
      <c r="Q236" s="2385">
        <f t="shared" si="28"/>
        <v>0.49140000000000039</v>
      </c>
      <c r="R236" s="2396">
        <v>0</v>
      </c>
      <c r="S236" s="2396">
        <v>0</v>
      </c>
      <c r="T236" s="2396">
        <v>0</v>
      </c>
      <c r="U236" s="2396">
        <v>0</v>
      </c>
      <c r="V236" s="2396">
        <v>0</v>
      </c>
      <c r="W236" s="2396">
        <v>0</v>
      </c>
      <c r="X236" s="2396">
        <v>0</v>
      </c>
      <c r="Y236" s="2396">
        <v>0</v>
      </c>
      <c r="Z236" s="2396">
        <v>0</v>
      </c>
      <c r="AA236" s="2396">
        <f t="shared" si="25"/>
        <v>0</v>
      </c>
      <c r="AB236" s="1620">
        <f>+'412_Backup'!AB236</f>
        <v>44501</v>
      </c>
      <c r="AC236" s="1620">
        <f>+'412_Backup'!AC236</f>
        <v>44681</v>
      </c>
      <c r="AD236" s="892" t="str">
        <f t="shared" si="26"/>
        <v>บุรีรัมย์_อ่างเก็บน้ำห้วยสวาย</v>
      </c>
      <c r="AE236" s="892" t="str">
        <f t="shared" si="29"/>
        <v>8_บุรีรัมย์</v>
      </c>
      <c r="AF236" s="892">
        <f t="shared" si="32"/>
        <v>0</v>
      </c>
      <c r="AG236" s="892" t="str">
        <f t="shared" si="30"/>
        <v>โครงการชลประทานบุรีรัมย์_บุรีรัมย์</v>
      </c>
    </row>
    <row r="237" spans="1:33" s="906" customFormat="1" ht="24" customHeight="1" x14ac:dyDescent="0.55000000000000004">
      <c r="A237" s="906" t="str">
        <f t="shared" si="27"/>
        <v>บุรีรัมย์_อ่างเก็บน้ำห้วยตลาด</v>
      </c>
      <c r="B237" s="908">
        <f t="shared" si="31"/>
        <v>232</v>
      </c>
      <c r="C237" s="908">
        <v>8</v>
      </c>
      <c r="D237" s="908" t="s">
        <v>1828</v>
      </c>
      <c r="E237" s="908" t="s">
        <v>1837</v>
      </c>
      <c r="F237" s="908" t="s">
        <v>1838</v>
      </c>
      <c r="G237" s="908" t="s">
        <v>1336</v>
      </c>
      <c r="H237" s="908" t="s">
        <v>99</v>
      </c>
      <c r="I237" s="909" t="s">
        <v>57</v>
      </c>
      <c r="J237" s="908" t="str">
        <f>'[11]412'!I238</f>
        <v>อ่างฯห้วยตลาด</v>
      </c>
      <c r="K237" s="2385">
        <f>VLOOKUP($A237,'Report อ่างกลาง (Text)'!$E$4:$N$415,10,0)</f>
        <v>32.664999999999999</v>
      </c>
      <c r="L237" s="2386">
        <v>0</v>
      </c>
      <c r="M237" s="2386">
        <v>4.549999999999998</v>
      </c>
      <c r="N237" s="2386">
        <v>0</v>
      </c>
      <c r="O237" s="2386">
        <v>0</v>
      </c>
      <c r="P237" s="2386">
        <v>0</v>
      </c>
      <c r="Q237" s="2385">
        <f t="shared" si="28"/>
        <v>4.549999999999998</v>
      </c>
      <c r="R237" s="2396">
        <v>0</v>
      </c>
      <c r="S237" s="2396">
        <v>0</v>
      </c>
      <c r="T237" s="2396">
        <v>0</v>
      </c>
      <c r="U237" s="2396">
        <v>0</v>
      </c>
      <c r="V237" s="2396">
        <v>0</v>
      </c>
      <c r="W237" s="2396">
        <v>0</v>
      </c>
      <c r="X237" s="2396">
        <v>0</v>
      </c>
      <c r="Y237" s="2396">
        <v>0</v>
      </c>
      <c r="Z237" s="2396">
        <v>0</v>
      </c>
      <c r="AA237" s="2396">
        <f t="shared" si="25"/>
        <v>0</v>
      </c>
      <c r="AB237" s="1620">
        <f>+'412_Backup'!AB237</f>
        <v>44501</v>
      </c>
      <c r="AC237" s="1620">
        <f>+'412_Backup'!AC237</f>
        <v>44681</v>
      </c>
      <c r="AD237" s="892" t="str">
        <f t="shared" si="26"/>
        <v>บุรีรัมย์_อ่างเก็บน้ำห้วยตลาด</v>
      </c>
      <c r="AE237" s="892" t="str">
        <f t="shared" si="29"/>
        <v>8_บุรีรัมย์</v>
      </c>
      <c r="AF237" s="892">
        <f t="shared" si="32"/>
        <v>0</v>
      </c>
      <c r="AG237" s="892" t="str">
        <f t="shared" si="30"/>
        <v>โครงการชลประทานบุรีรัมย์_บุรีรัมย์</v>
      </c>
    </row>
    <row r="238" spans="1:33" s="906" customFormat="1" ht="24" customHeight="1" x14ac:dyDescent="0.55000000000000004">
      <c r="A238" s="906" t="str">
        <f t="shared" si="27"/>
        <v>บุรีรัมย์_อ่างเก็บน้ำห้วยจระเข้มาก</v>
      </c>
      <c r="B238" s="908">
        <f t="shared" si="31"/>
        <v>233</v>
      </c>
      <c r="C238" s="908">
        <v>8</v>
      </c>
      <c r="D238" s="908" t="s">
        <v>1828</v>
      </c>
      <c r="E238" s="908" t="s">
        <v>1839</v>
      </c>
      <c r="F238" s="908" t="s">
        <v>1840</v>
      </c>
      <c r="G238" s="908" t="s">
        <v>1841</v>
      </c>
      <c r="H238" s="908" t="s">
        <v>99</v>
      </c>
      <c r="I238" s="909" t="s">
        <v>57</v>
      </c>
      <c r="J238" s="908" t="str">
        <f>'[11]412'!I239</f>
        <v>อ่างฯห้วยจระเข้มาก</v>
      </c>
      <c r="K238" s="2385">
        <f>VLOOKUP($A238,'Report อ่างกลาง (Text)'!$E$4:$N$415,10,0)</f>
        <v>26.300999999999998</v>
      </c>
      <c r="L238" s="2386">
        <v>0</v>
      </c>
      <c r="M238" s="2386">
        <v>2.73</v>
      </c>
      <c r="N238" s="2386">
        <v>0</v>
      </c>
      <c r="O238" s="2386">
        <v>0</v>
      </c>
      <c r="P238" s="2386">
        <v>0</v>
      </c>
      <c r="Q238" s="2385">
        <f t="shared" si="28"/>
        <v>2.73</v>
      </c>
      <c r="R238" s="2396">
        <v>0</v>
      </c>
      <c r="S238" s="2396">
        <v>0</v>
      </c>
      <c r="T238" s="2396">
        <v>0</v>
      </c>
      <c r="U238" s="2396">
        <v>0</v>
      </c>
      <c r="V238" s="2396">
        <v>0</v>
      </c>
      <c r="W238" s="2396">
        <v>0</v>
      </c>
      <c r="X238" s="2396">
        <v>0</v>
      </c>
      <c r="Y238" s="2396">
        <v>0</v>
      </c>
      <c r="Z238" s="2396">
        <v>0</v>
      </c>
      <c r="AA238" s="2396">
        <f t="shared" si="25"/>
        <v>0</v>
      </c>
      <c r="AB238" s="1620">
        <f>+'412_Backup'!AB238</f>
        <v>44571</v>
      </c>
      <c r="AC238" s="1620">
        <f>+'412_Backup'!AC238</f>
        <v>44675</v>
      </c>
      <c r="AD238" s="892" t="str">
        <f t="shared" si="26"/>
        <v>บุรีรัมย์_อ่างเก็บน้ำห้วยจระเข้มาก</v>
      </c>
      <c r="AE238" s="892" t="str">
        <f t="shared" si="29"/>
        <v>8_บุรีรัมย์</v>
      </c>
      <c r="AF238" s="892">
        <f t="shared" si="32"/>
        <v>0</v>
      </c>
      <c r="AG238" s="892" t="str">
        <f t="shared" si="30"/>
        <v>โครงการชลประทานบุรีรัมย์_บุรีรัมย์</v>
      </c>
    </row>
    <row r="239" spans="1:33" s="906" customFormat="1" ht="24" customHeight="1" x14ac:dyDescent="0.55000000000000004">
      <c r="A239" s="906" t="str">
        <f t="shared" si="27"/>
        <v>บุรีรัมย์_อ่างเก็บน้ำห้วยเมฆา</v>
      </c>
      <c r="B239" s="908">
        <f t="shared" si="31"/>
        <v>234</v>
      </c>
      <c r="C239" s="908">
        <v>8</v>
      </c>
      <c r="D239" s="908" t="s">
        <v>1828</v>
      </c>
      <c r="E239" s="908" t="s">
        <v>1842</v>
      </c>
      <c r="F239" s="908" t="s">
        <v>1832</v>
      </c>
      <c r="G239" s="908" t="s">
        <v>1833</v>
      </c>
      <c r="H239" s="908" t="s">
        <v>99</v>
      </c>
      <c r="I239" s="909" t="s">
        <v>57</v>
      </c>
      <c r="J239" s="908" t="str">
        <f>'[11]412'!I240</f>
        <v>อ่างฯห้วยเมฆา</v>
      </c>
      <c r="K239" s="2385">
        <f>VLOOKUP($A239,'Report อ่างกลาง (Text)'!$E$4:$N$415,10,0)</f>
        <v>3.6280000000000001</v>
      </c>
      <c r="L239" s="2386">
        <v>1.3430872976165833</v>
      </c>
      <c r="M239" s="2386">
        <v>0.91000000000000059</v>
      </c>
      <c r="N239" s="2386">
        <v>0</v>
      </c>
      <c r="O239" s="2386">
        <v>0</v>
      </c>
      <c r="P239" s="2386">
        <v>0</v>
      </c>
      <c r="Q239" s="2385">
        <f t="shared" si="28"/>
        <v>2.2530872976165837</v>
      </c>
      <c r="R239" s="2396">
        <v>700</v>
      </c>
      <c r="S239" s="2396">
        <v>0</v>
      </c>
      <c r="T239" s="2396">
        <v>0</v>
      </c>
      <c r="U239" s="2396">
        <v>0</v>
      </c>
      <c r="V239" s="2396">
        <v>0</v>
      </c>
      <c r="W239" s="2396">
        <v>0</v>
      </c>
      <c r="X239" s="2396">
        <v>0</v>
      </c>
      <c r="Y239" s="2396">
        <v>0</v>
      </c>
      <c r="Z239" s="2396">
        <v>0</v>
      </c>
      <c r="AA239" s="2396">
        <f t="shared" si="25"/>
        <v>700</v>
      </c>
      <c r="AB239" s="1620">
        <f>+'412_Backup'!AB239</f>
        <v>44564</v>
      </c>
      <c r="AC239" s="1620">
        <f>+'412_Backup'!AC239</f>
        <v>44668</v>
      </c>
      <c r="AD239" s="892" t="str">
        <f t="shared" si="26"/>
        <v>บุรีรัมย์_อ่างเก็บน้ำห้วยเมฆา</v>
      </c>
      <c r="AE239" s="892" t="str">
        <f t="shared" si="29"/>
        <v>8_บุรีรัมย์</v>
      </c>
      <c r="AF239" s="892">
        <f t="shared" si="32"/>
        <v>1</v>
      </c>
      <c r="AG239" s="892" t="str">
        <f t="shared" si="30"/>
        <v>โครงการชลประทานบุรีรัมย์_บุรีรัมย์</v>
      </c>
    </row>
    <row r="240" spans="1:33" s="906" customFormat="1" ht="24" customHeight="1" x14ac:dyDescent="0.55000000000000004">
      <c r="A240" s="906" t="str">
        <f t="shared" si="27"/>
        <v>บุรีรัมย์_อ่างเก็บน้ำคลองมะนาว</v>
      </c>
      <c r="B240" s="908">
        <f t="shared" si="31"/>
        <v>235</v>
      </c>
      <c r="C240" s="908">
        <v>8</v>
      </c>
      <c r="D240" s="908" t="s">
        <v>98</v>
      </c>
      <c r="E240" s="908" t="s">
        <v>1843</v>
      </c>
      <c r="F240" s="908" t="s">
        <v>1844</v>
      </c>
      <c r="G240" s="908" t="s">
        <v>1844</v>
      </c>
      <c r="H240" s="908" t="s">
        <v>99</v>
      </c>
      <c r="I240" s="909" t="s">
        <v>57</v>
      </c>
      <c r="J240" s="908" t="str">
        <f>'[11]412'!I241</f>
        <v>อ่างฯคลองมะนาว</v>
      </c>
      <c r="K240" s="2385">
        <f>VLOOKUP($A240,'Report อ่างกลาง (Text)'!$E$4:$N$415,10,0)</f>
        <v>2.8159999999999998</v>
      </c>
      <c r="L240" s="2386">
        <v>0.30673983015660161</v>
      </c>
      <c r="M240" s="2386">
        <v>0.2</v>
      </c>
      <c r="N240" s="2386">
        <v>0</v>
      </c>
      <c r="O240" s="2386">
        <v>0.28479999999999994</v>
      </c>
      <c r="P240" s="2386">
        <v>0</v>
      </c>
      <c r="Q240" s="2385">
        <f t="shared" si="28"/>
        <v>0.79153983015660156</v>
      </c>
      <c r="R240" s="2396">
        <v>97</v>
      </c>
      <c r="S240" s="2396">
        <v>14</v>
      </c>
      <c r="T240" s="2396">
        <v>7</v>
      </c>
      <c r="U240" s="2396" t="s">
        <v>1254</v>
      </c>
      <c r="V240" s="2396" t="s">
        <v>1254</v>
      </c>
      <c r="W240" s="2396">
        <v>14</v>
      </c>
      <c r="X240" s="2396">
        <v>6</v>
      </c>
      <c r="Y240" s="2396" t="s">
        <v>1254</v>
      </c>
      <c r="Z240" s="2396" t="s">
        <v>1254</v>
      </c>
      <c r="AA240" s="2396">
        <f t="shared" si="25"/>
        <v>138</v>
      </c>
      <c r="AB240" s="1620">
        <f>+'412_Backup'!AB240</f>
        <v>44501</v>
      </c>
      <c r="AC240" s="1620">
        <f>+'412_Backup'!AC240</f>
        <v>44681</v>
      </c>
      <c r="AD240" s="892" t="str">
        <f t="shared" si="26"/>
        <v>บุรีรัมย์_อ่างเก็บน้ำคลองมะนาว</v>
      </c>
      <c r="AE240" s="892" t="str">
        <f t="shared" si="29"/>
        <v>8_บุรีรัมย์</v>
      </c>
      <c r="AF240" s="892">
        <f t="shared" si="32"/>
        <v>1</v>
      </c>
      <c r="AG240" s="892" t="str">
        <f t="shared" si="30"/>
        <v>โครงการส่งน้ำและบำรุงรักษาลำนางรอง_บุรีรัมย์</v>
      </c>
    </row>
    <row r="241" spans="1:33" s="906" customFormat="1" ht="24" customHeight="1" x14ac:dyDescent="0.55000000000000004">
      <c r="A241" s="906" t="str">
        <f t="shared" si="27"/>
        <v>บุรีรัมย์_อ่างเก็บน้ำหนองทะลอก</v>
      </c>
      <c r="B241" s="908">
        <f t="shared" si="31"/>
        <v>236</v>
      </c>
      <c r="C241" s="908">
        <v>8</v>
      </c>
      <c r="D241" s="908" t="s">
        <v>1828</v>
      </c>
      <c r="E241" s="908" t="s">
        <v>1845</v>
      </c>
      <c r="F241" s="908" t="s">
        <v>1846</v>
      </c>
      <c r="G241" s="908" t="s">
        <v>1846</v>
      </c>
      <c r="H241" s="908" t="s">
        <v>99</v>
      </c>
      <c r="I241" s="909" t="s">
        <v>57</v>
      </c>
      <c r="J241" s="908" t="str">
        <f>'[11]412'!I242</f>
        <v>อ่างฯหนองทะลอก</v>
      </c>
      <c r="K241" s="2385">
        <f>VLOOKUP($A241,'Report อ่างกลาง (Text)'!$E$4:$N$415,10,0)</f>
        <v>4.1719999999999997</v>
      </c>
      <c r="L241" s="2386">
        <v>0</v>
      </c>
      <c r="M241" s="2386">
        <v>0</v>
      </c>
      <c r="N241" s="2386">
        <v>0</v>
      </c>
      <c r="O241" s="2386">
        <v>0</v>
      </c>
      <c r="P241" s="2386">
        <v>0</v>
      </c>
      <c r="Q241" s="2385">
        <f t="shared" si="28"/>
        <v>0</v>
      </c>
      <c r="R241" s="2396">
        <v>0</v>
      </c>
      <c r="S241" s="2396">
        <v>0</v>
      </c>
      <c r="T241" s="2396">
        <v>0</v>
      </c>
      <c r="U241" s="2396">
        <v>0</v>
      </c>
      <c r="V241" s="2396">
        <v>0</v>
      </c>
      <c r="W241" s="2396">
        <v>0</v>
      </c>
      <c r="X241" s="2396">
        <v>0</v>
      </c>
      <c r="Y241" s="2396">
        <v>0</v>
      </c>
      <c r="Z241" s="2396">
        <v>0</v>
      </c>
      <c r="AA241" s="2396">
        <f t="shared" si="25"/>
        <v>0</v>
      </c>
      <c r="AB241" s="1620">
        <f>+'412_Backup'!AB241</f>
        <v>0</v>
      </c>
      <c r="AC241" s="1620">
        <f>+'412_Backup'!AC241</f>
        <v>0</v>
      </c>
      <c r="AD241" s="892" t="str">
        <f t="shared" si="26"/>
        <v>บุรีรัมย์_อ่างเก็บน้ำหนองทะลอก</v>
      </c>
      <c r="AE241" s="892" t="str">
        <f t="shared" si="29"/>
        <v>8_บุรีรัมย์</v>
      </c>
      <c r="AF241" s="892">
        <f t="shared" si="32"/>
        <v>0</v>
      </c>
      <c r="AG241" s="892" t="str">
        <f t="shared" si="30"/>
        <v>โครงการชลประทานบุรีรัมย์_บุรีรัมย์</v>
      </c>
    </row>
    <row r="242" spans="1:33" s="906" customFormat="1" ht="24" customHeight="1" x14ac:dyDescent="0.55000000000000004">
      <c r="A242" s="906" t="str">
        <f t="shared" si="27"/>
        <v>บุรีรัมย์_อ่างเก็บน้ำห้วยขี้หนู</v>
      </c>
      <c r="B242" s="908">
        <f t="shared" si="31"/>
        <v>237</v>
      </c>
      <c r="C242" s="908">
        <v>8</v>
      </c>
      <c r="D242" s="908" t="s">
        <v>1828</v>
      </c>
      <c r="E242" s="908" t="s">
        <v>1847</v>
      </c>
      <c r="F242" s="908" t="s">
        <v>1848</v>
      </c>
      <c r="G242" s="908" t="s">
        <v>1848</v>
      </c>
      <c r="H242" s="908" t="s">
        <v>99</v>
      </c>
      <c r="I242" s="909" t="s">
        <v>57</v>
      </c>
      <c r="J242" s="908" t="str">
        <f>'[11]412'!I243</f>
        <v>อ่างฯห้วยขี้หนู</v>
      </c>
      <c r="K242" s="2385">
        <f>VLOOKUP($A242,'Report อ่างกลาง (Text)'!$E$4:$N$415,10,0)</f>
        <v>1.532</v>
      </c>
      <c r="L242" s="2386">
        <v>0</v>
      </c>
      <c r="M242" s="2386">
        <v>0</v>
      </c>
      <c r="N242" s="2386">
        <v>0</v>
      </c>
      <c r="O242" s="2386">
        <v>0</v>
      </c>
      <c r="P242" s="2386">
        <v>0</v>
      </c>
      <c r="Q242" s="2385">
        <f t="shared" si="28"/>
        <v>0</v>
      </c>
      <c r="R242" s="2396">
        <v>0</v>
      </c>
      <c r="S242" s="2396">
        <v>0</v>
      </c>
      <c r="T242" s="2396">
        <v>0</v>
      </c>
      <c r="U242" s="2396">
        <v>0</v>
      </c>
      <c r="V242" s="2396">
        <v>0</v>
      </c>
      <c r="W242" s="2396">
        <v>0</v>
      </c>
      <c r="X242" s="2396">
        <v>0</v>
      </c>
      <c r="Y242" s="2396">
        <v>0</v>
      </c>
      <c r="Z242" s="2396">
        <v>0</v>
      </c>
      <c r="AA242" s="2396">
        <f t="shared" si="25"/>
        <v>0</v>
      </c>
      <c r="AB242" s="1620">
        <f>+'412_Backup'!AB242</f>
        <v>0</v>
      </c>
      <c r="AC242" s="1620">
        <f>+'412_Backup'!AC242</f>
        <v>0</v>
      </c>
      <c r="AD242" s="892" t="str">
        <f t="shared" si="26"/>
        <v>บุรีรัมย์_อ่างเก็บน้ำห้วยขี้หนู</v>
      </c>
      <c r="AE242" s="892" t="str">
        <f t="shared" si="29"/>
        <v>8_บุรีรัมย์</v>
      </c>
      <c r="AF242" s="892">
        <f t="shared" si="32"/>
        <v>0</v>
      </c>
      <c r="AG242" s="892" t="str">
        <f t="shared" si="30"/>
        <v>โครงการชลประทานบุรีรัมย์_บุรีรัมย์</v>
      </c>
    </row>
    <row r="243" spans="1:33" s="906" customFormat="1" ht="24" customHeight="1" x14ac:dyDescent="0.55000000000000004">
      <c r="A243" s="906" t="str">
        <f t="shared" si="27"/>
        <v>บุรีรัมย์_อ่างเก็บน้ำห้วยน้อย</v>
      </c>
      <c r="B243" s="908">
        <f t="shared" si="31"/>
        <v>238</v>
      </c>
      <c r="C243" s="908">
        <v>8</v>
      </c>
      <c r="D243" s="908" t="s">
        <v>1828</v>
      </c>
      <c r="E243" s="908" t="s">
        <v>1849</v>
      </c>
      <c r="F243" s="908" t="s">
        <v>1850</v>
      </c>
      <c r="G243" s="908" t="s">
        <v>1336</v>
      </c>
      <c r="H243" s="908" t="s">
        <v>99</v>
      </c>
      <c r="I243" s="909" t="s">
        <v>57</v>
      </c>
      <c r="J243" s="908" t="str">
        <f>'[11]412'!I244</f>
        <v>อ่างฯห้วยน้อย</v>
      </c>
      <c r="K243" s="2385">
        <f>VLOOKUP($A243,'Report อ่างกลาง (Text)'!$E$4:$N$415,10,0)</f>
        <v>0</v>
      </c>
      <c r="L243" s="2386">
        <v>0</v>
      </c>
      <c r="M243" s="2386">
        <v>0.21839999999999993</v>
      </c>
      <c r="N243" s="2386">
        <v>0</v>
      </c>
      <c r="O243" s="2386">
        <v>0</v>
      </c>
      <c r="P243" s="2386">
        <v>0</v>
      </c>
      <c r="Q243" s="2385">
        <f t="shared" si="28"/>
        <v>0.21839999999999993</v>
      </c>
      <c r="R243" s="2396">
        <v>0</v>
      </c>
      <c r="S243" s="2396">
        <v>0</v>
      </c>
      <c r="T243" s="2396">
        <v>0</v>
      </c>
      <c r="U243" s="2396">
        <v>0</v>
      </c>
      <c r="V243" s="2396">
        <v>0</v>
      </c>
      <c r="W243" s="2396">
        <v>0</v>
      </c>
      <c r="X243" s="2396">
        <v>0</v>
      </c>
      <c r="Y243" s="2396">
        <v>0</v>
      </c>
      <c r="Z243" s="2396">
        <v>0</v>
      </c>
      <c r="AA243" s="2396">
        <f t="shared" si="25"/>
        <v>0</v>
      </c>
      <c r="AB243" s="1620">
        <f>+'412_Backup'!AB243</f>
        <v>44501</v>
      </c>
      <c r="AC243" s="1620">
        <f>+'412_Backup'!AC243</f>
        <v>44681</v>
      </c>
      <c r="AD243" s="892" t="str">
        <f t="shared" si="26"/>
        <v>บุรีรัมย์_อ่างเก็บน้ำห้วยน้อย</v>
      </c>
      <c r="AE243" s="892" t="str">
        <f t="shared" si="29"/>
        <v>8_บุรีรัมย์</v>
      </c>
      <c r="AF243" s="892">
        <f t="shared" si="32"/>
        <v>0</v>
      </c>
      <c r="AG243" s="892" t="str">
        <f t="shared" si="30"/>
        <v>โครงการชลประทานบุรีรัมย์_บุรีรัมย์</v>
      </c>
    </row>
    <row r="244" spans="1:33" s="906" customFormat="1" ht="24" customHeight="1" x14ac:dyDescent="0.55000000000000004">
      <c r="A244" s="906" t="str">
        <f t="shared" si="27"/>
        <v>บุรีรัมย์_อ่างเก็บน้ำห้วยใหญ่</v>
      </c>
      <c r="B244" s="908">
        <f t="shared" si="31"/>
        <v>239</v>
      </c>
      <c r="C244" s="908">
        <v>8</v>
      </c>
      <c r="D244" s="908" t="s">
        <v>1828</v>
      </c>
      <c r="E244" s="908" t="s">
        <v>1479</v>
      </c>
      <c r="F244" s="908" t="s">
        <v>1666</v>
      </c>
      <c r="G244" s="908" t="s">
        <v>1667</v>
      </c>
      <c r="H244" s="908" t="s">
        <v>99</v>
      </c>
      <c r="I244" s="909" t="s">
        <v>57</v>
      </c>
      <c r="J244" s="908" t="str">
        <f>'[11]412'!I245</f>
        <v>อ่างฯห้วยใหญ่</v>
      </c>
      <c r="K244" s="2385">
        <f>VLOOKUP($A244,'Report อ่างกลาง (Text)'!$E$4:$N$415,10,0)</f>
        <v>1.022</v>
      </c>
      <c r="L244" s="2386">
        <v>0</v>
      </c>
      <c r="M244" s="2386">
        <v>0.21839999999999993</v>
      </c>
      <c r="N244" s="2386">
        <v>0</v>
      </c>
      <c r="O244" s="2386">
        <v>0</v>
      </c>
      <c r="P244" s="2386">
        <v>0</v>
      </c>
      <c r="Q244" s="2385">
        <f t="shared" si="28"/>
        <v>0.21839999999999993</v>
      </c>
      <c r="R244" s="2396">
        <v>0</v>
      </c>
      <c r="S244" s="2396">
        <v>0</v>
      </c>
      <c r="T244" s="2396">
        <v>0</v>
      </c>
      <c r="U244" s="2396">
        <v>0</v>
      </c>
      <c r="V244" s="2396">
        <v>0</v>
      </c>
      <c r="W244" s="2396">
        <v>0</v>
      </c>
      <c r="X244" s="2396">
        <v>0</v>
      </c>
      <c r="Y244" s="2396">
        <v>0</v>
      </c>
      <c r="Z244" s="2396">
        <v>0</v>
      </c>
      <c r="AA244" s="2396">
        <f t="shared" si="25"/>
        <v>0</v>
      </c>
      <c r="AB244" s="1620">
        <f>+'412_Backup'!AB244</f>
        <v>44571</v>
      </c>
      <c r="AC244" s="1620">
        <f>+'412_Backup'!AC244</f>
        <v>44668</v>
      </c>
      <c r="AD244" s="892" t="str">
        <f t="shared" si="26"/>
        <v>บุรีรัมย์_อ่างเก็บน้ำห้วยใหญ่</v>
      </c>
      <c r="AE244" s="892" t="str">
        <f t="shared" si="29"/>
        <v>8_บุรีรัมย์</v>
      </c>
      <c r="AF244" s="892">
        <f t="shared" si="32"/>
        <v>0</v>
      </c>
      <c r="AG244" s="892" t="str">
        <f t="shared" si="30"/>
        <v>โครงการชลประทานบุรีรัมย์_บุรีรัมย์</v>
      </c>
    </row>
    <row r="245" spans="1:33" s="906" customFormat="1" ht="24" customHeight="1" x14ac:dyDescent="0.55000000000000004">
      <c r="A245" s="906" t="str">
        <f t="shared" si="27"/>
        <v>บุรีรัมย์_อ่างเก็บน้ำลำปะเทีย</v>
      </c>
      <c r="B245" s="908">
        <f t="shared" si="31"/>
        <v>240</v>
      </c>
      <c r="C245" s="908">
        <v>8</v>
      </c>
      <c r="D245" s="908" t="s">
        <v>98</v>
      </c>
      <c r="E245" s="908" t="s">
        <v>1851</v>
      </c>
      <c r="F245" s="908" t="s">
        <v>1622</v>
      </c>
      <c r="G245" s="908" t="s">
        <v>1852</v>
      </c>
      <c r="H245" s="908" t="s">
        <v>99</v>
      </c>
      <c r="I245" s="909" t="s">
        <v>57</v>
      </c>
      <c r="J245" s="908" t="str">
        <f>'[11]412'!I246</f>
        <v>อ่างฯลำปะเทีย</v>
      </c>
      <c r="K245" s="2385">
        <f>VLOOKUP($A245,'Report อ่างกลาง (Text)'!$E$4:$N$415,10,0)</f>
        <v>27.48</v>
      </c>
      <c r="L245" s="2386">
        <v>5.67</v>
      </c>
      <c r="M245" s="2386">
        <v>1.5000000000000004</v>
      </c>
      <c r="N245" s="2386">
        <v>0</v>
      </c>
      <c r="O245" s="2386">
        <v>1.2700000000000007</v>
      </c>
      <c r="P245" s="2386">
        <v>4.9999999999999991</v>
      </c>
      <c r="Q245" s="2385">
        <f t="shared" si="28"/>
        <v>13.440000000000001</v>
      </c>
      <c r="R245" s="2396">
        <v>2000</v>
      </c>
      <c r="S245" s="2396">
        <v>120</v>
      </c>
      <c r="T245" s="2396">
        <v>90</v>
      </c>
      <c r="U245" s="2396">
        <v>2000</v>
      </c>
      <c r="V245" s="2396">
        <v>3</v>
      </c>
      <c r="W245" s="2396">
        <v>3000</v>
      </c>
      <c r="X245" s="2396">
        <v>45</v>
      </c>
      <c r="Y245" s="2396" t="s">
        <v>1254</v>
      </c>
      <c r="Z245" s="2396">
        <v>500</v>
      </c>
      <c r="AA245" s="2396">
        <f t="shared" si="25"/>
        <v>7758</v>
      </c>
      <c r="AB245" s="1620">
        <f>+'412_Backup'!AB245</f>
        <v>44578</v>
      </c>
      <c r="AC245" s="1620">
        <f>+'412_Backup'!AC245</f>
        <v>44682</v>
      </c>
      <c r="AD245" s="892" t="str">
        <f t="shared" si="26"/>
        <v>บุรีรัมย์_อ่างเก็บน้ำลำปะเทีย</v>
      </c>
      <c r="AE245" s="892" t="str">
        <f t="shared" si="29"/>
        <v>8_บุรีรัมย์</v>
      </c>
      <c r="AF245" s="892">
        <f t="shared" si="32"/>
        <v>1</v>
      </c>
      <c r="AG245" s="892" t="str">
        <f t="shared" si="30"/>
        <v>โครงการส่งน้ำและบำรุงรักษาลำนางรอง_บุรีรัมย์</v>
      </c>
    </row>
    <row r="246" spans="1:33" s="906" customFormat="1" ht="24" customHeight="1" x14ac:dyDescent="0.55000000000000004">
      <c r="A246" s="906" t="str">
        <f t="shared" si="27"/>
        <v>บุรีรัมย์_อ่างเก็บน้ำลำจังหัน</v>
      </c>
      <c r="B246" s="908">
        <f t="shared" si="31"/>
        <v>241</v>
      </c>
      <c r="C246" s="908">
        <v>8</v>
      </c>
      <c r="D246" s="908" t="s">
        <v>98</v>
      </c>
      <c r="E246" s="908" t="s">
        <v>1853</v>
      </c>
      <c r="F246" s="908" t="s">
        <v>1854</v>
      </c>
      <c r="G246" s="908" t="s">
        <v>1852</v>
      </c>
      <c r="H246" s="908" t="s">
        <v>99</v>
      </c>
      <c r="I246" s="909" t="s">
        <v>57</v>
      </c>
      <c r="J246" s="908" t="str">
        <f>'[11]412'!I247</f>
        <v>อ่างฯลำจังหัน</v>
      </c>
      <c r="K246" s="2385">
        <f>VLOOKUP($A246,'Report อ่างกลาง (Text)'!$E$4:$N$415,10,0)</f>
        <v>24.687999999999999</v>
      </c>
      <c r="L246" s="2386">
        <v>2.1574150191856827</v>
      </c>
      <c r="M246" s="2386">
        <v>4.9999999999999989E-2</v>
      </c>
      <c r="N246" s="2386">
        <v>0</v>
      </c>
      <c r="O246" s="2386">
        <v>1.8000000000000005</v>
      </c>
      <c r="P246" s="2386">
        <v>0</v>
      </c>
      <c r="Q246" s="2385">
        <f t="shared" si="28"/>
        <v>4.0074150191856832</v>
      </c>
      <c r="R246" s="2396" t="s">
        <v>1254</v>
      </c>
      <c r="S246" s="2396">
        <v>531</v>
      </c>
      <c r="T246" s="2396" t="s">
        <v>1254</v>
      </c>
      <c r="U246" s="2396">
        <v>1705</v>
      </c>
      <c r="V246" s="2396">
        <v>178</v>
      </c>
      <c r="W246" s="2396">
        <v>647</v>
      </c>
      <c r="X246" s="2396">
        <v>84</v>
      </c>
      <c r="Y246" s="2396" t="s">
        <v>1254</v>
      </c>
      <c r="Z246" s="2396">
        <v>2275</v>
      </c>
      <c r="AA246" s="2396">
        <f t="shared" si="25"/>
        <v>5420</v>
      </c>
      <c r="AB246" s="1620">
        <f>+'412_Backup'!AB246</f>
        <v>44571</v>
      </c>
      <c r="AC246" s="1620">
        <f>+'412_Backup'!AC246</f>
        <v>44654</v>
      </c>
      <c r="AD246" s="892" t="str">
        <f t="shared" si="26"/>
        <v>บุรีรัมย์_อ่างเก็บน้ำลำจังหัน</v>
      </c>
      <c r="AE246" s="892" t="str">
        <f t="shared" si="29"/>
        <v>8_บุรีรัมย์</v>
      </c>
      <c r="AF246" s="892">
        <f t="shared" si="32"/>
        <v>1</v>
      </c>
      <c r="AG246" s="892" t="str">
        <f t="shared" si="30"/>
        <v>โครงการส่งน้ำและบำรุงรักษาลำนางรอง_บุรีรัมย์</v>
      </c>
    </row>
    <row r="247" spans="1:33" s="906" customFormat="1" ht="24" customHeight="1" x14ac:dyDescent="0.55000000000000004">
      <c r="A247" s="906" t="str">
        <f t="shared" si="27"/>
        <v>บุรีรัมย์_อ่างเก็บน้ำห้วยตะโก</v>
      </c>
      <c r="B247" s="908">
        <f t="shared" si="31"/>
        <v>242</v>
      </c>
      <c r="C247" s="908">
        <v>8</v>
      </c>
      <c r="D247" s="908" t="s">
        <v>1828</v>
      </c>
      <c r="E247" s="908" t="s">
        <v>1855</v>
      </c>
      <c r="F247" s="908" t="s">
        <v>1856</v>
      </c>
      <c r="G247" s="908" t="s">
        <v>1833</v>
      </c>
      <c r="H247" s="908" t="s">
        <v>99</v>
      </c>
      <c r="I247" s="909" t="s">
        <v>57</v>
      </c>
      <c r="J247" s="908" t="str">
        <f>'[11]412'!I248</f>
        <v>อ่างฯห้วยตะโก</v>
      </c>
      <c r="K247" s="2385">
        <f>VLOOKUP($A247,'Report อ่างกลาง (Text)'!$E$4:$N$415,10,0)</f>
        <v>2.85</v>
      </c>
      <c r="L247" s="2386">
        <v>2.3025285014658632</v>
      </c>
      <c r="M247" s="2386">
        <v>5.4600000000000022E-3</v>
      </c>
      <c r="N247" s="2386">
        <v>0</v>
      </c>
      <c r="O247" s="2386">
        <v>0</v>
      </c>
      <c r="P247" s="2386">
        <v>0</v>
      </c>
      <c r="Q247" s="2385">
        <f t="shared" si="28"/>
        <v>2.307988501465863</v>
      </c>
      <c r="R247" s="2396">
        <v>1200</v>
      </c>
      <c r="S247" s="2396">
        <v>0</v>
      </c>
      <c r="T247" s="2396">
        <v>0</v>
      </c>
      <c r="U247" s="2396">
        <v>0</v>
      </c>
      <c r="V247" s="2396">
        <v>0</v>
      </c>
      <c r="W247" s="2396">
        <v>0</v>
      </c>
      <c r="X247" s="2396">
        <v>0</v>
      </c>
      <c r="Y247" s="2396">
        <v>0</v>
      </c>
      <c r="Z247" s="2396">
        <v>0</v>
      </c>
      <c r="AA247" s="2396">
        <f t="shared" si="25"/>
        <v>1200</v>
      </c>
      <c r="AB247" s="1620">
        <f>+'412_Backup'!AB247</f>
        <v>44501</v>
      </c>
      <c r="AC247" s="1620">
        <f>+'412_Backup'!AC247</f>
        <v>44712</v>
      </c>
      <c r="AD247" s="892" t="str">
        <f t="shared" si="26"/>
        <v>บุรีรัมย์_อ่างเก็บน้ำห้วยตะโก</v>
      </c>
      <c r="AE247" s="892" t="str">
        <f t="shared" si="29"/>
        <v>8_บุรีรัมย์</v>
      </c>
      <c r="AF247" s="892">
        <f t="shared" si="32"/>
        <v>1</v>
      </c>
      <c r="AG247" s="892" t="str">
        <f t="shared" si="30"/>
        <v>โครงการชลประทานบุรีรัมย์_บุรีรัมย์</v>
      </c>
    </row>
    <row r="248" spans="1:33" s="906" customFormat="1" ht="24" customHeight="1" x14ac:dyDescent="0.55000000000000004">
      <c r="A248" s="906" t="str">
        <f t="shared" si="27"/>
        <v>นครราชสีมา_อ่างเก็บน้ำลำปลายมาศ</v>
      </c>
      <c r="B248" s="908">
        <f t="shared" si="31"/>
        <v>243</v>
      </c>
      <c r="C248" s="908">
        <v>8</v>
      </c>
      <c r="D248" s="908" t="s">
        <v>1857</v>
      </c>
      <c r="E248" s="908" t="s">
        <v>1858</v>
      </c>
      <c r="F248" s="908" t="s">
        <v>1835</v>
      </c>
      <c r="G248" s="908" t="s">
        <v>1836</v>
      </c>
      <c r="H248" s="908" t="s">
        <v>87</v>
      </c>
      <c r="I248" s="909" t="s">
        <v>57</v>
      </c>
      <c r="J248" s="908" t="str">
        <f>'[11]412'!I249</f>
        <v>อ่างฯลำปลายมาศ</v>
      </c>
      <c r="K248" s="2385">
        <f>VLOOKUP($A248,'Report อ่างกลาง (Text)'!$E$4:$N$415,10,0)</f>
        <v>89.602000000000004</v>
      </c>
      <c r="L248" s="2386">
        <v>30.033000000000001</v>
      </c>
      <c r="M248" s="2386">
        <v>1.306</v>
      </c>
      <c r="N248" s="2386">
        <v>2.262</v>
      </c>
      <c r="O248" s="2386">
        <v>26.88</v>
      </c>
      <c r="P248" s="2386">
        <v>0</v>
      </c>
      <c r="Q248" s="2385">
        <f t="shared" si="28"/>
        <v>60.480999999999995</v>
      </c>
      <c r="R248" s="2396">
        <v>18590</v>
      </c>
      <c r="S248" s="2396">
        <v>0</v>
      </c>
      <c r="T248" s="2396">
        <v>0</v>
      </c>
      <c r="U248" s="2396">
        <v>0</v>
      </c>
      <c r="V248" s="2396">
        <v>0</v>
      </c>
      <c r="W248" s="2396">
        <v>0</v>
      </c>
      <c r="X248" s="2396">
        <v>0</v>
      </c>
      <c r="Y248" s="2396">
        <v>0</v>
      </c>
      <c r="Z248" s="2396">
        <v>0</v>
      </c>
      <c r="AA248" s="2396">
        <f t="shared" si="25"/>
        <v>18590</v>
      </c>
      <c r="AB248" s="1620">
        <f>+'412_Backup'!AB248</f>
        <v>44501</v>
      </c>
      <c r="AC248" s="1620">
        <f>+'412_Backup'!AC248</f>
        <v>44682</v>
      </c>
      <c r="AD248" s="892" t="str">
        <f t="shared" si="26"/>
        <v>นครราชสีมา_อ่างเก็บน้ำลำปลายมาศ</v>
      </c>
      <c r="AE248" s="892" t="str">
        <f t="shared" si="29"/>
        <v>8_นครราชสีมา</v>
      </c>
      <c r="AF248" s="892">
        <f t="shared" si="32"/>
        <v>1</v>
      </c>
      <c r="AG248" s="892" t="str">
        <f t="shared" si="30"/>
        <v>โครงการส่งน้ำและบำรุงรักษาลำปลายมาศ_นครราชสีมา</v>
      </c>
    </row>
    <row r="249" spans="1:33" s="906" customFormat="1" ht="24" customHeight="1" x14ac:dyDescent="0.55000000000000004">
      <c r="A249" s="906" t="str">
        <f t="shared" si="27"/>
        <v>นครราชสีมา_อ่างเก็บน้ำลำสำลาย</v>
      </c>
      <c r="B249" s="908">
        <f t="shared" si="31"/>
        <v>244</v>
      </c>
      <c r="C249" s="908">
        <v>8</v>
      </c>
      <c r="D249" s="908" t="s">
        <v>90</v>
      </c>
      <c r="E249" s="908" t="s">
        <v>1859</v>
      </c>
      <c r="F249" s="908" t="s">
        <v>1860</v>
      </c>
      <c r="G249" s="908" t="s">
        <v>1861</v>
      </c>
      <c r="H249" s="908" t="s">
        <v>87</v>
      </c>
      <c r="I249" s="909" t="s">
        <v>57</v>
      </c>
      <c r="J249" s="908" t="str">
        <f>'[11]412'!I250</f>
        <v>อ่างเก็บน้ำลำสำลาย</v>
      </c>
      <c r="K249" s="2385">
        <f>VLOOKUP($A249,'Report อ่างกลาง (Text)'!$E$4:$N$415,10,0)</f>
        <v>42.335000000000001</v>
      </c>
      <c r="L249" s="2386">
        <v>32.69</v>
      </c>
      <c r="M249" s="2386">
        <v>3.63</v>
      </c>
      <c r="N249" s="2386">
        <v>0</v>
      </c>
      <c r="O249" s="2386">
        <v>0</v>
      </c>
      <c r="P249" s="2386">
        <v>0</v>
      </c>
      <c r="Q249" s="2385">
        <f t="shared" si="28"/>
        <v>36.32</v>
      </c>
      <c r="R249" s="2396">
        <v>19000</v>
      </c>
      <c r="S249" s="2396" t="s">
        <v>1254</v>
      </c>
      <c r="T249" s="2396" t="s">
        <v>1254</v>
      </c>
      <c r="U249" s="2396" t="s">
        <v>1254</v>
      </c>
      <c r="V249" s="2396" t="s">
        <v>1254</v>
      </c>
      <c r="W249" s="2396" t="s">
        <v>1254</v>
      </c>
      <c r="X249" s="2396" t="s">
        <v>1254</v>
      </c>
      <c r="Y249" s="2396" t="s">
        <v>1254</v>
      </c>
      <c r="Z249" s="2396" t="s">
        <v>1254</v>
      </c>
      <c r="AA249" s="2396">
        <f t="shared" si="25"/>
        <v>19000</v>
      </c>
      <c r="AB249" s="1620">
        <f>+'412_Backup'!AB249</f>
        <v>44501</v>
      </c>
      <c r="AC249" s="1620">
        <f>+'412_Backup'!AC249</f>
        <v>44712</v>
      </c>
      <c r="AD249" s="892" t="str">
        <f t="shared" si="26"/>
        <v>นครราชสีมา_อ่างเก็บน้ำลำสำลาย</v>
      </c>
      <c r="AE249" s="892" t="str">
        <f t="shared" si="29"/>
        <v>8_นครราชสีมา</v>
      </c>
      <c r="AF249" s="892">
        <f t="shared" si="32"/>
        <v>1</v>
      </c>
      <c r="AG249" s="892" t="str">
        <f t="shared" si="30"/>
        <v>โครงการส่งน้ำและบำรุงรักษาลำพระเพลิง_นครราชสีมา</v>
      </c>
    </row>
    <row r="250" spans="1:33" s="906" customFormat="1" ht="24" customHeight="1" x14ac:dyDescent="0.55000000000000004">
      <c r="A250" s="906" t="str">
        <f t="shared" si="27"/>
        <v>นครราชสีมา_อ่างเก็บน้ำห้วยเตย</v>
      </c>
      <c r="B250" s="908">
        <f t="shared" si="31"/>
        <v>245</v>
      </c>
      <c r="C250" s="908">
        <v>8</v>
      </c>
      <c r="D250" s="908" t="s">
        <v>1857</v>
      </c>
      <c r="E250" s="908" t="s">
        <v>1671</v>
      </c>
      <c r="F250" s="908" t="s">
        <v>1672</v>
      </c>
      <c r="G250" s="908" t="s">
        <v>1336</v>
      </c>
      <c r="H250" s="908" t="s">
        <v>87</v>
      </c>
      <c r="I250" s="909" t="s">
        <v>57</v>
      </c>
      <c r="J250" s="908" t="str">
        <f>'[11]412'!I251</f>
        <v>อ่างฯห้วยเตย</v>
      </c>
      <c r="K250" s="2385">
        <f>VLOOKUP($A250,'Report อ่างกลาง (Text)'!$E$4:$N$415,10,0)</f>
        <v>4.3920000000000003</v>
      </c>
      <c r="L250" s="2386">
        <v>2.1389999999999998</v>
      </c>
      <c r="M250" s="2386">
        <v>8.8999999999999996E-2</v>
      </c>
      <c r="N250" s="2386">
        <v>0</v>
      </c>
      <c r="O250" s="2386">
        <v>0</v>
      </c>
      <c r="P250" s="2386">
        <v>0</v>
      </c>
      <c r="Q250" s="2385">
        <f t="shared" si="28"/>
        <v>2.2279999999999998</v>
      </c>
      <c r="R250" s="2396">
        <v>1300</v>
      </c>
      <c r="S250" s="2396">
        <v>0</v>
      </c>
      <c r="T250" s="2396">
        <v>0</v>
      </c>
      <c r="U250" s="2396">
        <v>0</v>
      </c>
      <c r="V250" s="2396">
        <v>0</v>
      </c>
      <c r="W250" s="2396">
        <v>0</v>
      </c>
      <c r="X250" s="2396">
        <v>0</v>
      </c>
      <c r="Y250" s="2396">
        <v>0</v>
      </c>
      <c r="Z250" s="2396">
        <v>0</v>
      </c>
      <c r="AA250" s="2396">
        <f t="shared" si="25"/>
        <v>1300</v>
      </c>
      <c r="AB250" s="1620">
        <f>+'412_Backup'!AB250</f>
        <v>44621</v>
      </c>
      <c r="AC250" s="1620">
        <f>+'412_Backup'!AC250</f>
        <v>44651</v>
      </c>
      <c r="AD250" s="892" t="str">
        <f t="shared" si="26"/>
        <v>นครราชสีมา_อ่างเก็บน้ำห้วยเตย</v>
      </c>
      <c r="AE250" s="892" t="str">
        <f t="shared" si="29"/>
        <v>8_นครราชสีมา</v>
      </c>
      <c r="AF250" s="892">
        <f t="shared" si="32"/>
        <v>1</v>
      </c>
      <c r="AG250" s="892" t="str">
        <f t="shared" si="30"/>
        <v>โครงการส่งน้ำและบำรุงรักษาลำปลายมาศ_นครราชสีมา</v>
      </c>
    </row>
    <row r="251" spans="1:33" s="906" customFormat="1" ht="24" customHeight="1" x14ac:dyDescent="0.55000000000000004">
      <c r="A251" s="906" t="str">
        <f t="shared" si="27"/>
        <v>นครราชสีมา_อ่างเก็บน้ำลำเชียงสา</v>
      </c>
      <c r="B251" s="908">
        <f t="shared" si="31"/>
        <v>246</v>
      </c>
      <c r="C251" s="908">
        <v>8</v>
      </c>
      <c r="D251" s="908" t="s">
        <v>90</v>
      </c>
      <c r="E251" s="908" t="s">
        <v>1862</v>
      </c>
      <c r="F251" s="908" t="s">
        <v>1863</v>
      </c>
      <c r="G251" s="908" t="s">
        <v>1833</v>
      </c>
      <c r="H251" s="908" t="s">
        <v>87</v>
      </c>
      <c r="I251" s="909" t="s">
        <v>57</v>
      </c>
      <c r="J251" s="908" t="str">
        <f>'[11]412'!I252</f>
        <v>อ่างฯลำเชียงสา</v>
      </c>
      <c r="K251" s="2385">
        <f>VLOOKUP($A251,'Report อ่างกลาง (Text)'!$E$4:$N$415,10,0)</f>
        <v>6.15</v>
      </c>
      <c r="L251" s="2386">
        <v>0</v>
      </c>
      <c r="M251" s="2386">
        <v>2.68</v>
      </c>
      <c r="N251" s="2386">
        <v>0</v>
      </c>
      <c r="O251" s="2386">
        <v>0</v>
      </c>
      <c r="P251" s="2386">
        <v>0</v>
      </c>
      <c r="Q251" s="2385">
        <f t="shared" si="28"/>
        <v>2.68</v>
      </c>
      <c r="R251" s="2396" t="s">
        <v>1254</v>
      </c>
      <c r="S251" s="2396" t="s">
        <v>1254</v>
      </c>
      <c r="T251" s="2396" t="s">
        <v>1254</v>
      </c>
      <c r="U251" s="2396" t="s">
        <v>1254</v>
      </c>
      <c r="V251" s="2396" t="s">
        <v>1254</v>
      </c>
      <c r="W251" s="2396" t="s">
        <v>1254</v>
      </c>
      <c r="X251" s="2396" t="s">
        <v>1254</v>
      </c>
      <c r="Y251" s="2396" t="s">
        <v>1254</v>
      </c>
      <c r="Z251" s="2396" t="s">
        <v>1254</v>
      </c>
      <c r="AA251" s="2396">
        <f t="shared" si="25"/>
        <v>0</v>
      </c>
      <c r="AB251" s="1620">
        <f>+'412_Backup'!AB251</f>
        <v>44621</v>
      </c>
      <c r="AC251" s="1620">
        <f>+'412_Backup'!AC251</f>
        <v>44681</v>
      </c>
      <c r="AD251" s="892" t="str">
        <f t="shared" si="26"/>
        <v>นครราชสีมา_อ่างเก็บน้ำลำเชียงสา</v>
      </c>
      <c r="AE251" s="892" t="str">
        <f t="shared" si="29"/>
        <v>8_นครราชสีมา</v>
      </c>
      <c r="AF251" s="892">
        <f t="shared" si="32"/>
        <v>1</v>
      </c>
      <c r="AG251" s="892" t="str">
        <f t="shared" si="30"/>
        <v>โครงการส่งน้ำและบำรุงรักษาลำพระเพลิง_นครราชสีมา</v>
      </c>
    </row>
    <row r="252" spans="1:33" s="906" customFormat="1" ht="24" customHeight="1" x14ac:dyDescent="0.55000000000000004">
      <c r="A252" s="906" t="str">
        <f t="shared" si="27"/>
        <v>นครราชสีมา_อ่างเก็บน้ำบ้านสันกำแพง</v>
      </c>
      <c r="B252" s="908">
        <f t="shared" si="31"/>
        <v>247</v>
      </c>
      <c r="C252" s="908">
        <v>8</v>
      </c>
      <c r="D252" s="908" t="s">
        <v>90</v>
      </c>
      <c r="E252" s="908" t="s">
        <v>1864</v>
      </c>
      <c r="F252" s="908" t="s">
        <v>1865</v>
      </c>
      <c r="G252" s="908" t="s">
        <v>1848</v>
      </c>
      <c r="H252" s="908" t="s">
        <v>87</v>
      </c>
      <c r="I252" s="909" t="s">
        <v>57</v>
      </c>
      <c r="J252" s="908" t="str">
        <f>'[11]412'!I253</f>
        <v>อ่างฯบ้านสันกำแพง</v>
      </c>
      <c r="K252" s="2385">
        <f>VLOOKUP($A252,'Report อ่างกลาง (Text)'!$E$4:$N$415,10,0)</f>
        <v>5.89</v>
      </c>
      <c r="L252" s="2386">
        <v>0</v>
      </c>
      <c r="M252" s="2386">
        <v>2.64</v>
      </c>
      <c r="N252" s="2386">
        <v>0</v>
      </c>
      <c r="O252" s="2386">
        <v>0</v>
      </c>
      <c r="P252" s="2386">
        <v>0</v>
      </c>
      <c r="Q252" s="2385">
        <f t="shared" si="28"/>
        <v>2.64</v>
      </c>
      <c r="R252" s="2396" t="s">
        <v>1254</v>
      </c>
      <c r="S252" s="2396" t="s">
        <v>1254</v>
      </c>
      <c r="T252" s="2396" t="s">
        <v>1254</v>
      </c>
      <c r="U252" s="2396" t="s">
        <v>1254</v>
      </c>
      <c r="V252" s="2396" t="s">
        <v>1254</v>
      </c>
      <c r="W252" s="2396" t="s">
        <v>1254</v>
      </c>
      <c r="X252" s="2396" t="s">
        <v>1254</v>
      </c>
      <c r="Y252" s="2396" t="s">
        <v>1254</v>
      </c>
      <c r="Z252" s="2396" t="s">
        <v>1254</v>
      </c>
      <c r="AA252" s="2396">
        <f t="shared" si="25"/>
        <v>0</v>
      </c>
      <c r="AB252" s="1620">
        <f>+'412_Backup'!AB252</f>
        <v>44621</v>
      </c>
      <c r="AC252" s="1620">
        <f>+'412_Backup'!AC252</f>
        <v>44681</v>
      </c>
      <c r="AD252" s="892" t="str">
        <f t="shared" si="26"/>
        <v>นครราชสีมา_อ่างเก็บน้ำบ้านสันกำแพง</v>
      </c>
      <c r="AE252" s="892" t="str">
        <f t="shared" si="29"/>
        <v>8_นครราชสีมา</v>
      </c>
      <c r="AF252" s="892">
        <f t="shared" si="32"/>
        <v>1</v>
      </c>
      <c r="AG252" s="892" t="str">
        <f t="shared" si="30"/>
        <v>โครงการส่งน้ำและบำรุงรักษาลำพระเพลิง_นครราชสีมา</v>
      </c>
    </row>
    <row r="253" spans="1:33" s="906" customFormat="1" ht="24" customHeight="1" x14ac:dyDescent="0.55000000000000004">
      <c r="A253" s="906" t="str">
        <f t="shared" si="27"/>
        <v>ศรีสะเกษ_อ่างเก็บน้ำห้วยขนุน</v>
      </c>
      <c r="B253" s="908">
        <f t="shared" si="31"/>
        <v>248</v>
      </c>
      <c r="C253" s="908">
        <v>8</v>
      </c>
      <c r="D253" s="908" t="s">
        <v>1866</v>
      </c>
      <c r="E253" s="908" t="s">
        <v>1867</v>
      </c>
      <c r="F253" s="908" t="s">
        <v>1868</v>
      </c>
      <c r="G253" s="908" t="s">
        <v>1869</v>
      </c>
      <c r="H253" s="908" t="s">
        <v>1870</v>
      </c>
      <c r="I253" s="909" t="s">
        <v>57</v>
      </c>
      <c r="J253" s="908">
        <f>'[11]412'!I254</f>
        <v>0</v>
      </c>
      <c r="K253" s="2385">
        <f>VLOOKUP($A253,'Report อ่างกลาง (Text)'!$E$4:$N$415,10,0)</f>
        <v>10.08</v>
      </c>
      <c r="L253" s="2386">
        <v>0</v>
      </c>
      <c r="M253" s="2386">
        <v>0</v>
      </c>
      <c r="N253" s="2386">
        <v>0</v>
      </c>
      <c r="O253" s="2386">
        <v>0</v>
      </c>
      <c r="P253" s="2386">
        <v>0</v>
      </c>
      <c r="Q253" s="2385">
        <f t="shared" si="28"/>
        <v>0</v>
      </c>
      <c r="R253" s="2396">
        <v>0</v>
      </c>
      <c r="S253" s="2396">
        <v>0</v>
      </c>
      <c r="T253" s="2396">
        <v>0</v>
      </c>
      <c r="U253" s="2396">
        <v>0</v>
      </c>
      <c r="V253" s="2396">
        <v>0</v>
      </c>
      <c r="W253" s="2396">
        <v>0</v>
      </c>
      <c r="X253" s="2396">
        <v>0</v>
      </c>
      <c r="Y253" s="2396">
        <v>0</v>
      </c>
      <c r="Z253" s="2396">
        <v>0</v>
      </c>
      <c r="AA253" s="2396">
        <f t="shared" si="25"/>
        <v>0</v>
      </c>
      <c r="AB253" s="1620">
        <f>+'412_Backup'!AB253</f>
        <v>0</v>
      </c>
      <c r="AC253" s="1620">
        <f>+'412_Backup'!AC253</f>
        <v>0</v>
      </c>
      <c r="AD253" s="892" t="str">
        <f t="shared" si="26"/>
        <v>ศรีสะเกษ_อ่างเก็บน้ำห้วยขนุน</v>
      </c>
      <c r="AE253" s="892" t="str">
        <f t="shared" si="29"/>
        <v>8_ศรีสะเกษ</v>
      </c>
      <c r="AF253" s="892">
        <f t="shared" si="32"/>
        <v>0</v>
      </c>
      <c r="AG253" s="892" t="str">
        <f t="shared" si="30"/>
        <v>โครงการชลประทานศรีสะเกษ_ศรีสะเกษ</v>
      </c>
    </row>
    <row r="254" spans="1:33" s="906" customFormat="1" ht="24" customHeight="1" x14ac:dyDescent="0.55000000000000004">
      <c r="A254" s="906" t="str">
        <f t="shared" si="27"/>
        <v>ศรีสะเกษ_อ่างเก็บน้ำห้วยโอตาลัต</v>
      </c>
      <c r="B254" s="908">
        <f t="shared" si="31"/>
        <v>249</v>
      </c>
      <c r="C254" s="908">
        <v>8</v>
      </c>
      <c r="D254" s="908" t="s">
        <v>1866</v>
      </c>
      <c r="E254" s="908" t="s">
        <v>1871</v>
      </c>
      <c r="F254" s="908" t="s">
        <v>1872</v>
      </c>
      <c r="G254" s="908" t="s">
        <v>1873</v>
      </c>
      <c r="H254" s="908" t="s">
        <v>1870</v>
      </c>
      <c r="I254" s="909" t="s">
        <v>57</v>
      </c>
      <c r="J254" s="908">
        <f>'[11]412'!I255</f>
        <v>0</v>
      </c>
      <c r="K254" s="2385">
        <f>VLOOKUP($A254,'Report อ่างกลาง (Text)'!$E$4:$N$415,10,0)</f>
        <v>3.4489999999999998</v>
      </c>
      <c r="L254" s="2386">
        <v>0</v>
      </c>
      <c r="M254" s="2386">
        <v>0</v>
      </c>
      <c r="N254" s="2386">
        <v>0</v>
      </c>
      <c r="O254" s="2386">
        <v>0</v>
      </c>
      <c r="P254" s="2386">
        <v>0</v>
      </c>
      <c r="Q254" s="2385">
        <f t="shared" si="28"/>
        <v>0</v>
      </c>
      <c r="R254" s="2396">
        <v>0</v>
      </c>
      <c r="S254" s="2396">
        <v>0</v>
      </c>
      <c r="T254" s="2396">
        <v>0</v>
      </c>
      <c r="U254" s="2396">
        <v>0</v>
      </c>
      <c r="V254" s="2396">
        <v>0</v>
      </c>
      <c r="W254" s="2396">
        <v>0</v>
      </c>
      <c r="X254" s="2396">
        <v>0</v>
      </c>
      <c r="Y254" s="2396">
        <v>0</v>
      </c>
      <c r="Z254" s="2396">
        <v>0</v>
      </c>
      <c r="AA254" s="2396">
        <f t="shared" si="25"/>
        <v>0</v>
      </c>
      <c r="AB254" s="1620">
        <f>+'412_Backup'!AB254</f>
        <v>0</v>
      </c>
      <c r="AC254" s="1620">
        <f>+'412_Backup'!AC254</f>
        <v>0</v>
      </c>
      <c r="AD254" s="892" t="str">
        <f t="shared" si="26"/>
        <v>ศรีสะเกษ_อ่างเก็บน้ำห้วยโอตาลัต</v>
      </c>
      <c r="AE254" s="892" t="str">
        <f t="shared" si="29"/>
        <v>8_ศรีสะเกษ</v>
      </c>
      <c r="AF254" s="892">
        <f t="shared" si="32"/>
        <v>0</v>
      </c>
      <c r="AG254" s="892" t="str">
        <f t="shared" si="30"/>
        <v>โครงการชลประทานศรีสะเกษ_ศรีสะเกษ</v>
      </c>
    </row>
    <row r="255" spans="1:33" s="906" customFormat="1" ht="24" customHeight="1" x14ac:dyDescent="0.55000000000000004">
      <c r="A255" s="906" t="str">
        <f t="shared" si="27"/>
        <v>ศรีสะเกษ_อ่างเก็บน้ำห้วยด่านไอ</v>
      </c>
      <c r="B255" s="908">
        <f t="shared" si="31"/>
        <v>250</v>
      </c>
      <c r="C255" s="908">
        <v>8</v>
      </c>
      <c r="D255" s="908" t="s">
        <v>1866</v>
      </c>
      <c r="E255" s="908" t="s">
        <v>1874</v>
      </c>
      <c r="F255" s="908" t="s">
        <v>1875</v>
      </c>
      <c r="G255" s="908" t="s">
        <v>1869</v>
      </c>
      <c r="H255" s="908" t="s">
        <v>1870</v>
      </c>
      <c r="I255" s="909" t="s">
        <v>57</v>
      </c>
      <c r="J255" s="908">
        <f>'[11]412'!I256</f>
        <v>0</v>
      </c>
      <c r="K255" s="2385">
        <f>VLOOKUP($A255,'Report อ่างกลาง (Text)'!$E$4:$N$415,10,0)</f>
        <v>7.6539999999999999</v>
      </c>
      <c r="L255" s="2386">
        <v>0</v>
      </c>
      <c r="M255" s="2386">
        <v>0</v>
      </c>
      <c r="N255" s="2386">
        <v>0</v>
      </c>
      <c r="O255" s="2386">
        <v>0</v>
      </c>
      <c r="P255" s="2386">
        <v>0</v>
      </c>
      <c r="Q255" s="2385">
        <f t="shared" si="28"/>
        <v>0</v>
      </c>
      <c r="R255" s="2396">
        <v>0</v>
      </c>
      <c r="S255" s="2396">
        <v>0</v>
      </c>
      <c r="T255" s="2396">
        <v>0</v>
      </c>
      <c r="U255" s="2396">
        <v>0</v>
      </c>
      <c r="V255" s="2396">
        <v>0</v>
      </c>
      <c r="W255" s="2396">
        <v>0</v>
      </c>
      <c r="X255" s="2396">
        <v>0</v>
      </c>
      <c r="Y255" s="2396">
        <v>0</v>
      </c>
      <c r="Z255" s="2396">
        <v>0</v>
      </c>
      <c r="AA255" s="2396">
        <f t="shared" si="25"/>
        <v>0</v>
      </c>
      <c r="AB255" s="1620">
        <f>+'412_Backup'!AB255</f>
        <v>44557</v>
      </c>
      <c r="AC255" s="1620">
        <f>+'412_Backup'!AC255</f>
        <v>44675</v>
      </c>
      <c r="AD255" s="892" t="str">
        <f t="shared" si="26"/>
        <v>ศรีสะเกษ_อ่างเก็บน้ำห้วยด่านไอ</v>
      </c>
      <c r="AE255" s="892" t="str">
        <f t="shared" si="29"/>
        <v>8_ศรีสะเกษ</v>
      </c>
      <c r="AF255" s="892">
        <f t="shared" si="32"/>
        <v>0</v>
      </c>
      <c r="AG255" s="892" t="str">
        <f t="shared" si="30"/>
        <v>โครงการชลประทานศรีสะเกษ_ศรีสะเกษ</v>
      </c>
    </row>
    <row r="256" spans="1:33" s="906" customFormat="1" ht="24" customHeight="1" x14ac:dyDescent="0.55000000000000004">
      <c r="A256" s="906" t="str">
        <f t="shared" si="27"/>
        <v>ศรีสะเกษ_อ่างเก็บน้ำห้วยตาจู</v>
      </c>
      <c r="B256" s="908">
        <f t="shared" si="31"/>
        <v>251</v>
      </c>
      <c r="C256" s="908">
        <v>8</v>
      </c>
      <c r="D256" s="908" t="s">
        <v>1866</v>
      </c>
      <c r="E256" s="908" t="s">
        <v>1876</v>
      </c>
      <c r="F256" s="908" t="s">
        <v>1877</v>
      </c>
      <c r="G256" s="908" t="s">
        <v>1878</v>
      </c>
      <c r="H256" s="908" t="s">
        <v>1870</v>
      </c>
      <c r="I256" s="909" t="s">
        <v>57</v>
      </c>
      <c r="J256" s="908" t="str">
        <f>'[11]412'!I257</f>
        <v>อ่างฯห้วยตาจู</v>
      </c>
      <c r="K256" s="2385">
        <f>VLOOKUP($A256,'Report อ่างกลาง (Text)'!$E$4:$N$415,10,0)</f>
        <v>21.427</v>
      </c>
      <c r="L256" s="2386">
        <v>16.122560622146505</v>
      </c>
      <c r="M256" s="2386">
        <v>0</v>
      </c>
      <c r="N256" s="2386">
        <v>0</v>
      </c>
      <c r="O256" s="2386">
        <v>0</v>
      </c>
      <c r="P256" s="2386">
        <v>0</v>
      </c>
      <c r="Q256" s="2385">
        <f t="shared" si="28"/>
        <v>16.122560622146505</v>
      </c>
      <c r="R256" s="2396">
        <v>9000</v>
      </c>
      <c r="S256" s="2396">
        <v>0</v>
      </c>
      <c r="T256" s="2396">
        <v>0</v>
      </c>
      <c r="U256" s="2396">
        <v>0</v>
      </c>
      <c r="V256" s="2396">
        <v>0</v>
      </c>
      <c r="W256" s="2396">
        <v>0</v>
      </c>
      <c r="X256" s="2396">
        <v>0</v>
      </c>
      <c r="Y256" s="2396">
        <v>0</v>
      </c>
      <c r="Z256" s="2396">
        <v>0</v>
      </c>
      <c r="AA256" s="2396">
        <f t="shared" si="25"/>
        <v>9000</v>
      </c>
      <c r="AB256" s="1620">
        <f>+'412_Backup'!AB256</f>
        <v>44621</v>
      </c>
      <c r="AC256" s="1620">
        <f>+'412_Backup'!AC256</f>
        <v>44681</v>
      </c>
      <c r="AD256" s="892" t="str">
        <f t="shared" si="26"/>
        <v>ศรีสะเกษ_อ่างเก็บน้ำห้วยตาจู</v>
      </c>
      <c r="AE256" s="892" t="str">
        <f t="shared" si="29"/>
        <v>8_ศรีสะเกษ</v>
      </c>
      <c r="AF256" s="892">
        <f t="shared" si="32"/>
        <v>1</v>
      </c>
      <c r="AG256" s="892" t="str">
        <f t="shared" si="30"/>
        <v>โครงการชลประทานศรีสะเกษ_ศรีสะเกษ</v>
      </c>
    </row>
    <row r="257" spans="1:33" s="906" customFormat="1" ht="24" customHeight="1" x14ac:dyDescent="0.55000000000000004">
      <c r="A257" s="906" t="str">
        <f t="shared" si="27"/>
        <v>ศรีสะเกษ_อ่างเก็บน้ำห้วยสำราญ</v>
      </c>
      <c r="B257" s="908">
        <f t="shared" si="31"/>
        <v>252</v>
      </c>
      <c r="C257" s="908">
        <v>8</v>
      </c>
      <c r="D257" s="908" t="s">
        <v>1866</v>
      </c>
      <c r="E257" s="908" t="s">
        <v>1879</v>
      </c>
      <c r="F257" s="908" t="s">
        <v>1880</v>
      </c>
      <c r="G257" s="908" t="s">
        <v>1873</v>
      </c>
      <c r="H257" s="908" t="s">
        <v>1870</v>
      </c>
      <c r="I257" s="909" t="s">
        <v>57</v>
      </c>
      <c r="J257" s="908">
        <f>'[11]412'!I258</f>
        <v>0</v>
      </c>
      <c r="K257" s="2385">
        <f>VLOOKUP($A257,'Report อ่างกลาง (Text)'!$E$4:$N$415,10,0)</f>
        <v>11.372</v>
      </c>
      <c r="L257" s="2386">
        <v>0</v>
      </c>
      <c r="M257" s="2386">
        <v>0</v>
      </c>
      <c r="N257" s="2386">
        <v>0</v>
      </c>
      <c r="O257" s="2386">
        <v>0</v>
      </c>
      <c r="P257" s="2386">
        <v>0</v>
      </c>
      <c r="Q257" s="2385">
        <f t="shared" si="28"/>
        <v>0</v>
      </c>
      <c r="R257" s="2396">
        <v>0</v>
      </c>
      <c r="S257" s="2396">
        <v>0</v>
      </c>
      <c r="T257" s="2396">
        <v>0</v>
      </c>
      <c r="U257" s="2396">
        <v>0</v>
      </c>
      <c r="V257" s="2396">
        <v>0</v>
      </c>
      <c r="W257" s="2396">
        <v>0</v>
      </c>
      <c r="X257" s="2396">
        <v>0</v>
      </c>
      <c r="Y257" s="2396">
        <v>0</v>
      </c>
      <c r="Z257" s="2396">
        <v>0</v>
      </c>
      <c r="AA257" s="2396">
        <f t="shared" si="25"/>
        <v>0</v>
      </c>
      <c r="AB257" s="1620">
        <f>+'412_Backup'!AB257</f>
        <v>44557</v>
      </c>
      <c r="AC257" s="1620">
        <f>+'412_Backup'!AC257</f>
        <v>44675</v>
      </c>
      <c r="AD257" s="892" t="str">
        <f t="shared" si="26"/>
        <v>ศรีสะเกษ_อ่างเก็บน้ำห้วยสำราญ</v>
      </c>
      <c r="AE257" s="892" t="str">
        <f t="shared" si="29"/>
        <v>8_ศรีสะเกษ</v>
      </c>
      <c r="AF257" s="892">
        <f t="shared" si="32"/>
        <v>0</v>
      </c>
      <c r="AG257" s="892" t="str">
        <f t="shared" si="30"/>
        <v>โครงการชลประทานศรีสะเกษ_ศรีสะเกษ</v>
      </c>
    </row>
    <row r="258" spans="1:33" s="906" customFormat="1" ht="24" customHeight="1" x14ac:dyDescent="0.55000000000000004">
      <c r="A258" s="906" t="str">
        <f t="shared" si="27"/>
        <v>ศรีสะเกษ_อ่างเก็บน้ำห้วยศาลา</v>
      </c>
      <c r="B258" s="908">
        <f t="shared" si="31"/>
        <v>253</v>
      </c>
      <c r="C258" s="908">
        <v>8</v>
      </c>
      <c r="D258" s="908" t="s">
        <v>1866</v>
      </c>
      <c r="E258" s="908" t="s">
        <v>1881</v>
      </c>
      <c r="F258" s="908" t="s">
        <v>1872</v>
      </c>
      <c r="G258" s="908" t="s">
        <v>1873</v>
      </c>
      <c r="H258" s="908" t="s">
        <v>1870</v>
      </c>
      <c r="I258" s="909" t="s">
        <v>57</v>
      </c>
      <c r="J258" s="908" t="str">
        <f>'[11]412'!I259</f>
        <v>อ่างฯห้วยศาลา</v>
      </c>
      <c r="K258" s="2385">
        <f>VLOOKUP($A258,'Report อ่างกลาง (Text)'!$E$4:$N$415,10,0)</f>
        <v>35.43</v>
      </c>
      <c r="L258" s="2386">
        <v>24.204529581523833</v>
      </c>
      <c r="M258" s="2386">
        <v>0</v>
      </c>
      <c r="N258" s="2386">
        <v>0</v>
      </c>
      <c r="O258" s="2386">
        <v>0</v>
      </c>
      <c r="P258" s="2386">
        <v>0</v>
      </c>
      <c r="Q258" s="2385">
        <f t="shared" si="28"/>
        <v>24.204529581523833</v>
      </c>
      <c r="R258" s="2396">
        <v>13500</v>
      </c>
      <c r="S258" s="2396">
        <v>0</v>
      </c>
      <c r="T258" s="2396">
        <v>0</v>
      </c>
      <c r="U258" s="2396">
        <v>0</v>
      </c>
      <c r="V258" s="2396">
        <v>0</v>
      </c>
      <c r="W258" s="2396">
        <v>0</v>
      </c>
      <c r="X258" s="2396">
        <v>0</v>
      </c>
      <c r="Y258" s="2396">
        <v>0</v>
      </c>
      <c r="Z258" s="2396">
        <v>0</v>
      </c>
      <c r="AA258" s="2396">
        <f t="shared" si="25"/>
        <v>13500</v>
      </c>
      <c r="AB258" s="1620">
        <f>+'412_Backup'!AB258</f>
        <v>44557</v>
      </c>
      <c r="AC258" s="1620">
        <f>+'412_Backup'!AC258</f>
        <v>44661</v>
      </c>
      <c r="AD258" s="892" t="str">
        <f t="shared" si="26"/>
        <v>ศรีสะเกษ_อ่างเก็บน้ำห้วยศาลา</v>
      </c>
      <c r="AE258" s="892" t="str">
        <f t="shared" si="29"/>
        <v>8_ศรีสะเกษ</v>
      </c>
      <c r="AF258" s="892">
        <f t="shared" si="32"/>
        <v>1</v>
      </c>
      <c r="AG258" s="892" t="str">
        <f t="shared" si="30"/>
        <v>โครงการชลประทานศรีสะเกษ_ศรีสะเกษ</v>
      </c>
    </row>
    <row r="259" spans="1:33" s="906" customFormat="1" ht="24" customHeight="1" x14ac:dyDescent="0.55000000000000004">
      <c r="A259" s="906" t="str">
        <f t="shared" si="27"/>
        <v>ศรีสะเกษ_อ่างเก็บน้ำห้วยติ๊กชู</v>
      </c>
      <c r="B259" s="908">
        <f t="shared" si="31"/>
        <v>254</v>
      </c>
      <c r="C259" s="908">
        <v>8</v>
      </c>
      <c r="D259" s="908" t="s">
        <v>1866</v>
      </c>
      <c r="E259" s="908" t="s">
        <v>1882</v>
      </c>
      <c r="F259" s="908" t="s">
        <v>1883</v>
      </c>
      <c r="G259" s="908" t="s">
        <v>1873</v>
      </c>
      <c r="H259" s="908" t="s">
        <v>1870</v>
      </c>
      <c r="I259" s="909" t="s">
        <v>57</v>
      </c>
      <c r="J259" s="908" t="str">
        <f>'[11]412'!I260</f>
        <v>อ่างฯห้วยติ๊กชู</v>
      </c>
      <c r="K259" s="2385">
        <f>VLOOKUP($A259,'Report อ่างกลาง (Text)'!$E$4:$N$415,10,0)</f>
        <v>23.52</v>
      </c>
      <c r="L259" s="2386">
        <v>9.0280682825746172</v>
      </c>
      <c r="M259" s="2386">
        <v>1.0009999999999994</v>
      </c>
      <c r="N259" s="2386">
        <v>0</v>
      </c>
      <c r="O259" s="2386">
        <v>4.5000000000000018</v>
      </c>
      <c r="P259" s="2386">
        <v>0</v>
      </c>
      <c r="Q259" s="2385">
        <f t="shared" si="28"/>
        <v>14.529068282574618</v>
      </c>
      <c r="R259" s="2396">
        <v>5000</v>
      </c>
      <c r="S259" s="2396">
        <v>0</v>
      </c>
      <c r="T259" s="2396">
        <v>0</v>
      </c>
      <c r="U259" s="2396">
        <v>0</v>
      </c>
      <c r="V259" s="2396">
        <v>0</v>
      </c>
      <c r="W259" s="2396">
        <v>0</v>
      </c>
      <c r="X259" s="2396">
        <v>0</v>
      </c>
      <c r="Y259" s="2396">
        <v>0</v>
      </c>
      <c r="Z259" s="2396">
        <v>0</v>
      </c>
      <c r="AA259" s="2396">
        <f t="shared" si="25"/>
        <v>5000</v>
      </c>
      <c r="AB259" s="1620">
        <f>+'412_Backup'!AB259</f>
        <v>44557</v>
      </c>
      <c r="AC259" s="1620">
        <f>+'412_Backup'!AC259</f>
        <v>44661</v>
      </c>
      <c r="AD259" s="892" t="str">
        <f t="shared" si="26"/>
        <v>ศรีสะเกษ_อ่างเก็บน้ำห้วยติ๊กชู</v>
      </c>
      <c r="AE259" s="892" t="str">
        <f t="shared" si="29"/>
        <v>8_ศรีสะเกษ</v>
      </c>
      <c r="AF259" s="892">
        <f t="shared" si="32"/>
        <v>1</v>
      </c>
      <c r="AG259" s="892" t="str">
        <f t="shared" si="30"/>
        <v>โครงการชลประทานศรีสะเกษ_ศรีสะเกษ</v>
      </c>
    </row>
    <row r="260" spans="1:33" s="906" customFormat="1" ht="24" customHeight="1" x14ac:dyDescent="0.55000000000000004">
      <c r="A260" s="906" t="str">
        <f t="shared" si="27"/>
        <v>ศรีสะเกษ_อ่างเก็บน้ำห้วยน้ำคำ</v>
      </c>
      <c r="B260" s="908">
        <f t="shared" si="31"/>
        <v>255</v>
      </c>
      <c r="C260" s="908">
        <v>8</v>
      </c>
      <c r="D260" s="908" t="s">
        <v>1866</v>
      </c>
      <c r="E260" s="908" t="s">
        <v>1884</v>
      </c>
      <c r="F260" s="908" t="s">
        <v>1885</v>
      </c>
      <c r="G260" s="908" t="s">
        <v>1336</v>
      </c>
      <c r="H260" s="908" t="s">
        <v>1870</v>
      </c>
      <c r="I260" s="909" t="s">
        <v>57</v>
      </c>
      <c r="J260" s="908">
        <f>'[11]412'!I261</f>
        <v>0</v>
      </c>
      <c r="K260" s="2385">
        <f>VLOOKUP($A260,'Report อ่างกลาง (Text)'!$E$4:$N$415,10,0)</f>
        <v>2.3809999999999998</v>
      </c>
      <c r="L260" s="2386">
        <v>0</v>
      </c>
      <c r="M260" s="2386">
        <v>0</v>
      </c>
      <c r="N260" s="2386">
        <v>0</v>
      </c>
      <c r="O260" s="2386">
        <v>0</v>
      </c>
      <c r="P260" s="2386">
        <v>0</v>
      </c>
      <c r="Q260" s="2385">
        <f t="shared" si="28"/>
        <v>0</v>
      </c>
      <c r="R260" s="2396">
        <v>0</v>
      </c>
      <c r="S260" s="2396">
        <v>0</v>
      </c>
      <c r="T260" s="2396">
        <v>0</v>
      </c>
      <c r="U260" s="2396">
        <v>0</v>
      </c>
      <c r="V260" s="2396">
        <v>0</v>
      </c>
      <c r="W260" s="2396">
        <v>0</v>
      </c>
      <c r="X260" s="2396">
        <v>0</v>
      </c>
      <c r="Y260" s="2396">
        <v>0</v>
      </c>
      <c r="Z260" s="2396">
        <v>0</v>
      </c>
      <c r="AA260" s="2396">
        <f t="shared" si="25"/>
        <v>0</v>
      </c>
      <c r="AB260" s="1620">
        <f>+'412_Backup'!AB260</f>
        <v>0</v>
      </c>
      <c r="AC260" s="1620">
        <f>+'412_Backup'!AC260</f>
        <v>0</v>
      </c>
      <c r="AD260" s="892" t="str">
        <f t="shared" si="26"/>
        <v>ศรีสะเกษ_อ่างเก็บน้ำห้วยน้ำคำ</v>
      </c>
      <c r="AE260" s="892" t="str">
        <f t="shared" si="29"/>
        <v>8_ศรีสะเกษ</v>
      </c>
      <c r="AF260" s="892">
        <f t="shared" si="32"/>
        <v>0</v>
      </c>
      <c r="AG260" s="892" t="str">
        <f t="shared" si="30"/>
        <v>โครงการชลประทานศรีสะเกษ_ศรีสะเกษ</v>
      </c>
    </row>
    <row r="261" spans="1:33" s="906" customFormat="1" ht="24" customHeight="1" x14ac:dyDescent="0.55000000000000004">
      <c r="A261" s="906" t="str">
        <f t="shared" si="27"/>
        <v>ศรีสะเกษ_อ่างเก็บน้ำห้วยคล้า</v>
      </c>
      <c r="B261" s="908">
        <f t="shared" si="31"/>
        <v>256</v>
      </c>
      <c r="C261" s="908">
        <v>8</v>
      </c>
      <c r="D261" s="908" t="s">
        <v>1866</v>
      </c>
      <c r="E261" s="908" t="s">
        <v>1886</v>
      </c>
      <c r="F261" s="908" t="s">
        <v>1887</v>
      </c>
      <c r="G261" s="908" t="s">
        <v>1336</v>
      </c>
      <c r="H261" s="908" t="s">
        <v>1870</v>
      </c>
      <c r="I261" s="909" t="s">
        <v>57</v>
      </c>
      <c r="J261" s="908">
        <f>'[11]412'!I262</f>
        <v>0</v>
      </c>
      <c r="K261" s="2385">
        <f>VLOOKUP($A261,'Report อ่างกลาง (Text)'!$E$4:$N$415,10,0)</f>
        <v>3.3159999999999998</v>
      </c>
      <c r="L261" s="2386">
        <v>0</v>
      </c>
      <c r="M261" s="2386">
        <v>0</v>
      </c>
      <c r="N261" s="2386">
        <v>0</v>
      </c>
      <c r="O261" s="2386">
        <v>0</v>
      </c>
      <c r="P261" s="2386">
        <v>0</v>
      </c>
      <c r="Q261" s="2385">
        <f t="shared" si="28"/>
        <v>0</v>
      </c>
      <c r="R261" s="2396">
        <v>0</v>
      </c>
      <c r="S261" s="2396">
        <v>0</v>
      </c>
      <c r="T261" s="2396">
        <v>0</v>
      </c>
      <c r="U261" s="2396">
        <v>0</v>
      </c>
      <c r="V261" s="2396">
        <v>0</v>
      </c>
      <c r="W261" s="2396">
        <v>0</v>
      </c>
      <c r="X261" s="2396">
        <v>0</v>
      </c>
      <c r="Y261" s="2396">
        <v>0</v>
      </c>
      <c r="Z261" s="2396">
        <v>0</v>
      </c>
      <c r="AA261" s="2396">
        <f t="shared" si="25"/>
        <v>0</v>
      </c>
      <c r="AB261" s="1620">
        <f>+'412_Backup'!AB261</f>
        <v>0</v>
      </c>
      <c r="AC261" s="1620">
        <f>+'412_Backup'!AC261</f>
        <v>0</v>
      </c>
      <c r="AD261" s="892" t="str">
        <f t="shared" si="26"/>
        <v>ศรีสะเกษ_อ่างเก็บน้ำห้วยคล้า</v>
      </c>
      <c r="AE261" s="892" t="str">
        <f t="shared" si="29"/>
        <v>8_ศรีสะเกษ</v>
      </c>
      <c r="AF261" s="892">
        <f t="shared" si="32"/>
        <v>0</v>
      </c>
      <c r="AG261" s="892" t="str">
        <f t="shared" si="30"/>
        <v>โครงการชลประทานศรีสะเกษ_ศรีสะเกษ</v>
      </c>
    </row>
    <row r="262" spans="1:33" s="906" customFormat="1" ht="24" customHeight="1" x14ac:dyDescent="0.55000000000000004">
      <c r="A262" s="906" t="str">
        <f t="shared" si="27"/>
        <v>ศรีสะเกษ_อ่างเก็บน้ำห้วยน้ำเค็ม</v>
      </c>
      <c r="B262" s="908">
        <f t="shared" si="31"/>
        <v>257</v>
      </c>
      <c r="C262" s="908">
        <v>8</v>
      </c>
      <c r="D262" s="908" t="s">
        <v>1866</v>
      </c>
      <c r="E262" s="908" t="s">
        <v>1888</v>
      </c>
      <c r="F262" s="908" t="s">
        <v>1889</v>
      </c>
      <c r="G262" s="908" t="s">
        <v>1890</v>
      </c>
      <c r="H262" s="908" t="s">
        <v>1870</v>
      </c>
      <c r="I262" s="909" t="s">
        <v>57</v>
      </c>
      <c r="J262" s="908">
        <f>'[11]412'!I263</f>
        <v>0</v>
      </c>
      <c r="K262" s="2385">
        <f>VLOOKUP($A262,'Report อ่างกลาง (Text)'!$E$4:$N$415,10,0)</f>
        <v>0.93500000000000005</v>
      </c>
      <c r="L262" s="2386">
        <v>0</v>
      </c>
      <c r="M262" s="2386">
        <v>0</v>
      </c>
      <c r="N262" s="2386">
        <v>0</v>
      </c>
      <c r="O262" s="2386">
        <v>0</v>
      </c>
      <c r="P262" s="2386">
        <v>0</v>
      </c>
      <c r="Q262" s="2385">
        <f t="shared" si="28"/>
        <v>0</v>
      </c>
      <c r="R262" s="2396">
        <v>0</v>
      </c>
      <c r="S262" s="2396">
        <v>0</v>
      </c>
      <c r="T262" s="2396">
        <v>0</v>
      </c>
      <c r="U262" s="2396">
        <v>0</v>
      </c>
      <c r="V262" s="2396">
        <v>0</v>
      </c>
      <c r="W262" s="2396">
        <v>0</v>
      </c>
      <c r="X262" s="2396">
        <v>0</v>
      </c>
      <c r="Y262" s="2396">
        <v>0</v>
      </c>
      <c r="Z262" s="2396">
        <v>0</v>
      </c>
      <c r="AA262" s="2396">
        <f t="shared" ref="AA262:AA325" si="33">SUM(R262:Z262)</f>
        <v>0</v>
      </c>
      <c r="AB262" s="1620">
        <f>+'412_Backup'!AB262</f>
        <v>44557</v>
      </c>
      <c r="AC262" s="1620">
        <f>+'412_Backup'!AC262</f>
        <v>44661</v>
      </c>
      <c r="AD262" s="892" t="str">
        <f t="shared" ref="AD262:AD325" si="34">H262&amp;"_"&amp;E262</f>
        <v>ศรีสะเกษ_อ่างเก็บน้ำห้วยน้ำเค็ม</v>
      </c>
      <c r="AE262" s="892" t="str">
        <f t="shared" si="29"/>
        <v>8_ศรีสะเกษ</v>
      </c>
      <c r="AF262" s="892">
        <f t="shared" si="32"/>
        <v>0</v>
      </c>
      <c r="AG262" s="892" t="str">
        <f t="shared" si="30"/>
        <v>โครงการชลประทานศรีสะเกษ_ศรีสะเกษ</v>
      </c>
    </row>
    <row r="263" spans="1:33" s="906" customFormat="1" ht="24" customHeight="1" x14ac:dyDescent="0.55000000000000004">
      <c r="A263" s="906" t="str">
        <f t="shared" ref="A263:A326" si="35">TRIM(H263&amp;"_"&amp;E263)</f>
        <v>ศรีสะเกษ_อ่างเก็บน้ำห้วยชัน</v>
      </c>
      <c r="B263" s="908">
        <f t="shared" si="31"/>
        <v>258</v>
      </c>
      <c r="C263" s="908">
        <v>8</v>
      </c>
      <c r="D263" s="908" t="s">
        <v>1866</v>
      </c>
      <c r="E263" s="908" t="s">
        <v>1891</v>
      </c>
      <c r="F263" s="908" t="s">
        <v>1892</v>
      </c>
      <c r="G263" s="908" t="s">
        <v>1893</v>
      </c>
      <c r="H263" s="908" t="s">
        <v>1870</v>
      </c>
      <c r="I263" s="909" t="s">
        <v>57</v>
      </c>
      <c r="J263" s="908" t="str">
        <f>'[11]412'!I264</f>
        <v>อ่างฯห้วยซัน</v>
      </c>
      <c r="K263" s="2385">
        <f>VLOOKUP($A263,'Report อ่างกลาง (Text)'!$E$4:$N$415,10,0)</f>
        <v>2.121</v>
      </c>
      <c r="L263" s="2386">
        <v>0.42747469883459882</v>
      </c>
      <c r="M263" s="2386">
        <v>0</v>
      </c>
      <c r="N263" s="2386">
        <v>0</v>
      </c>
      <c r="O263" s="2386">
        <v>0</v>
      </c>
      <c r="P263" s="2386">
        <v>0</v>
      </c>
      <c r="Q263" s="2385">
        <f t="shared" ref="Q263:Q326" si="36">SUM(L263:P263)</f>
        <v>0.42747469883459882</v>
      </c>
      <c r="R263" s="2396">
        <v>200</v>
      </c>
      <c r="S263" s="2396">
        <v>50</v>
      </c>
      <c r="T263" s="2396">
        <v>0</v>
      </c>
      <c r="U263" s="2396">
        <v>0</v>
      </c>
      <c r="V263" s="2396">
        <v>0</v>
      </c>
      <c r="W263" s="2396">
        <v>0</v>
      </c>
      <c r="X263" s="2396">
        <v>0</v>
      </c>
      <c r="Y263" s="2396">
        <v>0</v>
      </c>
      <c r="Z263" s="2396">
        <v>0</v>
      </c>
      <c r="AA263" s="2396">
        <f t="shared" si="33"/>
        <v>250</v>
      </c>
      <c r="AB263" s="1620">
        <f>+'412_Backup'!AB263</f>
        <v>44557</v>
      </c>
      <c r="AC263" s="1620">
        <f>+'412_Backup'!AC263</f>
        <v>44675</v>
      </c>
      <c r="AD263" s="892" t="str">
        <f t="shared" si="34"/>
        <v>ศรีสะเกษ_อ่างเก็บน้ำห้วยชัน</v>
      </c>
      <c r="AE263" s="892" t="str">
        <f t="shared" ref="AE263:AE326" si="37">C263&amp;"_"&amp;H263</f>
        <v>8_ศรีสะเกษ</v>
      </c>
      <c r="AF263" s="892">
        <f t="shared" si="32"/>
        <v>1</v>
      </c>
      <c r="AG263" s="892" t="str">
        <f t="shared" ref="AG263:AG326" si="38">D263&amp;"_"&amp;H263</f>
        <v>โครงการชลประทานศรีสะเกษ_ศรีสะเกษ</v>
      </c>
    </row>
    <row r="264" spans="1:33" s="906" customFormat="1" ht="24" customHeight="1" x14ac:dyDescent="0.55000000000000004">
      <c r="A264" s="906" t="str">
        <f t="shared" si="35"/>
        <v>ศรีสะเกษ_อ่างเก็บน้ำห้วยตามาย</v>
      </c>
      <c r="B264" s="908">
        <f t="shared" ref="B264:B327" si="39">+B263+1</f>
        <v>259</v>
      </c>
      <c r="C264" s="908">
        <v>8</v>
      </c>
      <c r="D264" s="908" t="s">
        <v>1866</v>
      </c>
      <c r="E264" s="908" t="s">
        <v>1894</v>
      </c>
      <c r="F264" s="908" t="s">
        <v>1895</v>
      </c>
      <c r="G264" s="908" t="s">
        <v>1869</v>
      </c>
      <c r="H264" s="908" t="s">
        <v>1870</v>
      </c>
      <c r="I264" s="909" t="s">
        <v>57</v>
      </c>
      <c r="J264" s="908" t="str">
        <f>'[11]412'!I265</f>
        <v>อ่างฯห้วยตามาย</v>
      </c>
      <c r="K264" s="2385">
        <f>VLOOKUP($A264,'Report อ่างกลาง (Text)'!$E$4:$N$415,10,0)</f>
        <v>39.381999999999998</v>
      </c>
      <c r="L264" s="2386">
        <v>24.21052970014868</v>
      </c>
      <c r="M264" s="2386">
        <v>0</v>
      </c>
      <c r="N264" s="2386">
        <v>0</v>
      </c>
      <c r="O264" s="2386">
        <v>0</v>
      </c>
      <c r="P264" s="2386">
        <v>0</v>
      </c>
      <c r="Q264" s="2385">
        <f t="shared" si="36"/>
        <v>24.21052970014868</v>
      </c>
      <c r="R264" s="2396">
        <v>13500</v>
      </c>
      <c r="S264" s="2396">
        <v>0</v>
      </c>
      <c r="T264" s="2396">
        <v>0</v>
      </c>
      <c r="U264" s="2396">
        <v>0</v>
      </c>
      <c r="V264" s="2396">
        <v>0</v>
      </c>
      <c r="W264" s="2396">
        <v>0</v>
      </c>
      <c r="X264" s="2396">
        <v>0</v>
      </c>
      <c r="Y264" s="2396">
        <v>0</v>
      </c>
      <c r="Z264" s="2396">
        <v>0</v>
      </c>
      <c r="AA264" s="2396">
        <f t="shared" si="33"/>
        <v>13500</v>
      </c>
      <c r="AB264" s="1620">
        <f>+'412_Backup'!AB264</f>
        <v>44557</v>
      </c>
      <c r="AC264" s="1620">
        <f>+'412_Backup'!AC264</f>
        <v>44668</v>
      </c>
      <c r="AD264" s="892" t="str">
        <f t="shared" si="34"/>
        <v>ศรีสะเกษ_อ่างเก็บน้ำห้วยตามาย</v>
      </c>
      <c r="AE264" s="892" t="str">
        <f t="shared" si="37"/>
        <v>8_ศรีสะเกษ</v>
      </c>
      <c r="AF264" s="892">
        <f t="shared" ref="AF264:AF327" si="40">IF(R264&gt;0,1,0)</f>
        <v>1</v>
      </c>
      <c r="AG264" s="892" t="str">
        <f t="shared" si="38"/>
        <v>โครงการชลประทานศรีสะเกษ_ศรีสะเกษ</v>
      </c>
    </row>
    <row r="265" spans="1:33" s="906" customFormat="1" ht="24" customHeight="1" x14ac:dyDescent="0.55000000000000004">
      <c r="A265" s="906" t="str">
        <f t="shared" si="35"/>
        <v>ศรีสะเกษ_อ่างเก็บน้ำหนองสิ</v>
      </c>
      <c r="B265" s="908">
        <f t="shared" si="39"/>
        <v>260</v>
      </c>
      <c r="C265" s="908">
        <v>8</v>
      </c>
      <c r="D265" s="908" t="s">
        <v>1866</v>
      </c>
      <c r="E265" s="908" t="s">
        <v>1896</v>
      </c>
      <c r="F265" s="908" t="s">
        <v>1897</v>
      </c>
      <c r="G265" s="908" t="s">
        <v>1878</v>
      </c>
      <c r="H265" s="908" t="s">
        <v>1870</v>
      </c>
      <c r="I265" s="909" t="s">
        <v>57</v>
      </c>
      <c r="J265" s="908" t="str">
        <f>'[11]412'!I266</f>
        <v>อ่างฯหนองสิ</v>
      </c>
      <c r="K265" s="2385">
        <f>VLOOKUP($A265,'Report อ่างกลาง (Text)'!$E$4:$N$415,10,0)</f>
        <v>3.3490000000000002</v>
      </c>
      <c r="L265" s="2386">
        <v>2.3425429856235049</v>
      </c>
      <c r="M265" s="2386">
        <v>0.10772999999999994</v>
      </c>
      <c r="N265" s="2386">
        <v>0</v>
      </c>
      <c r="O265" s="2386">
        <v>0</v>
      </c>
      <c r="P265" s="2386">
        <v>0</v>
      </c>
      <c r="Q265" s="2385">
        <f t="shared" si="36"/>
        <v>2.450272985623505</v>
      </c>
      <c r="R265" s="2396">
        <v>1300</v>
      </c>
      <c r="S265" s="2396">
        <v>0</v>
      </c>
      <c r="T265" s="2396">
        <v>0</v>
      </c>
      <c r="U265" s="2396">
        <v>0</v>
      </c>
      <c r="V265" s="2396">
        <v>0</v>
      </c>
      <c r="W265" s="2396">
        <v>0</v>
      </c>
      <c r="X265" s="2396">
        <v>0</v>
      </c>
      <c r="Y265" s="2396">
        <v>0</v>
      </c>
      <c r="Z265" s="2396">
        <v>0</v>
      </c>
      <c r="AA265" s="2396">
        <f t="shared" si="33"/>
        <v>1300</v>
      </c>
      <c r="AB265" s="1620">
        <f>+'412_Backup'!AB265</f>
        <v>44557</v>
      </c>
      <c r="AC265" s="1620">
        <f>+'412_Backup'!AC265</f>
        <v>44668</v>
      </c>
      <c r="AD265" s="892" t="str">
        <f t="shared" si="34"/>
        <v>ศรีสะเกษ_อ่างเก็บน้ำหนองสิ</v>
      </c>
      <c r="AE265" s="892" t="str">
        <f t="shared" si="37"/>
        <v>8_ศรีสะเกษ</v>
      </c>
      <c r="AF265" s="892">
        <f t="shared" si="40"/>
        <v>1</v>
      </c>
      <c r="AG265" s="892" t="str">
        <f t="shared" si="38"/>
        <v>โครงการชลประทานศรีสะเกษ_ศรีสะเกษ</v>
      </c>
    </row>
    <row r="266" spans="1:33" s="906" customFormat="1" ht="24" customHeight="1" x14ac:dyDescent="0.55000000000000004">
      <c r="A266" s="906" t="str">
        <f t="shared" si="35"/>
        <v>ศรีสะเกษ_อ่างเก็บน้ำห้วยทา</v>
      </c>
      <c r="B266" s="908">
        <f t="shared" si="39"/>
        <v>261</v>
      </c>
      <c r="C266" s="908">
        <v>8</v>
      </c>
      <c r="D266" s="908" t="s">
        <v>1866</v>
      </c>
      <c r="E266" s="908" t="s">
        <v>1774</v>
      </c>
      <c r="F266" s="908" t="s">
        <v>1771</v>
      </c>
      <c r="G266" s="908" t="s">
        <v>1744</v>
      </c>
      <c r="H266" s="908" t="s">
        <v>1870</v>
      </c>
      <c r="I266" s="909" t="s">
        <v>57</v>
      </c>
      <c r="J266" s="908" t="str">
        <f>'[11]412'!I267</f>
        <v>อ่างฯห้วยทา</v>
      </c>
      <c r="K266" s="2385">
        <f>VLOOKUP($A266,'Report อ่างกลาง (Text)'!$E$4:$N$415,10,0)</f>
        <v>27.495000000000001</v>
      </c>
      <c r="L266" s="2386">
        <v>14.392268542584418</v>
      </c>
      <c r="M266" s="2386">
        <v>0</v>
      </c>
      <c r="N266" s="2386">
        <v>0</v>
      </c>
      <c r="O266" s="2386">
        <v>4.5</v>
      </c>
      <c r="P266" s="2386">
        <v>0</v>
      </c>
      <c r="Q266" s="2385">
        <f t="shared" si="36"/>
        <v>18.892268542584418</v>
      </c>
      <c r="R266" s="2396">
        <v>8000</v>
      </c>
      <c r="S266" s="2396">
        <v>0</v>
      </c>
      <c r="T266" s="2396">
        <v>0</v>
      </c>
      <c r="U266" s="2396">
        <v>0</v>
      </c>
      <c r="V266" s="2396">
        <v>0</v>
      </c>
      <c r="W266" s="2396">
        <v>0</v>
      </c>
      <c r="X266" s="2396">
        <v>0</v>
      </c>
      <c r="Y266" s="2396">
        <v>0</v>
      </c>
      <c r="Z266" s="2396">
        <v>0</v>
      </c>
      <c r="AA266" s="2396">
        <f t="shared" si="33"/>
        <v>8000</v>
      </c>
      <c r="AB266" s="1620">
        <f>+'412_Backup'!AB266</f>
        <v>44564</v>
      </c>
      <c r="AC266" s="1620">
        <f>+'412_Backup'!AC266</f>
        <v>44681</v>
      </c>
      <c r="AD266" s="892" t="str">
        <f t="shared" si="34"/>
        <v>ศรีสะเกษ_อ่างเก็บน้ำห้วยทา</v>
      </c>
      <c r="AE266" s="892" t="str">
        <f t="shared" si="37"/>
        <v>8_ศรีสะเกษ</v>
      </c>
      <c r="AF266" s="892">
        <f t="shared" si="40"/>
        <v>1</v>
      </c>
      <c r="AG266" s="892" t="str">
        <f t="shared" si="38"/>
        <v>โครงการชลประทานศรีสะเกษ_ศรีสะเกษ</v>
      </c>
    </row>
    <row r="267" spans="1:33" s="906" customFormat="1" ht="24" customHeight="1" x14ac:dyDescent="0.55000000000000004">
      <c r="A267" s="906" t="str">
        <f t="shared" si="35"/>
        <v>ศรีสะเกษ_อ่างเก็บน้ำห้วยตะแบง</v>
      </c>
      <c r="B267" s="908">
        <f t="shared" si="39"/>
        <v>262</v>
      </c>
      <c r="C267" s="908">
        <v>8</v>
      </c>
      <c r="D267" s="908" t="s">
        <v>1866</v>
      </c>
      <c r="E267" s="908" t="s">
        <v>1898</v>
      </c>
      <c r="F267" s="908" t="s">
        <v>1899</v>
      </c>
      <c r="G267" s="908" t="s">
        <v>1878</v>
      </c>
      <c r="H267" s="908" t="s">
        <v>1870</v>
      </c>
      <c r="I267" s="909" t="s">
        <v>57</v>
      </c>
      <c r="J267" s="908">
        <f>'[11]412'!I268</f>
        <v>0</v>
      </c>
      <c r="K267" s="2385">
        <f>VLOOKUP($A267,'Report อ่างกลาง (Text)'!$E$4:$N$415,10,0)</f>
        <v>6.7060000000000004</v>
      </c>
      <c r="L267" s="2386">
        <v>0</v>
      </c>
      <c r="M267" s="2386">
        <v>0</v>
      </c>
      <c r="N267" s="2386">
        <v>0</v>
      </c>
      <c r="O267" s="2386">
        <v>0</v>
      </c>
      <c r="P267" s="2386">
        <v>0</v>
      </c>
      <c r="Q267" s="2385">
        <f t="shared" si="36"/>
        <v>0</v>
      </c>
      <c r="R267" s="2396">
        <v>0</v>
      </c>
      <c r="S267" s="2396">
        <v>0</v>
      </c>
      <c r="T267" s="2396">
        <v>0</v>
      </c>
      <c r="U267" s="2396">
        <v>0</v>
      </c>
      <c r="V267" s="2396">
        <v>0</v>
      </c>
      <c r="W267" s="2396">
        <v>0</v>
      </c>
      <c r="X267" s="2396">
        <v>0</v>
      </c>
      <c r="Y267" s="2396">
        <v>0</v>
      </c>
      <c r="Z267" s="2396">
        <v>0</v>
      </c>
      <c r="AA267" s="2396">
        <f t="shared" si="33"/>
        <v>0</v>
      </c>
      <c r="AB267" s="1620">
        <f>+'412_Backup'!AB267</f>
        <v>44564</v>
      </c>
      <c r="AC267" s="1620">
        <f>+'412_Backup'!AC267</f>
        <v>44681</v>
      </c>
      <c r="AD267" s="892" t="str">
        <f t="shared" si="34"/>
        <v>ศรีสะเกษ_อ่างเก็บน้ำห้วยตะแบง</v>
      </c>
      <c r="AE267" s="892" t="str">
        <f t="shared" si="37"/>
        <v>8_ศรีสะเกษ</v>
      </c>
      <c r="AF267" s="892">
        <f t="shared" si="40"/>
        <v>0</v>
      </c>
      <c r="AG267" s="892" t="str">
        <f t="shared" si="38"/>
        <v>โครงการชลประทานศรีสะเกษ_ศรีสะเกษ</v>
      </c>
    </row>
    <row r="268" spans="1:33" s="906" customFormat="1" ht="24" customHeight="1" x14ac:dyDescent="0.55000000000000004">
      <c r="A268" s="906" t="str">
        <f t="shared" si="35"/>
        <v>สุรินทร์_อ่างเก็บน้ำห้วยแก้ว</v>
      </c>
      <c r="B268" s="908">
        <f t="shared" si="39"/>
        <v>263</v>
      </c>
      <c r="C268" s="908">
        <v>8</v>
      </c>
      <c r="D268" s="908" t="s">
        <v>1900</v>
      </c>
      <c r="E268" s="908" t="s">
        <v>1901</v>
      </c>
      <c r="F268" s="908" t="s">
        <v>1902</v>
      </c>
      <c r="G268" s="908" t="s">
        <v>1902</v>
      </c>
      <c r="H268" s="908" t="s">
        <v>1903</v>
      </c>
      <c r="I268" s="909" t="s">
        <v>57</v>
      </c>
      <c r="J268" s="908" t="str">
        <f>'[11]412'!I269</f>
        <v>อ่างฯห้วยแก้ว</v>
      </c>
      <c r="K268" s="2385">
        <f>VLOOKUP($A268,'Report อ่างกลาง (Text)'!$E$4:$N$415,10,0)</f>
        <v>4.7249999999999996</v>
      </c>
      <c r="L268" s="2386">
        <v>1.79</v>
      </c>
      <c r="M268" s="2386">
        <v>0.73</v>
      </c>
      <c r="N268" s="2386">
        <v>0</v>
      </c>
      <c r="O268" s="2386">
        <v>0.5</v>
      </c>
      <c r="P268" s="2386">
        <v>0</v>
      </c>
      <c r="Q268" s="2385">
        <f t="shared" si="36"/>
        <v>3.02</v>
      </c>
      <c r="R268" s="2396">
        <v>800</v>
      </c>
      <c r="S268" s="2396">
        <v>0</v>
      </c>
      <c r="T268" s="2396">
        <v>0</v>
      </c>
      <c r="U268" s="2396">
        <v>0</v>
      </c>
      <c r="V268" s="2396">
        <v>0</v>
      </c>
      <c r="W268" s="2396">
        <v>0</v>
      </c>
      <c r="X268" s="2396">
        <v>0</v>
      </c>
      <c r="Y268" s="2396">
        <v>0</v>
      </c>
      <c r="Z268" s="2396">
        <v>0</v>
      </c>
      <c r="AA268" s="2396">
        <f t="shared" si="33"/>
        <v>800</v>
      </c>
      <c r="AB268" s="1620">
        <f>+'412_Backup'!AB268</f>
        <v>44564</v>
      </c>
      <c r="AC268" s="1620">
        <f>+'412_Backup'!AC268</f>
        <v>44681</v>
      </c>
      <c r="AD268" s="892" t="str">
        <f t="shared" si="34"/>
        <v>สุรินทร์_อ่างเก็บน้ำห้วยแก้ว</v>
      </c>
      <c r="AE268" s="892" t="str">
        <f t="shared" si="37"/>
        <v>8_สุรินทร์</v>
      </c>
      <c r="AF268" s="892">
        <f t="shared" si="40"/>
        <v>1</v>
      </c>
      <c r="AG268" s="892" t="str">
        <f t="shared" si="38"/>
        <v>โครงการชลประทานสุรินทร์_สุรินทร์</v>
      </c>
    </row>
    <row r="269" spans="1:33" s="906" customFormat="1" ht="24" customHeight="1" x14ac:dyDescent="0.55000000000000004">
      <c r="A269" s="906" t="str">
        <f t="shared" si="35"/>
        <v>สุรินทร์_อ่างเก็บน้ำห้วยเชิง</v>
      </c>
      <c r="B269" s="908">
        <f t="shared" si="39"/>
        <v>264</v>
      </c>
      <c r="C269" s="908">
        <v>8</v>
      </c>
      <c r="D269" s="908" t="s">
        <v>1900</v>
      </c>
      <c r="E269" s="908" t="s">
        <v>1904</v>
      </c>
      <c r="F269" s="908" t="s">
        <v>1905</v>
      </c>
      <c r="G269" s="908" t="s">
        <v>1906</v>
      </c>
      <c r="H269" s="908" t="s">
        <v>1903</v>
      </c>
      <c r="I269" s="909" t="s">
        <v>57</v>
      </c>
      <c r="J269" s="908" t="str">
        <f>'[11]412'!I270</f>
        <v>อ่างฯห้วยเชิง</v>
      </c>
      <c r="K269" s="2385">
        <f>VLOOKUP($A269,'Report อ่างกลาง (Text)'!$E$4:$N$415,10,0)</f>
        <v>6.6669999999999998</v>
      </c>
      <c r="L269" s="2386">
        <v>1.1200000000000001</v>
      </c>
      <c r="M269" s="2386" t="s">
        <v>1254</v>
      </c>
      <c r="N269" s="2386">
        <v>0</v>
      </c>
      <c r="O269" s="2386">
        <v>0</v>
      </c>
      <c r="P269" s="2386">
        <v>0</v>
      </c>
      <c r="Q269" s="2385">
        <f t="shared" si="36"/>
        <v>1.1200000000000001</v>
      </c>
      <c r="R269" s="2396">
        <v>300</v>
      </c>
      <c r="S269" s="2396">
        <v>0</v>
      </c>
      <c r="T269" s="2396">
        <v>0</v>
      </c>
      <c r="U269" s="2396">
        <v>200</v>
      </c>
      <c r="V269" s="2396">
        <v>0</v>
      </c>
      <c r="W269" s="2396">
        <v>0</v>
      </c>
      <c r="X269" s="2396">
        <v>0</v>
      </c>
      <c r="Y269" s="2396">
        <v>0</v>
      </c>
      <c r="Z269" s="2396">
        <v>0</v>
      </c>
      <c r="AA269" s="2396">
        <f t="shared" si="33"/>
        <v>500</v>
      </c>
      <c r="AB269" s="1620">
        <f>+'412_Backup'!AB269</f>
        <v>44564</v>
      </c>
      <c r="AC269" s="1620">
        <f>+'412_Backup'!AC269</f>
        <v>44681</v>
      </c>
      <c r="AD269" s="892" t="str">
        <f t="shared" si="34"/>
        <v>สุรินทร์_อ่างเก็บน้ำห้วยเชิง</v>
      </c>
      <c r="AE269" s="892" t="str">
        <f t="shared" si="37"/>
        <v>8_สุรินทร์</v>
      </c>
      <c r="AF269" s="892">
        <f t="shared" si="40"/>
        <v>1</v>
      </c>
      <c r="AG269" s="892" t="str">
        <f t="shared" si="38"/>
        <v>โครงการชลประทานสุรินทร์_สุรินทร์</v>
      </c>
    </row>
    <row r="270" spans="1:33" s="906" customFormat="1" ht="24" customHeight="1" x14ac:dyDescent="0.55000000000000004">
      <c r="A270" s="906" t="str">
        <f t="shared" si="35"/>
        <v>สุรินทร์_อ่างเก็บน้ำห้วยขนาดมอญ</v>
      </c>
      <c r="B270" s="908">
        <f t="shared" si="39"/>
        <v>265</v>
      </c>
      <c r="C270" s="908">
        <v>8</v>
      </c>
      <c r="D270" s="908" t="s">
        <v>1900</v>
      </c>
      <c r="E270" s="908" t="s">
        <v>1907</v>
      </c>
      <c r="F270" s="908" t="s">
        <v>1908</v>
      </c>
      <c r="G270" s="908" t="s">
        <v>1909</v>
      </c>
      <c r="H270" s="908" t="s">
        <v>1903</v>
      </c>
      <c r="I270" s="915" t="s">
        <v>57</v>
      </c>
      <c r="J270" s="908" t="str">
        <f>'[11]412'!I271</f>
        <v>อ่างฯห้วยขนาดมอญ</v>
      </c>
      <c r="K270" s="2385">
        <f>VLOOKUP($A270,'Report อ่างกลาง (Text)'!$E$4:$N$415,10,0)</f>
        <v>15.06</v>
      </c>
      <c r="L270" s="2386">
        <v>5.12</v>
      </c>
      <c r="M270" s="2386" t="s">
        <v>1254</v>
      </c>
      <c r="N270" s="2386">
        <v>0</v>
      </c>
      <c r="O270" s="2386">
        <v>0</v>
      </c>
      <c r="P270" s="2386">
        <v>0</v>
      </c>
      <c r="Q270" s="2385">
        <f t="shared" si="36"/>
        <v>5.12</v>
      </c>
      <c r="R270" s="2396">
        <v>2000</v>
      </c>
      <c r="S270" s="2396">
        <v>0</v>
      </c>
      <c r="T270" s="2396">
        <v>0</v>
      </c>
      <c r="U270" s="2396">
        <v>0</v>
      </c>
      <c r="V270" s="2396">
        <v>15</v>
      </c>
      <c r="W270" s="2396">
        <v>0</v>
      </c>
      <c r="X270" s="2396">
        <v>0</v>
      </c>
      <c r="Y270" s="2396">
        <v>0</v>
      </c>
      <c r="Z270" s="2396">
        <v>0</v>
      </c>
      <c r="AA270" s="2396">
        <f t="shared" si="33"/>
        <v>2015</v>
      </c>
      <c r="AB270" s="1620">
        <f>+'412_Backup'!AB270</f>
        <v>44564</v>
      </c>
      <c r="AC270" s="1620">
        <f>+'412_Backup'!AC270</f>
        <v>44681</v>
      </c>
      <c r="AD270" s="892" t="str">
        <f t="shared" si="34"/>
        <v>สุรินทร์_อ่างเก็บน้ำห้วยขนาดมอญ</v>
      </c>
      <c r="AE270" s="892" t="str">
        <f t="shared" si="37"/>
        <v>8_สุรินทร์</v>
      </c>
      <c r="AF270" s="892">
        <f t="shared" si="40"/>
        <v>1</v>
      </c>
      <c r="AG270" s="892" t="str">
        <f t="shared" si="38"/>
        <v>โครงการชลประทานสุรินทร์_สุรินทร์</v>
      </c>
    </row>
    <row r="271" spans="1:33" s="906" customFormat="1" ht="24" customHeight="1" x14ac:dyDescent="0.55000000000000004">
      <c r="A271" s="906" t="str">
        <f t="shared" si="35"/>
        <v>สุรินทร์_อ่างเก็บน้ำอำปึล</v>
      </c>
      <c r="B271" s="908">
        <f t="shared" si="39"/>
        <v>266</v>
      </c>
      <c r="C271" s="908">
        <v>8</v>
      </c>
      <c r="D271" s="908" t="s">
        <v>1900</v>
      </c>
      <c r="E271" s="908" t="s">
        <v>1910</v>
      </c>
      <c r="F271" s="908" t="s">
        <v>1911</v>
      </c>
      <c r="G271" s="908" t="s">
        <v>1336</v>
      </c>
      <c r="H271" s="908" t="s">
        <v>1903</v>
      </c>
      <c r="I271" s="909" t="s">
        <v>57</v>
      </c>
      <c r="J271" s="908" t="str">
        <f>'[11]412'!I272</f>
        <v>อ่างฯอำปึล</v>
      </c>
      <c r="K271" s="2385">
        <f>VLOOKUP($A271,'Report อ่างกลาง (Text)'!$E$4:$N$415,10,0)</f>
        <v>32.639000000000003</v>
      </c>
      <c r="L271" s="2386">
        <v>6.93</v>
      </c>
      <c r="M271" s="2386">
        <v>1.46</v>
      </c>
      <c r="N271" s="2386">
        <v>0</v>
      </c>
      <c r="O271" s="2386">
        <v>0</v>
      </c>
      <c r="P271" s="2386">
        <v>8</v>
      </c>
      <c r="Q271" s="2385">
        <f t="shared" si="36"/>
        <v>16.39</v>
      </c>
      <c r="R271" s="2396">
        <v>2000</v>
      </c>
      <c r="S271" s="2396">
        <v>0</v>
      </c>
      <c r="T271" s="2396">
        <v>0</v>
      </c>
      <c r="U271" s="2396">
        <v>0</v>
      </c>
      <c r="V271" s="2396">
        <v>0</v>
      </c>
      <c r="W271" s="2396">
        <v>0</v>
      </c>
      <c r="X271" s="2396">
        <v>518</v>
      </c>
      <c r="Y271" s="2396">
        <v>0</v>
      </c>
      <c r="Z271" s="2396">
        <v>0</v>
      </c>
      <c r="AA271" s="2396">
        <f t="shared" si="33"/>
        <v>2518</v>
      </c>
      <c r="AB271" s="1620">
        <f>+'412_Backup'!AB271</f>
        <v>44564</v>
      </c>
      <c r="AC271" s="1620">
        <f>+'412_Backup'!AC271</f>
        <v>44681</v>
      </c>
      <c r="AD271" s="892" t="str">
        <f t="shared" si="34"/>
        <v>สุรินทร์_อ่างเก็บน้ำอำปึล</v>
      </c>
      <c r="AE271" s="892" t="str">
        <f t="shared" si="37"/>
        <v>8_สุรินทร์</v>
      </c>
      <c r="AF271" s="892">
        <f t="shared" si="40"/>
        <v>1</v>
      </c>
      <c r="AG271" s="892" t="str">
        <f t="shared" si="38"/>
        <v>โครงการชลประทานสุรินทร์_สุรินทร์</v>
      </c>
    </row>
    <row r="272" spans="1:33" s="906" customFormat="1" ht="24" customHeight="1" x14ac:dyDescent="0.55000000000000004">
      <c r="A272" s="906" t="str">
        <f t="shared" si="35"/>
        <v>สุรินทร์_อ่างเก็บน้ำห้วยเสนง</v>
      </c>
      <c r="B272" s="908">
        <f t="shared" si="39"/>
        <v>267</v>
      </c>
      <c r="C272" s="908">
        <v>8</v>
      </c>
      <c r="D272" s="908" t="s">
        <v>1900</v>
      </c>
      <c r="E272" s="908" t="s">
        <v>1912</v>
      </c>
      <c r="F272" s="908" t="s">
        <v>1913</v>
      </c>
      <c r="G272" s="908" t="s">
        <v>1336</v>
      </c>
      <c r="H272" s="908" t="s">
        <v>1903</v>
      </c>
      <c r="I272" s="909" t="s">
        <v>57</v>
      </c>
      <c r="J272" s="908" t="str">
        <f>'[11]412'!I273</f>
        <v>อ่างฯห้วยเสนง</v>
      </c>
      <c r="K272" s="2385">
        <f>VLOOKUP($A272,'Report อ่างกลาง (Text)'!$E$4:$N$415,10,0)</f>
        <v>27.760999999999999</v>
      </c>
      <c r="L272" s="2386">
        <v>4.53</v>
      </c>
      <c r="M272" s="2386">
        <v>7.28</v>
      </c>
      <c r="N272" s="2386">
        <v>0</v>
      </c>
      <c r="O272" s="2386">
        <v>1.25</v>
      </c>
      <c r="P272" s="2386">
        <v>0</v>
      </c>
      <c r="Q272" s="2385">
        <f t="shared" si="36"/>
        <v>13.06</v>
      </c>
      <c r="R272" s="2396">
        <v>1000</v>
      </c>
      <c r="S272" s="2396">
        <v>0</v>
      </c>
      <c r="T272" s="2396">
        <v>0</v>
      </c>
      <c r="U272" s="2396">
        <v>0</v>
      </c>
      <c r="V272" s="2396">
        <v>0</v>
      </c>
      <c r="W272" s="2396">
        <v>0</v>
      </c>
      <c r="X272" s="2396">
        <v>510</v>
      </c>
      <c r="Y272" s="2396">
        <v>0</v>
      </c>
      <c r="Z272" s="2396">
        <v>0</v>
      </c>
      <c r="AA272" s="2396">
        <f t="shared" si="33"/>
        <v>1510</v>
      </c>
      <c r="AB272" s="1620">
        <f>+'412_Backup'!AB272</f>
        <v>44564</v>
      </c>
      <c r="AC272" s="1620">
        <f>+'412_Backup'!AC272</f>
        <v>44681</v>
      </c>
      <c r="AD272" s="892" t="str">
        <f t="shared" si="34"/>
        <v>สุรินทร์_อ่างเก็บน้ำห้วยเสนง</v>
      </c>
      <c r="AE272" s="892" t="str">
        <f t="shared" si="37"/>
        <v>8_สุรินทร์</v>
      </c>
      <c r="AF272" s="892">
        <f t="shared" si="40"/>
        <v>1</v>
      </c>
      <c r="AG272" s="892" t="str">
        <f t="shared" si="38"/>
        <v>โครงการชลประทานสุรินทร์_สุรินทร์</v>
      </c>
    </row>
    <row r="273" spans="1:33" s="906" customFormat="1" ht="24" customHeight="1" x14ac:dyDescent="0.55000000000000004">
      <c r="A273" s="906" t="str">
        <f t="shared" si="35"/>
        <v>สุรินทร์_อ่างเก็บน้ำห้วยลำพอก</v>
      </c>
      <c r="B273" s="908">
        <f t="shared" si="39"/>
        <v>268</v>
      </c>
      <c r="C273" s="908">
        <v>8</v>
      </c>
      <c r="D273" s="908" t="s">
        <v>1900</v>
      </c>
      <c r="E273" s="908" t="s">
        <v>1914</v>
      </c>
      <c r="F273" s="908" t="s">
        <v>1915</v>
      </c>
      <c r="G273" s="908" t="s">
        <v>1916</v>
      </c>
      <c r="H273" s="908" t="s">
        <v>1903</v>
      </c>
      <c r="I273" s="909" t="s">
        <v>57</v>
      </c>
      <c r="J273" s="908" t="str">
        <f>'[11]412'!I274</f>
        <v>อ่างฯห้วยลำพอก</v>
      </c>
      <c r="K273" s="2385">
        <f>VLOOKUP($A273,'Report อ่างกลาง (Text)'!$E$4:$N$415,10,0)</f>
        <v>19.170999999999999</v>
      </c>
      <c r="L273" s="2386">
        <v>2.23</v>
      </c>
      <c r="M273" s="2386">
        <v>0.82</v>
      </c>
      <c r="N273" s="2386">
        <v>0</v>
      </c>
      <c r="O273" s="2386">
        <v>1.5</v>
      </c>
      <c r="P273" s="2386">
        <v>0</v>
      </c>
      <c r="Q273" s="2385">
        <f t="shared" si="36"/>
        <v>4.55</v>
      </c>
      <c r="R273" s="2396">
        <v>1000</v>
      </c>
      <c r="S273" s="2396">
        <v>0</v>
      </c>
      <c r="T273" s="2396">
        <v>0</v>
      </c>
      <c r="U273" s="2396">
        <v>0</v>
      </c>
      <c r="V273" s="2396">
        <v>0</v>
      </c>
      <c r="W273" s="2396">
        <v>0</v>
      </c>
      <c r="X273" s="2396">
        <v>0</v>
      </c>
      <c r="Y273" s="2396">
        <v>0</v>
      </c>
      <c r="Z273" s="2396">
        <v>0</v>
      </c>
      <c r="AA273" s="2396">
        <f t="shared" si="33"/>
        <v>1000</v>
      </c>
      <c r="AB273" s="1620">
        <f>+'412_Backup'!AB273</f>
        <v>44564</v>
      </c>
      <c r="AC273" s="1620">
        <f>+'412_Backup'!AC273</f>
        <v>44681</v>
      </c>
      <c r="AD273" s="892" t="str">
        <f t="shared" si="34"/>
        <v>สุรินทร์_อ่างเก็บน้ำห้วยลำพอก</v>
      </c>
      <c r="AE273" s="892" t="str">
        <f t="shared" si="37"/>
        <v>8_สุรินทร์</v>
      </c>
      <c r="AF273" s="892">
        <f t="shared" si="40"/>
        <v>1</v>
      </c>
      <c r="AG273" s="892" t="str">
        <f t="shared" si="38"/>
        <v>โครงการชลประทานสุรินทร์_สุรินทร์</v>
      </c>
    </row>
    <row r="274" spans="1:33" s="906" customFormat="1" ht="24" customHeight="1" x14ac:dyDescent="0.55000000000000004">
      <c r="A274" s="906" t="str">
        <f t="shared" si="35"/>
        <v>สุรินทร์_อ่างเก็บน้ำห้วยด่าน</v>
      </c>
      <c r="B274" s="908">
        <f t="shared" si="39"/>
        <v>269</v>
      </c>
      <c r="C274" s="908">
        <v>8</v>
      </c>
      <c r="D274" s="908" t="s">
        <v>1900</v>
      </c>
      <c r="E274" s="908" t="s">
        <v>1917</v>
      </c>
      <c r="F274" s="908" t="s">
        <v>1905</v>
      </c>
      <c r="G274" s="908" t="s">
        <v>1906</v>
      </c>
      <c r="H274" s="908" t="s">
        <v>1903</v>
      </c>
      <c r="I274" s="909" t="s">
        <v>57</v>
      </c>
      <c r="J274" s="908" t="str">
        <f>'[11]412'!I275</f>
        <v>อ่างฯห้วยด่าน</v>
      </c>
      <c r="K274" s="2385">
        <f>VLOOKUP($A274,'Report อ่างกลาง (Text)'!$E$4:$N$415,10,0)</f>
        <v>5.8</v>
      </c>
      <c r="L274" s="2386">
        <v>4.93</v>
      </c>
      <c r="M274" s="2386">
        <v>0.15</v>
      </c>
      <c r="N274" s="2386">
        <v>0</v>
      </c>
      <c r="O274" s="2386">
        <v>0</v>
      </c>
      <c r="P274" s="2386">
        <v>0</v>
      </c>
      <c r="Q274" s="2385">
        <f t="shared" si="36"/>
        <v>5.08</v>
      </c>
      <c r="R274" s="2396">
        <v>300</v>
      </c>
      <c r="S274" s="2396">
        <v>0</v>
      </c>
      <c r="T274" s="2396">
        <v>0</v>
      </c>
      <c r="U274" s="2396">
        <v>300</v>
      </c>
      <c r="V274" s="2396">
        <v>70</v>
      </c>
      <c r="W274" s="2396">
        <v>0</v>
      </c>
      <c r="X274" s="2396">
        <v>0</v>
      </c>
      <c r="Y274" s="2396">
        <v>0</v>
      </c>
      <c r="Z274" s="2396">
        <v>0</v>
      </c>
      <c r="AA274" s="2396">
        <f t="shared" si="33"/>
        <v>670</v>
      </c>
      <c r="AB274" s="1620">
        <f>+'412_Backup'!AB274</f>
        <v>44564</v>
      </c>
      <c r="AC274" s="1620">
        <f>+'412_Backup'!AC274</f>
        <v>44681</v>
      </c>
      <c r="AD274" s="892" t="str">
        <f t="shared" si="34"/>
        <v>สุรินทร์_อ่างเก็บน้ำห้วยด่าน</v>
      </c>
      <c r="AE274" s="892" t="str">
        <f t="shared" si="37"/>
        <v>8_สุรินทร์</v>
      </c>
      <c r="AF274" s="892">
        <f t="shared" si="40"/>
        <v>1</v>
      </c>
      <c r="AG274" s="892" t="str">
        <f t="shared" si="38"/>
        <v>โครงการชลประทานสุรินทร์_สุรินทร์</v>
      </c>
    </row>
    <row r="275" spans="1:33" s="906" customFormat="1" ht="24" customHeight="1" x14ac:dyDescent="0.55000000000000004">
      <c r="A275" s="906" t="str">
        <f t="shared" si="35"/>
        <v>สุรินทร์_อ่างเก็บน้ำบ้านทำนบ</v>
      </c>
      <c r="B275" s="908">
        <f t="shared" si="39"/>
        <v>270</v>
      </c>
      <c r="C275" s="908">
        <v>8</v>
      </c>
      <c r="D275" s="908" t="s">
        <v>1900</v>
      </c>
      <c r="E275" s="908" t="s">
        <v>1918</v>
      </c>
      <c r="F275" s="908" t="s">
        <v>1919</v>
      </c>
      <c r="G275" s="908" t="s">
        <v>1920</v>
      </c>
      <c r="H275" s="908" t="s">
        <v>1903</v>
      </c>
      <c r="I275" s="909" t="s">
        <v>57</v>
      </c>
      <c r="J275" s="908" t="str">
        <f>'[11]412'!I276</f>
        <v>อ่างฯบ้านทำนบ</v>
      </c>
      <c r="K275" s="2385">
        <f>VLOOKUP($A275,'Report อ่างกลาง (Text)'!$E$4:$N$415,10,0)</f>
        <v>11.78</v>
      </c>
      <c r="L275" s="2386">
        <v>4.5599999999999996</v>
      </c>
      <c r="M275" s="2386">
        <v>0.27</v>
      </c>
      <c r="N275" s="2386">
        <v>0</v>
      </c>
      <c r="O275" s="2386">
        <v>0</v>
      </c>
      <c r="P275" s="2386">
        <v>0</v>
      </c>
      <c r="Q275" s="2385">
        <f t="shared" si="36"/>
        <v>4.83</v>
      </c>
      <c r="R275" s="2396">
        <v>1500</v>
      </c>
      <c r="S275" s="2396">
        <v>150</v>
      </c>
      <c r="T275" s="2396">
        <v>0</v>
      </c>
      <c r="U275" s="2396">
        <v>0</v>
      </c>
      <c r="V275" s="2396">
        <v>0</v>
      </c>
      <c r="W275" s="2396">
        <v>0</v>
      </c>
      <c r="X275" s="2396">
        <v>0</v>
      </c>
      <c r="Y275" s="2396">
        <v>0</v>
      </c>
      <c r="Z275" s="2396">
        <v>0</v>
      </c>
      <c r="AA275" s="2396">
        <f t="shared" si="33"/>
        <v>1650</v>
      </c>
      <c r="AB275" s="1620">
        <f>+'412_Backup'!AB275</f>
        <v>44564</v>
      </c>
      <c r="AC275" s="1620">
        <f>+'412_Backup'!AC275</f>
        <v>44681</v>
      </c>
      <c r="AD275" s="892" t="str">
        <f t="shared" si="34"/>
        <v>สุรินทร์_อ่างเก็บน้ำบ้านทำนบ</v>
      </c>
      <c r="AE275" s="892" t="str">
        <f t="shared" si="37"/>
        <v>8_สุรินทร์</v>
      </c>
      <c r="AF275" s="892">
        <f t="shared" si="40"/>
        <v>1</v>
      </c>
      <c r="AG275" s="892" t="str">
        <f t="shared" si="38"/>
        <v>โครงการชลประทานสุรินทร์_สุรินทร์</v>
      </c>
    </row>
    <row r="276" spans="1:33" s="906" customFormat="1" ht="24" customHeight="1" x14ac:dyDescent="0.55000000000000004">
      <c r="A276" s="906" t="str">
        <f t="shared" si="35"/>
        <v>สุรินทร์_อ่างเก็บน้ำบ้านจรัส</v>
      </c>
      <c r="B276" s="908">
        <f t="shared" si="39"/>
        <v>271</v>
      </c>
      <c r="C276" s="908">
        <v>8</v>
      </c>
      <c r="D276" s="908" t="s">
        <v>1900</v>
      </c>
      <c r="E276" s="908" t="s">
        <v>1921</v>
      </c>
      <c r="F276" s="908" t="s">
        <v>1919</v>
      </c>
      <c r="G276" s="908" t="s">
        <v>1920</v>
      </c>
      <c r="H276" s="908" t="s">
        <v>1903</v>
      </c>
      <c r="I276" s="909" t="s">
        <v>57</v>
      </c>
      <c r="J276" s="908" t="str">
        <f>'[11]412'!I277</f>
        <v>อ่างฯบ้านจรัส</v>
      </c>
      <c r="K276" s="2385">
        <f>VLOOKUP($A276,'Report อ่างกลาง (Text)'!$E$4:$N$415,10,0)</f>
        <v>14.538</v>
      </c>
      <c r="L276" s="2386">
        <v>5.46</v>
      </c>
      <c r="M276" s="2386" t="s">
        <v>1254</v>
      </c>
      <c r="N276" s="2386">
        <v>0</v>
      </c>
      <c r="O276" s="2386">
        <v>0</v>
      </c>
      <c r="P276" s="2386">
        <v>0</v>
      </c>
      <c r="Q276" s="2385">
        <f t="shared" si="36"/>
        <v>5.46</v>
      </c>
      <c r="R276" s="2396">
        <v>2000</v>
      </c>
      <c r="S276" s="2396">
        <v>0</v>
      </c>
      <c r="T276" s="2396">
        <v>0</v>
      </c>
      <c r="U276" s="2396">
        <v>0</v>
      </c>
      <c r="V276" s="2396">
        <v>10</v>
      </c>
      <c r="W276" s="2396">
        <v>0</v>
      </c>
      <c r="X276" s="2396">
        <v>0</v>
      </c>
      <c r="Y276" s="2396">
        <v>0</v>
      </c>
      <c r="Z276" s="2396">
        <v>0</v>
      </c>
      <c r="AA276" s="2396">
        <f t="shared" si="33"/>
        <v>2010</v>
      </c>
      <c r="AB276" s="1620">
        <f>+'412_Backup'!AB276</f>
        <v>44564</v>
      </c>
      <c r="AC276" s="1620">
        <f>+'412_Backup'!AC276</f>
        <v>44681</v>
      </c>
      <c r="AD276" s="892" t="str">
        <f t="shared" si="34"/>
        <v>สุรินทร์_อ่างเก็บน้ำบ้านจรัส</v>
      </c>
      <c r="AE276" s="892" t="str">
        <f t="shared" si="37"/>
        <v>8_สุรินทร์</v>
      </c>
      <c r="AF276" s="892">
        <f t="shared" si="40"/>
        <v>1</v>
      </c>
      <c r="AG276" s="892" t="str">
        <f t="shared" si="38"/>
        <v>โครงการชลประทานสุรินทร์_สุรินทร์</v>
      </c>
    </row>
    <row r="277" spans="1:33" s="919" customFormat="1" ht="24" customHeight="1" x14ac:dyDescent="0.55000000000000004">
      <c r="A277" s="906" t="str">
        <f t="shared" si="35"/>
        <v>สุรินทร์_อ่างเก็บน้ำบ้านเกาะแก้ว</v>
      </c>
      <c r="B277" s="917">
        <f t="shared" si="39"/>
        <v>272</v>
      </c>
      <c r="C277" s="917">
        <v>8</v>
      </c>
      <c r="D277" s="917" t="s">
        <v>1900</v>
      </c>
      <c r="E277" s="917" t="s">
        <v>1922</v>
      </c>
      <c r="F277" s="917" t="s">
        <v>1923</v>
      </c>
      <c r="G277" s="917" t="s">
        <v>1924</v>
      </c>
      <c r="H277" s="917" t="s">
        <v>1903</v>
      </c>
      <c r="I277" s="909" t="s">
        <v>57</v>
      </c>
      <c r="J277" s="917">
        <f>'[11]412'!I278</f>
        <v>0</v>
      </c>
      <c r="K277" s="2385">
        <f>VLOOKUP($A277,'Report อ่างกลาง (Text)'!$E$4:$N$415,10,0)</f>
        <v>11.821</v>
      </c>
      <c r="L277" s="2386">
        <v>0</v>
      </c>
      <c r="M277" s="2386">
        <v>0</v>
      </c>
      <c r="N277" s="2386">
        <v>0</v>
      </c>
      <c r="O277" s="2386">
        <v>0</v>
      </c>
      <c r="P277" s="2386">
        <v>0</v>
      </c>
      <c r="Q277" s="2385">
        <f t="shared" si="36"/>
        <v>0</v>
      </c>
      <c r="R277" s="2396">
        <v>0</v>
      </c>
      <c r="S277" s="2396">
        <v>0</v>
      </c>
      <c r="T277" s="2396">
        <v>0</v>
      </c>
      <c r="U277" s="2396">
        <v>0</v>
      </c>
      <c r="V277" s="2396">
        <v>0</v>
      </c>
      <c r="W277" s="2396">
        <v>0</v>
      </c>
      <c r="X277" s="2396">
        <v>0</v>
      </c>
      <c r="Y277" s="2396">
        <v>0</v>
      </c>
      <c r="Z277" s="2396">
        <v>0</v>
      </c>
      <c r="AA277" s="2396">
        <f t="shared" si="33"/>
        <v>0</v>
      </c>
      <c r="AB277" s="1620">
        <f>+'412_Backup'!AB277</f>
        <v>44564</v>
      </c>
      <c r="AC277" s="1620">
        <f>+'412_Backup'!AC277</f>
        <v>44681</v>
      </c>
      <c r="AD277" s="892" t="str">
        <f t="shared" si="34"/>
        <v>สุรินทร์_อ่างเก็บน้ำบ้านเกาะแก้ว</v>
      </c>
      <c r="AE277" s="892" t="str">
        <f t="shared" si="37"/>
        <v>8_สุรินทร์</v>
      </c>
      <c r="AF277" s="892">
        <f t="shared" si="40"/>
        <v>0</v>
      </c>
      <c r="AG277" s="892" t="str">
        <f t="shared" si="38"/>
        <v>โครงการชลประทานสุรินทร์_สุรินทร์</v>
      </c>
    </row>
    <row r="278" spans="1:33" s="906" customFormat="1" ht="24" customHeight="1" x14ac:dyDescent="0.55000000000000004">
      <c r="A278" s="906" t="str">
        <f t="shared" si="35"/>
        <v>สุรินทร์_อ่างเก็บน้ำห้วยตาเกาว์</v>
      </c>
      <c r="B278" s="908">
        <f t="shared" si="39"/>
        <v>273</v>
      </c>
      <c r="C278" s="908">
        <v>8</v>
      </c>
      <c r="D278" s="908" t="s">
        <v>1900</v>
      </c>
      <c r="E278" s="908" t="s">
        <v>1925</v>
      </c>
      <c r="F278" s="908" t="s">
        <v>1906</v>
      </c>
      <c r="G278" s="908" t="s">
        <v>1906</v>
      </c>
      <c r="H278" s="908" t="s">
        <v>1903</v>
      </c>
      <c r="I278" s="909" t="s">
        <v>57</v>
      </c>
      <c r="J278" s="908" t="str">
        <f>'[11]412'!I279</f>
        <v>อ่างฯห้วยตาเกาว์</v>
      </c>
      <c r="K278" s="2385">
        <f>VLOOKUP($A278,'Report อ่างกลาง (Text)'!$E$4:$N$415,10,0)</f>
        <v>8.8179999999999996</v>
      </c>
      <c r="L278" s="2386">
        <v>1.8</v>
      </c>
      <c r="M278" s="2386">
        <v>0.18</v>
      </c>
      <c r="N278" s="2386">
        <v>0</v>
      </c>
      <c r="O278" s="2386">
        <v>0</v>
      </c>
      <c r="P278" s="2386">
        <v>0</v>
      </c>
      <c r="Q278" s="2385">
        <f t="shared" si="36"/>
        <v>1.98</v>
      </c>
      <c r="R278" s="2396">
        <v>800</v>
      </c>
      <c r="S278" s="2396">
        <v>0</v>
      </c>
      <c r="T278" s="2396">
        <v>0</v>
      </c>
      <c r="U278" s="2396">
        <v>0</v>
      </c>
      <c r="V278" s="2396">
        <v>6</v>
      </c>
      <c r="W278" s="2396">
        <v>0</v>
      </c>
      <c r="X278" s="2396">
        <v>0</v>
      </c>
      <c r="Y278" s="2396">
        <v>0</v>
      </c>
      <c r="Z278" s="2396">
        <v>0</v>
      </c>
      <c r="AA278" s="2396">
        <f t="shared" si="33"/>
        <v>806</v>
      </c>
      <c r="AB278" s="1620">
        <f>+'412_Backup'!AB278</f>
        <v>44564</v>
      </c>
      <c r="AC278" s="1620">
        <f>+'412_Backup'!AC278</f>
        <v>44681</v>
      </c>
      <c r="AD278" s="892" t="str">
        <f t="shared" si="34"/>
        <v>สุรินทร์_อ่างเก็บน้ำห้วยตาเกาว์</v>
      </c>
      <c r="AE278" s="892" t="str">
        <f t="shared" si="37"/>
        <v>8_สุรินทร์</v>
      </c>
      <c r="AF278" s="892">
        <f t="shared" si="40"/>
        <v>1</v>
      </c>
      <c r="AG278" s="892" t="str">
        <f t="shared" si="38"/>
        <v>โครงการชลประทานสุรินทร์_สุรินทร์</v>
      </c>
    </row>
    <row r="279" spans="1:33" s="906" customFormat="1" ht="24" customHeight="1" x14ac:dyDescent="0.55000000000000004">
      <c r="A279" s="906" t="str">
        <f t="shared" si="35"/>
        <v>สุรินทร์_อ่างเก็บน้ำสุวรรณาภา</v>
      </c>
      <c r="B279" s="908">
        <f t="shared" si="39"/>
        <v>274</v>
      </c>
      <c r="C279" s="908">
        <v>8</v>
      </c>
      <c r="D279" s="908" t="s">
        <v>1900</v>
      </c>
      <c r="E279" s="908" t="s">
        <v>1926</v>
      </c>
      <c r="F279" s="908" t="s">
        <v>1927</v>
      </c>
      <c r="G279" s="908" t="s">
        <v>1928</v>
      </c>
      <c r="H279" s="908" t="s">
        <v>1903</v>
      </c>
      <c r="I279" s="909" t="s">
        <v>57</v>
      </c>
      <c r="J279" s="908" t="str">
        <f>'[11]412'!I280</f>
        <v>อ่างฯสุวรรณาภา</v>
      </c>
      <c r="K279" s="2385">
        <f>VLOOKUP($A279,'Report อ่างกลาง (Text)'!$E$4:$N$415,10,0)</f>
        <v>1.6870000000000001</v>
      </c>
      <c r="L279" s="2386" t="s">
        <v>1254</v>
      </c>
      <c r="M279" s="2386">
        <v>0.36</v>
      </c>
      <c r="N279" s="2386">
        <v>0</v>
      </c>
      <c r="O279" s="2386">
        <v>0</v>
      </c>
      <c r="P279" s="2386">
        <v>0</v>
      </c>
      <c r="Q279" s="2385">
        <f t="shared" si="36"/>
        <v>0.36</v>
      </c>
      <c r="R279" s="2396">
        <v>0</v>
      </c>
      <c r="S279" s="2396">
        <v>0</v>
      </c>
      <c r="T279" s="2396">
        <v>0</v>
      </c>
      <c r="U279" s="2396">
        <v>0</v>
      </c>
      <c r="V279" s="2396">
        <v>0</v>
      </c>
      <c r="W279" s="2396">
        <v>0</v>
      </c>
      <c r="X279" s="2396">
        <v>0</v>
      </c>
      <c r="Y279" s="2396">
        <v>0</v>
      </c>
      <c r="Z279" s="2396">
        <v>0</v>
      </c>
      <c r="AA279" s="2396">
        <f t="shared" si="33"/>
        <v>0</v>
      </c>
      <c r="AB279" s="1620">
        <f>+'412_Backup'!AB279</f>
        <v>44564</v>
      </c>
      <c r="AC279" s="1620">
        <f>+'412_Backup'!AC279</f>
        <v>44681</v>
      </c>
      <c r="AD279" s="892" t="str">
        <f t="shared" si="34"/>
        <v>สุรินทร์_อ่างเก็บน้ำสุวรรณาภา</v>
      </c>
      <c r="AE279" s="892" t="str">
        <f t="shared" si="37"/>
        <v>8_สุรินทร์</v>
      </c>
      <c r="AF279" s="892">
        <f t="shared" si="40"/>
        <v>0</v>
      </c>
      <c r="AG279" s="892" t="str">
        <f t="shared" si="38"/>
        <v>โครงการชลประทานสุรินทร์_สุรินทร์</v>
      </c>
    </row>
    <row r="280" spans="1:33" s="906" customFormat="1" ht="24" customHeight="1" x14ac:dyDescent="0.55000000000000004">
      <c r="A280" s="906" t="str">
        <f t="shared" si="35"/>
        <v>สุรินทร์_อ่างเก็บน้ำห้วยกะเลงเวก</v>
      </c>
      <c r="B280" s="908">
        <f t="shared" si="39"/>
        <v>275</v>
      </c>
      <c r="C280" s="908">
        <v>8</v>
      </c>
      <c r="D280" s="908" t="s">
        <v>1900</v>
      </c>
      <c r="E280" s="908" t="s">
        <v>1929</v>
      </c>
      <c r="F280" s="908" t="s">
        <v>1930</v>
      </c>
      <c r="G280" s="908" t="s">
        <v>1909</v>
      </c>
      <c r="H280" s="908" t="s">
        <v>1903</v>
      </c>
      <c r="I280" s="909" t="s">
        <v>57</v>
      </c>
      <c r="J280" s="908" t="str">
        <f>'[11]412'!I281</f>
        <v>อ่างฯห้วยกะเลงเวก</v>
      </c>
      <c r="K280" s="2385">
        <f>VLOOKUP($A280,'Report อ่างกลาง (Text)'!$E$4:$N$415,10,0)</f>
        <v>3.05</v>
      </c>
      <c r="L280" s="2386">
        <v>1.31</v>
      </c>
      <c r="M280" s="2386">
        <v>0.36</v>
      </c>
      <c r="N280" s="2386">
        <v>0</v>
      </c>
      <c r="O280" s="2386">
        <v>0</v>
      </c>
      <c r="P280" s="2386">
        <v>0</v>
      </c>
      <c r="Q280" s="2385">
        <f t="shared" si="36"/>
        <v>1.67</v>
      </c>
      <c r="R280" s="2396">
        <v>200</v>
      </c>
      <c r="S280" s="2396">
        <v>100</v>
      </c>
      <c r="T280" s="2396">
        <v>0</v>
      </c>
      <c r="U280" s="2396">
        <v>0</v>
      </c>
      <c r="V280" s="2396">
        <v>15</v>
      </c>
      <c r="W280" s="2396">
        <v>0</v>
      </c>
      <c r="X280" s="2396">
        <v>0</v>
      </c>
      <c r="Y280" s="2396">
        <v>0</v>
      </c>
      <c r="Z280" s="2396">
        <v>0</v>
      </c>
      <c r="AA280" s="2396">
        <f t="shared" si="33"/>
        <v>315</v>
      </c>
      <c r="AB280" s="1620">
        <f>+'412_Backup'!AB280</f>
        <v>44564</v>
      </c>
      <c r="AC280" s="1620">
        <f>+'412_Backup'!AC280</f>
        <v>44681</v>
      </c>
      <c r="AD280" s="892" t="str">
        <f t="shared" si="34"/>
        <v>สุรินทร์_อ่างเก็บน้ำห้วยกะเลงเวก</v>
      </c>
      <c r="AE280" s="892" t="str">
        <f t="shared" si="37"/>
        <v>8_สุรินทร์</v>
      </c>
      <c r="AF280" s="892">
        <f t="shared" si="40"/>
        <v>1</v>
      </c>
      <c r="AG280" s="892" t="str">
        <f t="shared" si="38"/>
        <v>โครงการชลประทานสุรินทร์_สุรินทร์</v>
      </c>
    </row>
    <row r="281" spans="1:33" s="906" customFormat="1" ht="24" customHeight="1" x14ac:dyDescent="0.55000000000000004">
      <c r="A281" s="906" t="str">
        <f t="shared" si="35"/>
        <v>สุรินทร์_อ่างเก็บน้ำห้วยระหาร</v>
      </c>
      <c r="B281" s="908">
        <f t="shared" si="39"/>
        <v>276</v>
      </c>
      <c r="C281" s="908">
        <v>8</v>
      </c>
      <c r="D281" s="908" t="s">
        <v>1900</v>
      </c>
      <c r="E281" s="908" t="s">
        <v>1931</v>
      </c>
      <c r="F281" s="908" t="s">
        <v>1932</v>
      </c>
      <c r="G281" s="908" t="s">
        <v>1933</v>
      </c>
      <c r="H281" s="908" t="s">
        <v>1903</v>
      </c>
      <c r="I281" s="909" t="s">
        <v>57</v>
      </c>
      <c r="J281" s="908" t="str">
        <f>'[11]412'!I282</f>
        <v>อ่างฯห้วยระหาร</v>
      </c>
      <c r="K281" s="2385">
        <f>VLOOKUP($A281,'Report อ่างกลาง (Text)'!$E$4:$N$415,10,0)</f>
        <v>0.97</v>
      </c>
      <c r="L281" s="2386" t="s">
        <v>1254</v>
      </c>
      <c r="M281" s="2386">
        <v>0.02</v>
      </c>
      <c r="N281" s="2386">
        <v>0</v>
      </c>
      <c r="O281" s="2386">
        <v>0</v>
      </c>
      <c r="P281" s="2386">
        <v>0</v>
      </c>
      <c r="Q281" s="2385">
        <f t="shared" si="36"/>
        <v>0.02</v>
      </c>
      <c r="R281" s="2396">
        <v>0</v>
      </c>
      <c r="S281" s="2396">
        <v>0</v>
      </c>
      <c r="T281" s="2396">
        <v>0</v>
      </c>
      <c r="U281" s="2396">
        <v>0</v>
      </c>
      <c r="V281" s="2396">
        <v>0</v>
      </c>
      <c r="W281" s="2396">
        <v>0</v>
      </c>
      <c r="X281" s="2396">
        <v>0</v>
      </c>
      <c r="Y281" s="2396">
        <v>0</v>
      </c>
      <c r="Z281" s="2396">
        <v>0</v>
      </c>
      <c r="AA281" s="2396">
        <f t="shared" si="33"/>
        <v>0</v>
      </c>
      <c r="AB281" s="1620">
        <f>+'412_Backup'!AB281</f>
        <v>44571</v>
      </c>
      <c r="AC281" s="1620">
        <f>+'412_Backup'!AC281</f>
        <v>44675</v>
      </c>
      <c r="AD281" s="892" t="str">
        <f t="shared" si="34"/>
        <v>สุรินทร์_อ่างเก็บน้ำห้วยระหาร</v>
      </c>
      <c r="AE281" s="892" t="str">
        <f t="shared" si="37"/>
        <v>8_สุรินทร์</v>
      </c>
      <c r="AF281" s="892">
        <f t="shared" si="40"/>
        <v>0</v>
      </c>
      <c r="AG281" s="892" t="str">
        <f t="shared" si="38"/>
        <v>โครงการชลประทานสุรินทร์_สุรินทร์</v>
      </c>
    </row>
    <row r="282" spans="1:33" s="906" customFormat="1" ht="24" customHeight="1" x14ac:dyDescent="0.55000000000000004">
      <c r="A282" s="906" t="str">
        <f t="shared" si="35"/>
        <v>นครราชสีมา_อ่างเก็บน้ำห้วยบ้านยาง</v>
      </c>
      <c r="B282" s="908">
        <f t="shared" si="39"/>
        <v>277</v>
      </c>
      <c r="C282" s="908">
        <v>8</v>
      </c>
      <c r="D282" s="908" t="s">
        <v>1934</v>
      </c>
      <c r="E282" s="908" t="s">
        <v>1935</v>
      </c>
      <c r="F282" s="908" t="s">
        <v>1936</v>
      </c>
      <c r="G282" s="908" t="s">
        <v>1336</v>
      </c>
      <c r="H282" s="908" t="s">
        <v>87</v>
      </c>
      <c r="I282" s="909" t="s">
        <v>57</v>
      </c>
      <c r="J282" s="908" t="str">
        <f>'[11]412'!I283</f>
        <v>อ่างฯห้วยบ้านยาง</v>
      </c>
      <c r="K282" s="2385">
        <f>VLOOKUP($A282,'Report อ่างกลาง (Text)'!$E$4:$N$415,10,0)</f>
        <v>5.9989999999999997</v>
      </c>
      <c r="L282" s="2386">
        <v>1.779423095599993</v>
      </c>
      <c r="M282" s="2386">
        <v>1.6354999999999973</v>
      </c>
      <c r="N282" s="2386">
        <v>0</v>
      </c>
      <c r="O282" s="2386">
        <v>2.4299999999999967E-2</v>
      </c>
      <c r="P282" s="2386">
        <v>0</v>
      </c>
      <c r="Q282" s="2385">
        <f t="shared" si="36"/>
        <v>3.4392230955999898</v>
      </c>
      <c r="R282" s="2396">
        <v>800</v>
      </c>
      <c r="S282" s="2396">
        <v>200</v>
      </c>
      <c r="T282" s="2396">
        <v>0</v>
      </c>
      <c r="U282" s="2396">
        <v>0</v>
      </c>
      <c r="V282" s="2396">
        <v>0</v>
      </c>
      <c r="W282" s="2396">
        <v>0</v>
      </c>
      <c r="X282" s="2396">
        <v>0</v>
      </c>
      <c r="Y282" s="2396">
        <v>0</v>
      </c>
      <c r="Z282" s="2396">
        <v>0</v>
      </c>
      <c r="AA282" s="2396">
        <f t="shared" si="33"/>
        <v>1000</v>
      </c>
      <c r="AB282" s="1620">
        <f>+'412_Backup'!AB282</f>
        <v>44571</v>
      </c>
      <c r="AC282" s="1620">
        <f>+'412_Backup'!AC282</f>
        <v>44675</v>
      </c>
      <c r="AD282" s="892" t="str">
        <f t="shared" si="34"/>
        <v>นครราชสีมา_อ่างเก็บน้ำห้วยบ้านยาง</v>
      </c>
      <c r="AE282" s="892" t="str">
        <f t="shared" si="37"/>
        <v>8_นครราชสีมา</v>
      </c>
      <c r="AF282" s="892">
        <f t="shared" si="40"/>
        <v>1</v>
      </c>
      <c r="AG282" s="892" t="str">
        <f t="shared" si="38"/>
        <v>โครงการชลประทานนครราชสีมา_นครราชสีมา</v>
      </c>
    </row>
    <row r="283" spans="1:33" s="906" customFormat="1" ht="24" customHeight="1" x14ac:dyDescent="0.55000000000000004">
      <c r="A283" s="906" t="str">
        <f t="shared" si="35"/>
        <v>นครราชสีมา_อ่างเก็บน้ำห้วยยาง</v>
      </c>
      <c r="B283" s="908">
        <f t="shared" si="39"/>
        <v>278</v>
      </c>
      <c r="C283" s="908">
        <v>8</v>
      </c>
      <c r="D283" s="908" t="s">
        <v>1934</v>
      </c>
      <c r="E283" s="908" t="s">
        <v>1658</v>
      </c>
      <c r="F283" s="908" t="s">
        <v>1659</v>
      </c>
      <c r="G283" s="908" t="s">
        <v>1660</v>
      </c>
      <c r="H283" s="908" t="s">
        <v>87</v>
      </c>
      <c r="I283" s="909" t="s">
        <v>57</v>
      </c>
      <c r="J283" s="908" t="str">
        <f>'[11]412'!I284</f>
        <v>อ่างฯห้วยยาง</v>
      </c>
      <c r="K283" s="2385">
        <f>VLOOKUP($A283,'Report อ่างกลาง (Text)'!$E$4:$N$415,10,0)</f>
        <v>5.2389999999999999</v>
      </c>
      <c r="L283" s="2386">
        <v>2.1869062615271466</v>
      </c>
      <c r="M283" s="2386">
        <v>0.83500000000000063</v>
      </c>
      <c r="N283" s="2386">
        <v>0</v>
      </c>
      <c r="O283" s="2386">
        <v>1.3399999999999974E-2</v>
      </c>
      <c r="P283" s="2386">
        <v>0</v>
      </c>
      <c r="Q283" s="2385">
        <f t="shared" si="36"/>
        <v>3.0353062615271469</v>
      </c>
      <c r="R283" s="2396">
        <v>1000</v>
      </c>
      <c r="S283" s="2396">
        <v>200</v>
      </c>
      <c r="T283" s="2396">
        <v>0</v>
      </c>
      <c r="U283" s="2396">
        <v>0</v>
      </c>
      <c r="V283" s="2396">
        <v>0</v>
      </c>
      <c r="W283" s="2396">
        <v>0</v>
      </c>
      <c r="X283" s="2396">
        <v>0</v>
      </c>
      <c r="Y283" s="2396">
        <v>0</v>
      </c>
      <c r="Z283" s="2396">
        <v>0</v>
      </c>
      <c r="AA283" s="2396">
        <f t="shared" si="33"/>
        <v>1200</v>
      </c>
      <c r="AB283" s="1620">
        <f>+'412_Backup'!AB283</f>
        <v>44571</v>
      </c>
      <c r="AC283" s="1620">
        <f>+'412_Backup'!AC283</f>
        <v>44675</v>
      </c>
      <c r="AD283" s="892" t="str">
        <f t="shared" si="34"/>
        <v>นครราชสีมา_อ่างเก็บน้ำห้วยยาง</v>
      </c>
      <c r="AE283" s="892" t="str">
        <f t="shared" si="37"/>
        <v>8_นครราชสีมา</v>
      </c>
      <c r="AF283" s="892">
        <f t="shared" si="40"/>
        <v>1</v>
      </c>
      <c r="AG283" s="892" t="str">
        <f t="shared" si="38"/>
        <v>โครงการชลประทานนครราชสีมา_นครราชสีมา</v>
      </c>
    </row>
    <row r="284" spans="1:33" s="906" customFormat="1" ht="24" customHeight="1" x14ac:dyDescent="0.55000000000000004">
      <c r="A284" s="906" t="str">
        <f t="shared" si="35"/>
        <v>นครราชสีมา_อ่างเก็บน้ำบะอีแตน</v>
      </c>
      <c r="B284" s="908">
        <f t="shared" si="39"/>
        <v>279</v>
      </c>
      <c r="C284" s="908">
        <v>8</v>
      </c>
      <c r="D284" s="908" t="s">
        <v>1934</v>
      </c>
      <c r="E284" s="908" t="s">
        <v>1937</v>
      </c>
      <c r="F284" s="908" t="s">
        <v>1938</v>
      </c>
      <c r="G284" s="908" t="s">
        <v>1939</v>
      </c>
      <c r="H284" s="908" t="s">
        <v>87</v>
      </c>
      <c r="I284" s="909" t="s">
        <v>57</v>
      </c>
      <c r="J284" s="908" t="str">
        <f>'[11]412'!I285</f>
        <v>อ่างฯบะอีแตน</v>
      </c>
      <c r="K284" s="2385">
        <f>VLOOKUP($A284,'Report อ่างกลาง (Text)'!$E$4:$N$415,10,0)</f>
        <v>1.524</v>
      </c>
      <c r="L284" s="2386">
        <v>0</v>
      </c>
      <c r="M284" s="2386">
        <v>8.7076923076923163E-2</v>
      </c>
      <c r="N284" s="2386">
        <v>0</v>
      </c>
      <c r="O284" s="2386">
        <v>1.2699999999999979E-2</v>
      </c>
      <c r="P284" s="2386">
        <v>0</v>
      </c>
      <c r="Q284" s="2385">
        <f t="shared" si="36"/>
        <v>9.9776923076923138E-2</v>
      </c>
      <c r="R284" s="2396">
        <v>0</v>
      </c>
      <c r="S284" s="2396">
        <v>0</v>
      </c>
      <c r="T284" s="2396">
        <v>0</v>
      </c>
      <c r="U284" s="2396">
        <v>0</v>
      </c>
      <c r="V284" s="2396">
        <v>0</v>
      </c>
      <c r="W284" s="2396">
        <v>0</v>
      </c>
      <c r="X284" s="2396">
        <v>0</v>
      </c>
      <c r="Y284" s="2396">
        <v>0</v>
      </c>
      <c r="Z284" s="2396">
        <v>0</v>
      </c>
      <c r="AA284" s="2396">
        <f t="shared" si="33"/>
        <v>0</v>
      </c>
      <c r="AB284" s="1620">
        <f>+'412_Backup'!AB284</f>
        <v>44501</v>
      </c>
      <c r="AC284" s="1620">
        <f>+'412_Backup'!AC284</f>
        <v>44612</v>
      </c>
      <c r="AD284" s="892" t="str">
        <f t="shared" si="34"/>
        <v>นครราชสีมา_อ่างเก็บน้ำบะอีแตน</v>
      </c>
      <c r="AE284" s="892" t="str">
        <f t="shared" si="37"/>
        <v>8_นครราชสีมา</v>
      </c>
      <c r="AF284" s="892">
        <f t="shared" si="40"/>
        <v>0</v>
      </c>
      <c r="AG284" s="892" t="str">
        <f t="shared" si="38"/>
        <v>โครงการชลประทานนครราชสีมา_นครราชสีมา</v>
      </c>
    </row>
    <row r="285" spans="1:33" s="906" customFormat="1" ht="24" customHeight="1" x14ac:dyDescent="0.55000000000000004">
      <c r="A285" s="906" t="str">
        <f t="shared" si="35"/>
        <v>นครราชสีมา_อ่างเก็บน้ำห้วยซับประดู่</v>
      </c>
      <c r="B285" s="908">
        <f t="shared" si="39"/>
        <v>280</v>
      </c>
      <c r="C285" s="908">
        <v>8</v>
      </c>
      <c r="D285" s="908" t="s">
        <v>1934</v>
      </c>
      <c r="E285" s="908" t="s">
        <v>1940</v>
      </c>
      <c r="F285" s="908" t="s">
        <v>1941</v>
      </c>
      <c r="G285" s="908" t="s">
        <v>1942</v>
      </c>
      <c r="H285" s="908" t="s">
        <v>87</v>
      </c>
      <c r="I285" s="909" t="s">
        <v>57</v>
      </c>
      <c r="J285" s="908" t="str">
        <f>'[11]412'!I286</f>
        <v>อ่างฯห้วยซับประดู่</v>
      </c>
      <c r="K285" s="2385">
        <f>VLOOKUP($A285,'Report อ่างกลาง (Text)'!$E$4:$N$415,10,0)</f>
        <v>26.937999999999999</v>
      </c>
      <c r="L285" s="2386">
        <v>10</v>
      </c>
      <c r="M285" s="2386">
        <v>9.1000000000000067E-2</v>
      </c>
      <c r="N285" s="2386">
        <v>0</v>
      </c>
      <c r="O285" s="2386">
        <v>0.1</v>
      </c>
      <c r="P285" s="2386">
        <v>0</v>
      </c>
      <c r="Q285" s="2385">
        <f t="shared" si="36"/>
        <v>10.190999999999999</v>
      </c>
      <c r="R285" s="2396">
        <v>6500</v>
      </c>
      <c r="S285" s="2396">
        <v>1000</v>
      </c>
      <c r="T285" s="2396">
        <v>10</v>
      </c>
      <c r="U285" s="2396">
        <v>800</v>
      </c>
      <c r="V285" s="2396">
        <v>120</v>
      </c>
      <c r="W285" s="2396">
        <v>100</v>
      </c>
      <c r="X285" s="2396">
        <v>15</v>
      </c>
      <c r="Y285" s="2396">
        <v>0</v>
      </c>
      <c r="Z285" s="2396">
        <v>30</v>
      </c>
      <c r="AA285" s="2396">
        <f t="shared" si="33"/>
        <v>8575</v>
      </c>
      <c r="AB285" s="1620">
        <f>+'412_Backup'!AB285</f>
        <v>44662</v>
      </c>
      <c r="AC285" s="1620">
        <f>+'412_Backup'!AC285</f>
        <v>44769</v>
      </c>
      <c r="AD285" s="892" t="str">
        <f t="shared" si="34"/>
        <v>นครราชสีมา_อ่างเก็บน้ำห้วยซับประดู่</v>
      </c>
      <c r="AE285" s="892" t="str">
        <f t="shared" si="37"/>
        <v>8_นครราชสีมา</v>
      </c>
      <c r="AF285" s="892">
        <f t="shared" si="40"/>
        <v>1</v>
      </c>
      <c r="AG285" s="892" t="str">
        <f t="shared" si="38"/>
        <v>โครงการชลประทานนครราชสีมา_นครราชสีมา</v>
      </c>
    </row>
    <row r="286" spans="1:33" s="906" customFormat="1" ht="24" customHeight="1" x14ac:dyDescent="0.55000000000000004">
      <c r="A286" s="906" t="str">
        <f t="shared" si="35"/>
        <v>นครราชสีมา_อ่างเก็บน้ำห้วยปราสาทใหญ่</v>
      </c>
      <c r="B286" s="908">
        <f t="shared" si="39"/>
        <v>281</v>
      </c>
      <c r="C286" s="908">
        <v>8</v>
      </c>
      <c r="D286" s="908" t="s">
        <v>1934</v>
      </c>
      <c r="E286" s="908" t="s">
        <v>1943</v>
      </c>
      <c r="F286" s="908" t="s">
        <v>1944</v>
      </c>
      <c r="G286" s="908" t="s">
        <v>1945</v>
      </c>
      <c r="H286" s="908" t="s">
        <v>87</v>
      </c>
      <c r="I286" s="909" t="s">
        <v>57</v>
      </c>
      <c r="J286" s="908" t="str">
        <f>'[11]412'!I287</f>
        <v>อ่างฯห้วยปราสาทใหญ่</v>
      </c>
      <c r="K286" s="2385">
        <f>VLOOKUP($A286,'Report อ่างกลาง (Text)'!$E$4:$N$415,10,0)</f>
        <v>7.61</v>
      </c>
      <c r="L286" s="2386">
        <v>0</v>
      </c>
      <c r="M286" s="2386">
        <v>1.4999999999999999E-2</v>
      </c>
      <c r="N286" s="2386">
        <v>2.0015999999999949</v>
      </c>
      <c r="O286" s="2386">
        <v>0.55991398574496365</v>
      </c>
      <c r="P286" s="2386">
        <v>0</v>
      </c>
      <c r="Q286" s="2385">
        <f t="shared" si="36"/>
        <v>2.5765139857449588</v>
      </c>
      <c r="R286" s="2396">
        <v>0</v>
      </c>
      <c r="S286" s="2396">
        <v>0</v>
      </c>
      <c r="T286" s="2396">
        <v>0</v>
      </c>
      <c r="U286" s="2396">
        <v>0</v>
      </c>
      <c r="V286" s="2396">
        <v>0</v>
      </c>
      <c r="W286" s="2396">
        <v>0</v>
      </c>
      <c r="X286" s="2396">
        <v>0</v>
      </c>
      <c r="Y286" s="2396">
        <v>0</v>
      </c>
      <c r="Z286" s="2396">
        <v>0</v>
      </c>
      <c r="AA286" s="2396">
        <f t="shared" si="33"/>
        <v>0</v>
      </c>
      <c r="AB286" s="1620">
        <f>+'412_Backup'!AB286</f>
        <v>44501</v>
      </c>
      <c r="AC286" s="1620">
        <f>+'412_Backup'!AC286</f>
        <v>44591</v>
      </c>
      <c r="AD286" s="892" t="str">
        <f t="shared" si="34"/>
        <v>นครราชสีมา_อ่างเก็บน้ำห้วยปราสาทใหญ่</v>
      </c>
      <c r="AE286" s="892" t="str">
        <f t="shared" si="37"/>
        <v>8_นครราชสีมา</v>
      </c>
      <c r="AF286" s="892">
        <f t="shared" si="40"/>
        <v>0</v>
      </c>
      <c r="AG286" s="892" t="str">
        <f t="shared" si="38"/>
        <v>โครงการชลประทานนครราชสีมา_นครราชสีมา</v>
      </c>
    </row>
    <row r="287" spans="1:33" s="906" customFormat="1" ht="24" customHeight="1" x14ac:dyDescent="0.55000000000000004">
      <c r="A287" s="906" t="str">
        <f t="shared" si="35"/>
        <v>นครราชสีมา_อ่างเก็บน้ำลำเชียงไกร(ตอนบน)</v>
      </c>
      <c r="B287" s="908">
        <f t="shared" si="39"/>
        <v>282</v>
      </c>
      <c r="C287" s="908">
        <v>8</v>
      </c>
      <c r="D287" s="908" t="s">
        <v>1934</v>
      </c>
      <c r="E287" s="908" t="s">
        <v>1946</v>
      </c>
      <c r="F287" s="908" t="s">
        <v>1947</v>
      </c>
      <c r="G287" s="908" t="s">
        <v>1945</v>
      </c>
      <c r="H287" s="908" t="s">
        <v>87</v>
      </c>
      <c r="I287" s="909" t="s">
        <v>57</v>
      </c>
      <c r="J287" s="908" t="str">
        <f>'[11]412'!I288</f>
        <v>อ่างฯลำเชียงไกร(ตอนบน)</v>
      </c>
      <c r="K287" s="2385">
        <f>VLOOKUP($A287,'Report อ่างกลาง (Text)'!$E$4:$N$415,10,0)</f>
        <v>7.218</v>
      </c>
      <c r="L287" s="2386">
        <v>0</v>
      </c>
      <c r="M287" s="2386">
        <v>0.82704999999999895</v>
      </c>
      <c r="N287" s="2386">
        <v>0</v>
      </c>
      <c r="O287" s="2386">
        <v>0</v>
      </c>
      <c r="P287" s="2386">
        <v>0</v>
      </c>
      <c r="Q287" s="2385">
        <f t="shared" si="36"/>
        <v>0.82704999999999895</v>
      </c>
      <c r="R287" s="2396">
        <v>0</v>
      </c>
      <c r="S287" s="2396">
        <v>0</v>
      </c>
      <c r="T287" s="2396">
        <v>0</v>
      </c>
      <c r="U287" s="2396">
        <v>0</v>
      </c>
      <c r="V287" s="2396">
        <v>0</v>
      </c>
      <c r="W287" s="2396">
        <v>0</v>
      </c>
      <c r="X287" s="2396">
        <v>0</v>
      </c>
      <c r="Y287" s="2396">
        <v>0</v>
      </c>
      <c r="Z287" s="2396">
        <v>0</v>
      </c>
      <c r="AA287" s="2396">
        <f t="shared" si="33"/>
        <v>0</v>
      </c>
      <c r="AB287" s="1620">
        <f>+'412_Backup'!AB287</f>
        <v>44494</v>
      </c>
      <c r="AC287" s="1620">
        <f>+'412_Backup'!AC287</f>
        <v>44577</v>
      </c>
      <c r="AD287" s="892" t="str">
        <f t="shared" si="34"/>
        <v>นครราชสีมา_อ่างเก็บน้ำลำเชียงไกร(ตอนบน)</v>
      </c>
      <c r="AE287" s="892" t="str">
        <f t="shared" si="37"/>
        <v>8_นครราชสีมา</v>
      </c>
      <c r="AF287" s="892">
        <f t="shared" si="40"/>
        <v>0</v>
      </c>
      <c r="AG287" s="892" t="str">
        <f t="shared" si="38"/>
        <v>โครงการชลประทานนครราชสีมา_นครราชสีมา</v>
      </c>
    </row>
    <row r="288" spans="1:33" s="906" customFormat="1" ht="24" customHeight="1" x14ac:dyDescent="0.55000000000000004">
      <c r="A288" s="906" t="str">
        <f t="shared" si="35"/>
        <v>นครราชสีมา_อ่างเก็บน้ำลำเชียงไกร(ตอนล่าง)</v>
      </c>
      <c r="B288" s="908">
        <f t="shared" si="39"/>
        <v>283</v>
      </c>
      <c r="C288" s="908">
        <v>8</v>
      </c>
      <c r="D288" s="908" t="s">
        <v>1934</v>
      </c>
      <c r="E288" s="908" t="s">
        <v>1948</v>
      </c>
      <c r="F288" s="908" t="s">
        <v>1949</v>
      </c>
      <c r="G288" s="908" t="s">
        <v>1950</v>
      </c>
      <c r="H288" s="908" t="s">
        <v>87</v>
      </c>
      <c r="I288" s="915" t="s">
        <v>57</v>
      </c>
      <c r="J288" s="908" t="str">
        <f>'[11]412'!I289</f>
        <v>อ่างฯลำเชียงไกร(ตอนล่าง)</v>
      </c>
      <c r="K288" s="2385">
        <f>VLOOKUP($A288,'Report อ่างกลาง (Text)'!$E$4:$N$415,10,0)</f>
        <v>16.21</v>
      </c>
      <c r="L288" s="2386">
        <v>0</v>
      </c>
      <c r="M288" s="2386">
        <v>0.36000000000000026</v>
      </c>
      <c r="N288" s="2386">
        <v>0</v>
      </c>
      <c r="O288" s="2386">
        <v>0</v>
      </c>
      <c r="P288" s="2386">
        <v>0</v>
      </c>
      <c r="Q288" s="2385">
        <f t="shared" si="36"/>
        <v>0.36000000000000026</v>
      </c>
      <c r="R288" s="2396">
        <v>0</v>
      </c>
      <c r="S288" s="2396">
        <v>0</v>
      </c>
      <c r="T288" s="2396">
        <v>0</v>
      </c>
      <c r="U288" s="2396">
        <v>0</v>
      </c>
      <c r="V288" s="2396">
        <v>0</v>
      </c>
      <c r="W288" s="2396">
        <v>0</v>
      </c>
      <c r="X288" s="2396">
        <v>0</v>
      </c>
      <c r="Y288" s="2396">
        <v>0</v>
      </c>
      <c r="Z288" s="2396">
        <v>0</v>
      </c>
      <c r="AA288" s="2396">
        <f t="shared" si="33"/>
        <v>0</v>
      </c>
      <c r="AB288" s="1620">
        <f>+'412_Backup'!AB288</f>
        <v>44571</v>
      </c>
      <c r="AC288" s="1620">
        <f>+'412_Backup'!AC288</f>
        <v>44675</v>
      </c>
      <c r="AD288" s="892" t="str">
        <f t="shared" si="34"/>
        <v>นครราชสีมา_อ่างเก็บน้ำลำเชียงไกร(ตอนล่าง)</v>
      </c>
      <c r="AE288" s="892" t="str">
        <f t="shared" si="37"/>
        <v>8_นครราชสีมา</v>
      </c>
      <c r="AF288" s="892">
        <f t="shared" si="40"/>
        <v>0</v>
      </c>
      <c r="AG288" s="892" t="str">
        <f t="shared" si="38"/>
        <v>โครงการชลประทานนครราชสีมา_นครราชสีมา</v>
      </c>
    </row>
    <row r="289" spans="1:33" s="906" customFormat="1" ht="24" customHeight="1" x14ac:dyDescent="0.55000000000000004">
      <c r="A289" s="906" t="str">
        <f t="shared" si="35"/>
        <v>นครราชสีมา_อ่างเก็บน้ำหนองกก</v>
      </c>
      <c r="B289" s="908">
        <f t="shared" si="39"/>
        <v>284</v>
      </c>
      <c r="C289" s="908">
        <v>8</v>
      </c>
      <c r="D289" s="908" t="s">
        <v>1934</v>
      </c>
      <c r="E289" s="908" t="s">
        <v>1951</v>
      </c>
      <c r="F289" s="908" t="s">
        <v>1952</v>
      </c>
      <c r="G289" s="908" t="s">
        <v>1953</v>
      </c>
      <c r="H289" s="908" t="s">
        <v>87</v>
      </c>
      <c r="I289" s="909" t="s">
        <v>57</v>
      </c>
      <c r="J289" s="908" t="str">
        <f>'[11]412'!I290</f>
        <v>อ่างฯหนองกก</v>
      </c>
      <c r="K289" s="2385">
        <f>VLOOKUP($A289,'Report อ่างกลาง (Text)'!$E$4:$N$415,10,0)</f>
        <v>2.8919999999999999</v>
      </c>
      <c r="L289" s="2386">
        <v>0</v>
      </c>
      <c r="M289" s="2386">
        <v>0.24000000000000019</v>
      </c>
      <c r="N289" s="2386">
        <v>0</v>
      </c>
      <c r="O289" s="2386">
        <v>0</v>
      </c>
      <c r="P289" s="2386">
        <v>0</v>
      </c>
      <c r="Q289" s="2385">
        <f t="shared" si="36"/>
        <v>0.24000000000000019</v>
      </c>
      <c r="R289" s="2396">
        <v>0</v>
      </c>
      <c r="S289" s="2396">
        <v>0</v>
      </c>
      <c r="T289" s="2396">
        <v>0</v>
      </c>
      <c r="U289" s="2396">
        <v>0</v>
      </c>
      <c r="V289" s="2396">
        <v>0</v>
      </c>
      <c r="W289" s="2396">
        <v>0</v>
      </c>
      <c r="X289" s="2396">
        <v>0</v>
      </c>
      <c r="Y289" s="2396">
        <v>0</v>
      </c>
      <c r="Z289" s="2396">
        <v>0</v>
      </c>
      <c r="AA289" s="2396">
        <f t="shared" si="33"/>
        <v>0</v>
      </c>
      <c r="AB289" s="1620">
        <f>+'412_Backup'!AB289</f>
        <v>44620</v>
      </c>
      <c r="AC289" s="1620">
        <f>+'412_Backup'!AC289</f>
        <v>44731</v>
      </c>
      <c r="AD289" s="892" t="str">
        <f t="shared" si="34"/>
        <v>นครราชสีมา_อ่างเก็บน้ำหนองกก</v>
      </c>
      <c r="AE289" s="892" t="str">
        <f t="shared" si="37"/>
        <v>8_นครราชสีมา</v>
      </c>
      <c r="AF289" s="892">
        <f t="shared" si="40"/>
        <v>0</v>
      </c>
      <c r="AG289" s="892" t="str">
        <f t="shared" si="38"/>
        <v>โครงการชลประทานนครราชสีมา_นครราชสีมา</v>
      </c>
    </row>
    <row r="290" spans="1:33" s="906" customFormat="1" ht="24" customHeight="1" x14ac:dyDescent="0.55000000000000004">
      <c r="A290" s="906" t="str">
        <f t="shared" si="35"/>
        <v>นครราชสีมา_อ่างเก็บน้ำห้วยตะคร้อ</v>
      </c>
      <c r="B290" s="908">
        <f t="shared" si="39"/>
        <v>285</v>
      </c>
      <c r="C290" s="908">
        <v>8</v>
      </c>
      <c r="D290" s="908" t="s">
        <v>1934</v>
      </c>
      <c r="E290" s="908" t="s">
        <v>1954</v>
      </c>
      <c r="F290" s="908" t="s">
        <v>1955</v>
      </c>
      <c r="G290" s="908" t="s">
        <v>1956</v>
      </c>
      <c r="H290" s="908" t="s">
        <v>87</v>
      </c>
      <c r="I290" s="909" t="s">
        <v>57</v>
      </c>
      <c r="J290" s="908" t="str">
        <f>'[11]412'!I291</f>
        <v>อ่างฯห้วยตะคร้อ</v>
      </c>
      <c r="K290" s="2385">
        <f>VLOOKUP($A290,'Report อ่างกลาง (Text)'!$E$4:$N$415,10,0)</f>
        <v>9.09</v>
      </c>
      <c r="L290" s="2386">
        <v>2.2601495415758346</v>
      </c>
      <c r="M290" s="2386">
        <v>0.19972000000000001</v>
      </c>
      <c r="N290" s="2386">
        <v>0</v>
      </c>
      <c r="O290" s="2386">
        <v>5.4600000000000211E-2</v>
      </c>
      <c r="P290" s="2386">
        <v>0</v>
      </c>
      <c r="Q290" s="2385">
        <f t="shared" si="36"/>
        <v>2.5144695415758349</v>
      </c>
      <c r="R290" s="2396">
        <v>2000</v>
      </c>
      <c r="S290" s="2396">
        <v>0</v>
      </c>
      <c r="T290" s="2396">
        <v>0</v>
      </c>
      <c r="U290" s="2396">
        <v>0</v>
      </c>
      <c r="V290" s="2396">
        <v>0</v>
      </c>
      <c r="W290" s="2396">
        <v>0</v>
      </c>
      <c r="X290" s="2396">
        <v>0</v>
      </c>
      <c r="Y290" s="2396">
        <v>0</v>
      </c>
      <c r="Z290" s="2396">
        <v>0</v>
      </c>
      <c r="AA290" s="2396">
        <f t="shared" si="33"/>
        <v>2000</v>
      </c>
      <c r="AB290" s="1620">
        <f>+'412_Backup'!AB290</f>
        <v>44501</v>
      </c>
      <c r="AC290" s="1620">
        <f>+'412_Backup'!AC290</f>
        <v>44591</v>
      </c>
      <c r="AD290" s="892" t="str">
        <f t="shared" si="34"/>
        <v>นครราชสีมา_อ่างเก็บน้ำห้วยตะคร้อ</v>
      </c>
      <c r="AE290" s="892" t="str">
        <f t="shared" si="37"/>
        <v>8_นครราชสีมา</v>
      </c>
      <c r="AF290" s="892">
        <f t="shared" si="40"/>
        <v>1</v>
      </c>
      <c r="AG290" s="892" t="str">
        <f t="shared" si="38"/>
        <v>โครงการชลประทานนครราชสีมา_นครราชสีมา</v>
      </c>
    </row>
    <row r="291" spans="1:33" s="906" customFormat="1" ht="24" customHeight="1" x14ac:dyDescent="0.55000000000000004">
      <c r="A291" s="906" t="str">
        <f t="shared" si="35"/>
        <v>นครราชสีมา_อ่างเก็บน้ำห้วยยางพะไล</v>
      </c>
      <c r="B291" s="908">
        <f t="shared" si="39"/>
        <v>286</v>
      </c>
      <c r="C291" s="908">
        <v>8</v>
      </c>
      <c r="D291" s="908" t="s">
        <v>1934</v>
      </c>
      <c r="E291" s="908" t="s">
        <v>1957</v>
      </c>
      <c r="F291" s="908" t="s">
        <v>1958</v>
      </c>
      <c r="G291" s="908" t="s">
        <v>1959</v>
      </c>
      <c r="H291" s="908" t="s">
        <v>87</v>
      </c>
      <c r="I291" s="909" t="s">
        <v>57</v>
      </c>
      <c r="J291" s="908" t="str">
        <f>'[11]412'!I292</f>
        <v>อ่างฯห้วยยางพะไล</v>
      </c>
      <c r="K291" s="2385">
        <f>VLOOKUP($A291,'Report อ่างกลาง (Text)'!$E$4:$N$415,10,0)</f>
        <v>13.471</v>
      </c>
      <c r="L291" s="2386">
        <v>0</v>
      </c>
      <c r="M291" s="2386">
        <v>0.24000000000000019</v>
      </c>
      <c r="N291" s="2386">
        <v>0</v>
      </c>
      <c r="O291" s="2386">
        <v>0</v>
      </c>
      <c r="P291" s="2386">
        <v>0</v>
      </c>
      <c r="Q291" s="2385">
        <f t="shared" si="36"/>
        <v>0.24000000000000019</v>
      </c>
      <c r="R291" s="2396">
        <v>0</v>
      </c>
      <c r="S291" s="2396">
        <v>0</v>
      </c>
      <c r="T291" s="2396">
        <v>0</v>
      </c>
      <c r="U291" s="2396">
        <v>0</v>
      </c>
      <c r="V291" s="2396">
        <v>0</v>
      </c>
      <c r="W291" s="2396">
        <v>0</v>
      </c>
      <c r="X291" s="2396">
        <v>0</v>
      </c>
      <c r="Y291" s="2396">
        <v>0</v>
      </c>
      <c r="Z291" s="2396">
        <v>0</v>
      </c>
      <c r="AA291" s="2396">
        <f t="shared" si="33"/>
        <v>0</v>
      </c>
      <c r="AB291" s="1620">
        <f>+'412_Backup'!AB291</f>
        <v>44501</v>
      </c>
      <c r="AC291" s="1620">
        <f>+'412_Backup'!AC291</f>
        <v>44591</v>
      </c>
      <c r="AD291" s="892" t="str">
        <f t="shared" si="34"/>
        <v>นครราชสีมา_อ่างเก็บน้ำห้วยยางพะไล</v>
      </c>
      <c r="AE291" s="892" t="str">
        <f t="shared" si="37"/>
        <v>8_นครราชสีมา</v>
      </c>
      <c r="AF291" s="892">
        <f t="shared" si="40"/>
        <v>0</v>
      </c>
      <c r="AG291" s="892" t="str">
        <f t="shared" si="38"/>
        <v>โครงการชลประทานนครราชสีมา_นครราชสีมา</v>
      </c>
    </row>
    <row r="292" spans="1:33" s="906" customFormat="1" ht="24" customHeight="1" x14ac:dyDescent="0.55000000000000004">
      <c r="A292" s="906" t="str">
        <f t="shared" si="35"/>
        <v>นครราชสีมา_อ่างเก็บน้ำบึงกระโตน</v>
      </c>
      <c r="B292" s="908">
        <f t="shared" si="39"/>
        <v>287</v>
      </c>
      <c r="C292" s="908">
        <v>8</v>
      </c>
      <c r="D292" s="908" t="s">
        <v>1934</v>
      </c>
      <c r="E292" s="908" t="s">
        <v>1960</v>
      </c>
      <c r="F292" s="908" t="s">
        <v>1961</v>
      </c>
      <c r="G292" s="908" t="s">
        <v>1961</v>
      </c>
      <c r="H292" s="908" t="s">
        <v>87</v>
      </c>
      <c r="I292" s="909" t="s">
        <v>57</v>
      </c>
      <c r="J292" s="908" t="str">
        <f>'[11]412'!I293</f>
        <v>อ่างฯบึงกระโตน</v>
      </c>
      <c r="K292" s="2385">
        <f>VLOOKUP($A292,'Report อ่างกลาง (Text)'!$E$4:$N$415,10,0)</f>
        <v>1.728</v>
      </c>
      <c r="L292" s="2386">
        <v>0</v>
      </c>
      <c r="M292" s="2386">
        <v>2.4619999999999951E-2</v>
      </c>
      <c r="N292" s="2386">
        <v>0</v>
      </c>
      <c r="O292" s="2386">
        <v>0</v>
      </c>
      <c r="P292" s="2386">
        <v>0</v>
      </c>
      <c r="Q292" s="2385">
        <f t="shared" si="36"/>
        <v>2.4619999999999951E-2</v>
      </c>
      <c r="R292" s="2396">
        <v>0</v>
      </c>
      <c r="S292" s="2396">
        <v>0</v>
      </c>
      <c r="T292" s="2396">
        <v>0</v>
      </c>
      <c r="U292" s="2396">
        <v>0</v>
      </c>
      <c r="V292" s="2396">
        <v>0</v>
      </c>
      <c r="W292" s="2396">
        <v>0</v>
      </c>
      <c r="X292" s="2396">
        <v>0</v>
      </c>
      <c r="Y292" s="2396">
        <v>0</v>
      </c>
      <c r="Z292" s="2396">
        <v>0</v>
      </c>
      <c r="AA292" s="2396">
        <f t="shared" si="33"/>
        <v>0</v>
      </c>
      <c r="AB292" s="1620">
        <f>+'412_Backup'!AB292</f>
        <v>44564</v>
      </c>
      <c r="AC292" s="1620">
        <f>+'412_Backup'!AC292</f>
        <v>44668</v>
      </c>
      <c r="AD292" s="892" t="str">
        <f t="shared" si="34"/>
        <v>นครราชสีมา_อ่างเก็บน้ำบึงกระโตน</v>
      </c>
      <c r="AE292" s="892" t="str">
        <f t="shared" si="37"/>
        <v>8_นครราชสีมา</v>
      </c>
      <c r="AF292" s="892">
        <f t="shared" si="40"/>
        <v>0</v>
      </c>
      <c r="AG292" s="892" t="str">
        <f t="shared" si="38"/>
        <v>โครงการชลประทานนครราชสีมา_นครราชสีมา</v>
      </c>
    </row>
    <row r="293" spans="1:33" s="906" customFormat="1" ht="24" customHeight="1" x14ac:dyDescent="0.55000000000000004">
      <c r="A293" s="906" t="str">
        <f t="shared" si="35"/>
        <v>นครราชสีมา_อ่างเก็บน้ำห้วยบง</v>
      </c>
      <c r="B293" s="908">
        <f t="shared" si="39"/>
        <v>288</v>
      </c>
      <c r="C293" s="908">
        <v>8</v>
      </c>
      <c r="D293" s="908" t="s">
        <v>1934</v>
      </c>
      <c r="E293" s="908" t="s">
        <v>1962</v>
      </c>
      <c r="F293" s="908" t="s">
        <v>522</v>
      </c>
      <c r="G293" s="908" t="s">
        <v>1733</v>
      </c>
      <c r="H293" s="908" t="s">
        <v>87</v>
      </c>
      <c r="I293" s="909" t="s">
        <v>57</v>
      </c>
      <c r="J293" s="908" t="str">
        <f>'[11]412'!I294</f>
        <v>อ่างฯห้วยบง</v>
      </c>
      <c r="K293" s="2385">
        <f>VLOOKUP($A293,'Report อ่างกลาง (Text)'!$E$4:$N$415,10,0)</f>
        <v>12.162000000000001</v>
      </c>
      <c r="L293" s="2386">
        <v>6.5997287509362721</v>
      </c>
      <c r="M293" s="2386">
        <v>5.0399999999999938E-2</v>
      </c>
      <c r="N293" s="2386">
        <v>0</v>
      </c>
      <c r="O293" s="2386">
        <v>1.8200000000000041E-3</v>
      </c>
      <c r="P293" s="2386">
        <v>0</v>
      </c>
      <c r="Q293" s="2385">
        <f t="shared" si="36"/>
        <v>6.6519487509362722</v>
      </c>
      <c r="R293" s="2396">
        <v>3500</v>
      </c>
      <c r="S293" s="2396">
        <v>0</v>
      </c>
      <c r="T293" s="2396">
        <v>0</v>
      </c>
      <c r="U293" s="2396">
        <v>0</v>
      </c>
      <c r="V293" s="2396">
        <v>0</v>
      </c>
      <c r="W293" s="2396">
        <v>0</v>
      </c>
      <c r="X293" s="2396">
        <v>0</v>
      </c>
      <c r="Y293" s="2396">
        <v>0</v>
      </c>
      <c r="Z293" s="2396">
        <v>0</v>
      </c>
      <c r="AA293" s="2396">
        <f t="shared" si="33"/>
        <v>3500</v>
      </c>
      <c r="AB293" s="1620">
        <f>+'412_Backup'!AB293</f>
        <v>44564</v>
      </c>
      <c r="AC293" s="1620">
        <f>+'412_Backup'!AC293</f>
        <v>44668</v>
      </c>
      <c r="AD293" s="892" t="str">
        <f t="shared" si="34"/>
        <v>นครราชสีมา_อ่างเก็บน้ำห้วยบง</v>
      </c>
      <c r="AE293" s="892" t="str">
        <f t="shared" si="37"/>
        <v>8_นครราชสีมา</v>
      </c>
      <c r="AF293" s="892">
        <f t="shared" si="40"/>
        <v>1</v>
      </c>
      <c r="AG293" s="892" t="str">
        <f t="shared" si="38"/>
        <v>โครงการชลประทานนครราชสีมา_นครราชสีมา</v>
      </c>
    </row>
    <row r="294" spans="1:33" s="906" customFormat="1" ht="24" customHeight="1" x14ac:dyDescent="0.55000000000000004">
      <c r="A294" s="906" t="str">
        <f t="shared" si="35"/>
        <v>นครราชสีมา_อ่างเก็บน้ำห้วยสะกาด</v>
      </c>
      <c r="B294" s="908">
        <f t="shared" si="39"/>
        <v>289</v>
      </c>
      <c r="C294" s="908">
        <v>8</v>
      </c>
      <c r="D294" s="908" t="s">
        <v>1934</v>
      </c>
      <c r="E294" s="908" t="s">
        <v>1963</v>
      </c>
      <c r="F294" s="908" t="s">
        <v>1964</v>
      </c>
      <c r="G294" s="908" t="s">
        <v>1965</v>
      </c>
      <c r="H294" s="908" t="s">
        <v>87</v>
      </c>
      <c r="I294" s="909" t="s">
        <v>57</v>
      </c>
      <c r="J294" s="908" t="str">
        <f>'[11]412'!I295</f>
        <v>อ่างฯลำฉมวก</v>
      </c>
      <c r="K294" s="2385">
        <f>VLOOKUP($A294,'Report อ่างกลาง (Text)'!$E$4:$N$415,10,0)</f>
        <v>3.5609999999999999</v>
      </c>
      <c r="L294" s="2386">
        <v>1.2943807827505791</v>
      </c>
      <c r="M294" s="2386">
        <v>0</v>
      </c>
      <c r="N294" s="2386">
        <v>0</v>
      </c>
      <c r="O294" s="2386">
        <v>0</v>
      </c>
      <c r="P294" s="2386">
        <v>0</v>
      </c>
      <c r="Q294" s="2385">
        <f t="shared" si="36"/>
        <v>1.2943807827505791</v>
      </c>
      <c r="R294" s="2396">
        <v>600</v>
      </c>
      <c r="S294" s="2396">
        <v>0</v>
      </c>
      <c r="T294" s="2396">
        <v>0</v>
      </c>
      <c r="U294" s="2396">
        <v>0</v>
      </c>
      <c r="V294" s="2396">
        <v>0</v>
      </c>
      <c r="W294" s="2396">
        <v>0</v>
      </c>
      <c r="X294" s="2396">
        <v>0</v>
      </c>
      <c r="Y294" s="2396">
        <v>0</v>
      </c>
      <c r="Z294" s="2396">
        <v>0</v>
      </c>
      <c r="AA294" s="2396">
        <f t="shared" si="33"/>
        <v>600</v>
      </c>
      <c r="AB294" s="1620">
        <f>+'412_Backup'!AB294</f>
        <v>44571</v>
      </c>
      <c r="AC294" s="1620">
        <f>+'412_Backup'!AC294</f>
        <v>44675</v>
      </c>
      <c r="AD294" s="892" t="str">
        <f t="shared" si="34"/>
        <v>นครราชสีมา_อ่างเก็บน้ำห้วยสะกาด</v>
      </c>
      <c r="AE294" s="892" t="str">
        <f t="shared" si="37"/>
        <v>8_นครราชสีมา</v>
      </c>
      <c r="AF294" s="892">
        <f t="shared" si="40"/>
        <v>1</v>
      </c>
      <c r="AG294" s="892" t="str">
        <f t="shared" si="38"/>
        <v>โครงการชลประทานนครราชสีมา_นครราชสีมา</v>
      </c>
    </row>
    <row r="295" spans="1:33" s="906" customFormat="1" ht="24" customHeight="1" x14ac:dyDescent="0.55000000000000004">
      <c r="A295" s="906" t="str">
        <f t="shared" si="35"/>
        <v>นครราชสีมา_อ่างเก็บน้ำลำฉมวก</v>
      </c>
      <c r="B295" s="908">
        <f t="shared" si="39"/>
        <v>290</v>
      </c>
      <c r="C295" s="908">
        <v>8</v>
      </c>
      <c r="D295" s="908" t="s">
        <v>1934</v>
      </c>
      <c r="E295" s="908" t="s">
        <v>1966</v>
      </c>
      <c r="F295" s="908" t="s">
        <v>1967</v>
      </c>
      <c r="G295" s="908" t="s">
        <v>1968</v>
      </c>
      <c r="H295" s="908" t="s">
        <v>87</v>
      </c>
      <c r="I295" s="909" t="s">
        <v>57</v>
      </c>
      <c r="J295" s="908" t="str">
        <f>'[11]412'!I296</f>
        <v>อ่างฯห้วยสะกาด</v>
      </c>
      <c r="K295" s="2385">
        <f>VLOOKUP($A295,'Report อ่างกลาง (Text)'!$E$4:$N$415,10,0)</f>
        <v>24.463000000000001</v>
      </c>
      <c r="L295" s="2386">
        <v>4.7492270493728608</v>
      </c>
      <c r="M295" s="2386">
        <v>0.15100000000000011</v>
      </c>
      <c r="N295" s="2386">
        <v>0</v>
      </c>
      <c r="O295" s="2386">
        <v>0</v>
      </c>
      <c r="P295" s="2386">
        <v>0</v>
      </c>
      <c r="Q295" s="2385">
        <f t="shared" si="36"/>
        <v>4.9002270493728606</v>
      </c>
      <c r="R295" s="2396">
        <v>2200</v>
      </c>
      <c r="S295" s="2396">
        <v>0</v>
      </c>
      <c r="T295" s="2396">
        <v>0</v>
      </c>
      <c r="U295" s="2396">
        <v>0</v>
      </c>
      <c r="V295" s="2396">
        <v>0</v>
      </c>
      <c r="W295" s="2396">
        <v>0</v>
      </c>
      <c r="X295" s="2396">
        <v>0</v>
      </c>
      <c r="Y295" s="2396">
        <v>0</v>
      </c>
      <c r="Z295" s="2396">
        <v>0</v>
      </c>
      <c r="AA295" s="2396">
        <f t="shared" si="33"/>
        <v>2200</v>
      </c>
      <c r="AB295" s="1620">
        <f>+'412_Backup'!AB295</f>
        <v>44571</v>
      </c>
      <c r="AC295" s="1620">
        <f>+'412_Backup'!AC295</f>
        <v>44675</v>
      </c>
      <c r="AD295" s="892" t="str">
        <f t="shared" si="34"/>
        <v>นครราชสีมา_อ่างเก็บน้ำลำฉมวก</v>
      </c>
      <c r="AE295" s="892" t="str">
        <f t="shared" si="37"/>
        <v>8_นครราชสีมา</v>
      </c>
      <c r="AF295" s="892">
        <f t="shared" si="40"/>
        <v>1</v>
      </c>
      <c r="AG295" s="892" t="str">
        <f t="shared" si="38"/>
        <v>โครงการชลประทานนครราชสีมา_นครราชสีมา</v>
      </c>
    </row>
    <row r="296" spans="1:33" s="906" customFormat="1" ht="24" customHeight="1" x14ac:dyDescent="0.55000000000000004">
      <c r="A296" s="906" t="str">
        <f t="shared" si="35"/>
        <v>นครราชสีมา_อ่างเก็บน้ำห้วยทับครัว</v>
      </c>
      <c r="B296" s="908">
        <f t="shared" si="39"/>
        <v>291</v>
      </c>
      <c r="C296" s="908">
        <v>8</v>
      </c>
      <c r="D296" s="908" t="s">
        <v>1934</v>
      </c>
      <c r="E296" s="908" t="s">
        <v>1969</v>
      </c>
      <c r="F296" s="908" t="s">
        <v>609</v>
      </c>
      <c r="G296" s="908" t="s">
        <v>1970</v>
      </c>
      <c r="H296" s="908" t="s">
        <v>87</v>
      </c>
      <c r="I296" s="909" t="s">
        <v>57</v>
      </c>
      <c r="J296" s="908" t="str">
        <f>'[11]412'!I297</f>
        <v>อ่างฯห้วยทับครัว</v>
      </c>
      <c r="K296" s="2385">
        <f>VLOOKUP($A296,'Report อ่างกลาง (Text)'!$E$4:$N$415,10,0)</f>
        <v>3.77</v>
      </c>
      <c r="L296" s="2386">
        <v>0.83299999999999996</v>
      </c>
      <c r="M296" s="2386">
        <v>0.13800000000000007</v>
      </c>
      <c r="N296" s="2386">
        <v>0</v>
      </c>
      <c r="O296" s="2386">
        <v>0</v>
      </c>
      <c r="P296" s="2386">
        <v>0</v>
      </c>
      <c r="Q296" s="2385">
        <f t="shared" si="36"/>
        <v>0.97100000000000009</v>
      </c>
      <c r="R296" s="2396">
        <v>0</v>
      </c>
      <c r="S296" s="2396">
        <v>300</v>
      </c>
      <c r="T296" s="2396">
        <v>100</v>
      </c>
      <c r="U296" s="2396">
        <v>258</v>
      </c>
      <c r="V296" s="2396">
        <v>0</v>
      </c>
      <c r="W296" s="2396">
        <v>0</v>
      </c>
      <c r="X296" s="2396">
        <v>0</v>
      </c>
      <c r="Y296" s="2396">
        <v>0</v>
      </c>
      <c r="Z296" s="2396">
        <v>0</v>
      </c>
      <c r="AA296" s="2396">
        <f t="shared" si="33"/>
        <v>658</v>
      </c>
      <c r="AB296" s="1620">
        <f>+'412_Backup'!AB296</f>
        <v>44571</v>
      </c>
      <c r="AC296" s="1620">
        <f>+'412_Backup'!AC296</f>
        <v>44681</v>
      </c>
      <c r="AD296" s="892" t="str">
        <f t="shared" si="34"/>
        <v>นครราชสีมา_อ่างเก็บน้ำห้วยทับครัว</v>
      </c>
      <c r="AE296" s="892" t="str">
        <f t="shared" si="37"/>
        <v>8_นครราชสีมา</v>
      </c>
      <c r="AF296" s="892">
        <f t="shared" si="40"/>
        <v>0</v>
      </c>
      <c r="AG296" s="892" t="str">
        <f t="shared" si="38"/>
        <v>โครงการชลประทานนครราชสีมา_นครราชสีมา</v>
      </c>
    </row>
    <row r="297" spans="1:33" s="906" customFormat="1" ht="24" customHeight="1" x14ac:dyDescent="0.55000000000000004">
      <c r="A297" s="906" t="str">
        <f t="shared" si="35"/>
        <v>นครราชสีมา_อ่างเก็บน้ำห้วยเพลียก</v>
      </c>
      <c r="B297" s="908">
        <f t="shared" si="39"/>
        <v>292</v>
      </c>
      <c r="C297" s="908">
        <v>8</v>
      </c>
      <c r="D297" s="908" t="s">
        <v>1934</v>
      </c>
      <c r="E297" s="908" t="s">
        <v>1971</v>
      </c>
      <c r="F297" s="908" t="s">
        <v>1972</v>
      </c>
      <c r="G297" s="908" t="s">
        <v>1970</v>
      </c>
      <c r="H297" s="908" t="s">
        <v>87</v>
      </c>
      <c r="I297" s="909" t="s">
        <v>57</v>
      </c>
      <c r="J297" s="908" t="str">
        <f>'[11]412'!I298</f>
        <v>อ่างฯห้วยเพลียก</v>
      </c>
      <c r="K297" s="2385">
        <f>VLOOKUP($A297,'Report อ่างกลาง (Text)'!$E$4:$N$415,10,0)</f>
        <v>1.218</v>
      </c>
      <c r="L297" s="2386">
        <v>0</v>
      </c>
      <c r="M297" s="2386">
        <v>9.6000000000000044E-2</v>
      </c>
      <c r="N297" s="2386">
        <v>0</v>
      </c>
      <c r="O297" s="2386">
        <v>0</v>
      </c>
      <c r="P297" s="2386">
        <v>0</v>
      </c>
      <c r="Q297" s="2385">
        <f t="shared" si="36"/>
        <v>9.6000000000000044E-2</v>
      </c>
      <c r="R297" s="2396">
        <v>0</v>
      </c>
      <c r="S297" s="2396">
        <v>0</v>
      </c>
      <c r="T297" s="2396">
        <v>0</v>
      </c>
      <c r="U297" s="2396">
        <v>0</v>
      </c>
      <c r="V297" s="2396">
        <v>0</v>
      </c>
      <c r="W297" s="2396">
        <v>0</v>
      </c>
      <c r="X297" s="2396">
        <v>0</v>
      </c>
      <c r="Y297" s="2396">
        <v>0</v>
      </c>
      <c r="Z297" s="2396">
        <v>0</v>
      </c>
      <c r="AA297" s="2396">
        <f t="shared" si="33"/>
        <v>0</v>
      </c>
      <c r="AB297" s="1620">
        <f>+'412_Backup'!AB297</f>
        <v>44571</v>
      </c>
      <c r="AC297" s="1620">
        <f>+'412_Backup'!AC297</f>
        <v>44681</v>
      </c>
      <c r="AD297" s="892" t="str">
        <f t="shared" si="34"/>
        <v>นครราชสีมา_อ่างเก็บน้ำห้วยเพลียก</v>
      </c>
      <c r="AE297" s="892" t="str">
        <f t="shared" si="37"/>
        <v>8_นครราชสีมา</v>
      </c>
      <c r="AF297" s="892">
        <f t="shared" si="40"/>
        <v>0</v>
      </c>
      <c r="AG297" s="892" t="str">
        <f t="shared" si="38"/>
        <v>โครงการชลประทานนครราชสีมา_นครราชสีมา</v>
      </c>
    </row>
    <row r="298" spans="1:33" s="906" customFormat="1" ht="24" customHeight="1" x14ac:dyDescent="0.55000000000000004">
      <c r="A298" s="906" t="str">
        <f t="shared" si="35"/>
        <v>นครราชสีมา_อ่างเก็บน้ำห้วยหิน</v>
      </c>
      <c r="B298" s="908">
        <f t="shared" si="39"/>
        <v>293</v>
      </c>
      <c r="C298" s="908">
        <v>8</v>
      </c>
      <c r="D298" s="908" t="s">
        <v>1934</v>
      </c>
      <c r="E298" s="908" t="s">
        <v>1973</v>
      </c>
      <c r="F298" s="908" t="s">
        <v>1974</v>
      </c>
      <c r="G298" s="908" t="s">
        <v>1975</v>
      </c>
      <c r="H298" s="908" t="s">
        <v>87</v>
      </c>
      <c r="I298" s="909" t="s">
        <v>57</v>
      </c>
      <c r="J298" s="908" t="str">
        <f>'[11]412'!I299</f>
        <v>อ่างฯห้วยหิน</v>
      </c>
      <c r="K298" s="2385">
        <f>VLOOKUP($A298,'Report อ่างกลาง (Text)'!$E$4:$N$415,10,0)</f>
        <v>1.9079999999999999</v>
      </c>
      <c r="L298" s="2386">
        <v>0.34</v>
      </c>
      <c r="M298" s="2386">
        <v>0</v>
      </c>
      <c r="N298" s="2386">
        <v>0</v>
      </c>
      <c r="O298" s="2386">
        <v>0</v>
      </c>
      <c r="P298" s="2386">
        <v>0</v>
      </c>
      <c r="Q298" s="2385">
        <f t="shared" si="36"/>
        <v>0.34</v>
      </c>
      <c r="R298" s="2396">
        <v>0</v>
      </c>
      <c r="S298" s="2396">
        <v>300</v>
      </c>
      <c r="T298" s="2396">
        <v>0</v>
      </c>
      <c r="U298" s="2396">
        <v>0</v>
      </c>
      <c r="V298" s="2396">
        <v>0</v>
      </c>
      <c r="W298" s="2396">
        <v>0</v>
      </c>
      <c r="X298" s="2396">
        <v>0</v>
      </c>
      <c r="Y298" s="2396">
        <v>0</v>
      </c>
      <c r="Z298" s="2396">
        <v>0</v>
      </c>
      <c r="AA298" s="2396">
        <f t="shared" si="33"/>
        <v>300</v>
      </c>
      <c r="AB298" s="1620">
        <f>+'412_Backup'!AB298</f>
        <v>44501</v>
      </c>
      <c r="AC298" s="1620">
        <f>+'412_Backup'!AC298</f>
        <v>44681</v>
      </c>
      <c r="AD298" s="892" t="str">
        <f t="shared" si="34"/>
        <v>นครราชสีมา_อ่างเก็บน้ำห้วยหิน</v>
      </c>
      <c r="AE298" s="892" t="str">
        <f t="shared" si="37"/>
        <v>8_นครราชสีมา</v>
      </c>
      <c r="AF298" s="892">
        <f t="shared" si="40"/>
        <v>0</v>
      </c>
      <c r="AG298" s="892" t="str">
        <f t="shared" si="38"/>
        <v>โครงการชลประทานนครราชสีมา_นครราชสีมา</v>
      </c>
    </row>
    <row r="299" spans="1:33" s="991" customFormat="1" ht="24" customHeight="1" x14ac:dyDescent="0.55000000000000004">
      <c r="A299" s="991" t="str">
        <f t="shared" si="35"/>
        <v>ฉะเชิงเทรา_อ่างเก็บน้ำคลองระบม</v>
      </c>
      <c r="B299" s="992">
        <f t="shared" si="39"/>
        <v>294</v>
      </c>
      <c r="C299" s="992">
        <v>9</v>
      </c>
      <c r="D299" s="992" t="s">
        <v>1976</v>
      </c>
      <c r="E299" s="992" t="s">
        <v>1977</v>
      </c>
      <c r="F299" s="992" t="s">
        <v>1978</v>
      </c>
      <c r="G299" s="992" t="s">
        <v>1979</v>
      </c>
      <c r="H299" s="992" t="s">
        <v>132</v>
      </c>
      <c r="I299" s="909" t="s">
        <v>230</v>
      </c>
      <c r="J299" s="992">
        <f>'[11]412'!I300</f>
        <v>55.5</v>
      </c>
      <c r="K299" s="2385">
        <f>VLOOKUP($A299,'Report อ่างกลาง (Text)'!$E$4:$N$415,10,0)</f>
        <v>47.85</v>
      </c>
      <c r="L299" s="2386" t="s">
        <v>1254</v>
      </c>
      <c r="M299" s="2386">
        <v>3.6600000000000024</v>
      </c>
      <c r="N299" s="2386" t="s">
        <v>1254</v>
      </c>
      <c r="O299" s="2386">
        <v>18.299999999999994</v>
      </c>
      <c r="P299" s="2386" t="s">
        <v>1254</v>
      </c>
      <c r="Q299" s="2385">
        <f t="shared" si="36"/>
        <v>21.959999999999997</v>
      </c>
      <c r="R299" s="2396">
        <v>0</v>
      </c>
      <c r="S299" s="2396" t="s">
        <v>1254</v>
      </c>
      <c r="T299" s="2396" t="s">
        <v>1254</v>
      </c>
      <c r="U299" s="2396" t="s">
        <v>1254</v>
      </c>
      <c r="V299" s="2396" t="s">
        <v>1254</v>
      </c>
      <c r="W299" s="2396" t="s">
        <v>1254</v>
      </c>
      <c r="X299" s="2396" t="s">
        <v>1254</v>
      </c>
      <c r="Y299" s="2396" t="s">
        <v>1254</v>
      </c>
      <c r="Z299" s="2396" t="s">
        <v>1254</v>
      </c>
      <c r="AA299" s="2396">
        <f t="shared" si="33"/>
        <v>0</v>
      </c>
      <c r="AB299" s="1620">
        <f>+'412_Backup'!AB299</f>
        <v>44501</v>
      </c>
      <c r="AC299" s="1620">
        <f>+'412_Backup'!AC299</f>
        <v>44681</v>
      </c>
      <c r="AD299" s="994" t="str">
        <f t="shared" si="34"/>
        <v>ฉะเชิงเทรา_อ่างเก็บน้ำคลองระบม</v>
      </c>
      <c r="AE299" s="994" t="str">
        <f t="shared" si="37"/>
        <v>9_ฉะเชิงเทรา</v>
      </c>
      <c r="AF299" s="994">
        <f t="shared" si="40"/>
        <v>0</v>
      </c>
      <c r="AG299" s="994" t="str">
        <f t="shared" si="38"/>
        <v>โครงการชลประทานฉะเชิงเทรา_ฉะเชิงเทรา</v>
      </c>
    </row>
    <row r="300" spans="1:33" s="991" customFormat="1" ht="24" customHeight="1" x14ac:dyDescent="0.55000000000000004">
      <c r="A300" s="991" t="str">
        <f t="shared" si="35"/>
        <v>ฉะเชิงเทรา_อ่างเก็บน้ำลาดกระทิง</v>
      </c>
      <c r="B300" s="992">
        <f t="shared" si="39"/>
        <v>295</v>
      </c>
      <c r="C300" s="992">
        <v>9</v>
      </c>
      <c r="D300" s="992" t="s">
        <v>1976</v>
      </c>
      <c r="E300" s="992" t="s">
        <v>1980</v>
      </c>
      <c r="F300" s="992" t="s">
        <v>1981</v>
      </c>
      <c r="G300" s="992" t="s">
        <v>1979</v>
      </c>
      <c r="H300" s="992" t="s">
        <v>132</v>
      </c>
      <c r="I300" s="909" t="s">
        <v>230</v>
      </c>
      <c r="J300" s="992">
        <f>'[11]412'!I301</f>
        <v>4.2</v>
      </c>
      <c r="K300" s="2385">
        <f>VLOOKUP($A300,'Report อ่างกลาง (Text)'!$E$4:$N$415,10,0)</f>
        <v>2.93</v>
      </c>
      <c r="L300" s="2386">
        <v>1.8326256709106636</v>
      </c>
      <c r="M300" s="2386">
        <v>0.18200000000000011</v>
      </c>
      <c r="N300" s="2386" t="s">
        <v>1254</v>
      </c>
      <c r="O300" s="2386" t="s">
        <v>1254</v>
      </c>
      <c r="P300" s="2386" t="s">
        <v>1254</v>
      </c>
      <c r="Q300" s="2385">
        <f t="shared" si="36"/>
        <v>2.0146256709106636</v>
      </c>
      <c r="R300" s="2396">
        <v>200</v>
      </c>
      <c r="S300" s="2396">
        <v>500</v>
      </c>
      <c r="T300" s="2396" t="s">
        <v>1254</v>
      </c>
      <c r="U300" s="2396" t="s">
        <v>1254</v>
      </c>
      <c r="V300" s="2396">
        <v>280</v>
      </c>
      <c r="W300" s="2396" t="s">
        <v>1254</v>
      </c>
      <c r="X300" s="2396">
        <v>14</v>
      </c>
      <c r="Y300" s="2396" t="s">
        <v>1254</v>
      </c>
      <c r="Z300" s="2396" t="s">
        <v>1254</v>
      </c>
      <c r="AA300" s="2396">
        <f t="shared" si="33"/>
        <v>994</v>
      </c>
      <c r="AB300" s="1620">
        <f>+'412_Backup'!AB300</f>
        <v>44501</v>
      </c>
      <c r="AC300" s="1620">
        <f>+'412_Backup'!AC300</f>
        <v>44681</v>
      </c>
      <c r="AD300" s="994" t="str">
        <f t="shared" si="34"/>
        <v>ฉะเชิงเทรา_อ่างเก็บน้ำลาดกระทิง</v>
      </c>
      <c r="AE300" s="994" t="str">
        <f t="shared" si="37"/>
        <v>9_ฉะเชิงเทรา</v>
      </c>
      <c r="AF300" s="994">
        <f t="shared" si="40"/>
        <v>1</v>
      </c>
      <c r="AG300" s="994" t="str">
        <f t="shared" si="38"/>
        <v>โครงการชลประทานฉะเชิงเทรา_ฉะเชิงเทรา</v>
      </c>
    </row>
    <row r="301" spans="1:33" s="991" customFormat="1" ht="24" customHeight="1" x14ac:dyDescent="0.55000000000000004">
      <c r="A301" s="991" t="str">
        <f t="shared" si="35"/>
        <v>ฉะเชิงเทรา_อ่างเก็บน้ำลุ่มน้ำโจน 16</v>
      </c>
      <c r="B301" s="992">
        <f t="shared" si="39"/>
        <v>296</v>
      </c>
      <c r="C301" s="992">
        <v>9</v>
      </c>
      <c r="D301" s="992" t="s">
        <v>1976</v>
      </c>
      <c r="E301" s="992" t="s">
        <v>1982</v>
      </c>
      <c r="F301" s="992" t="s">
        <v>1983</v>
      </c>
      <c r="G301" s="992" t="s">
        <v>1984</v>
      </c>
      <c r="H301" s="992" t="s">
        <v>132</v>
      </c>
      <c r="I301" s="909" t="s">
        <v>230</v>
      </c>
      <c r="J301" s="992">
        <f>'[11]412'!I302</f>
        <v>1.96</v>
      </c>
      <c r="K301" s="2385">
        <f>VLOOKUP($A301,'Report อ่างกลาง (Text)'!$E$4:$N$415,10,0)</f>
        <v>1.1519999999999999</v>
      </c>
      <c r="L301" s="2386">
        <v>0.74</v>
      </c>
      <c r="M301" s="2386">
        <v>0.04</v>
      </c>
      <c r="N301" s="2386" t="s">
        <v>1254</v>
      </c>
      <c r="O301" s="2386" t="s">
        <v>1254</v>
      </c>
      <c r="P301" s="2386" t="s">
        <v>1254</v>
      </c>
      <c r="Q301" s="2385">
        <f t="shared" si="36"/>
        <v>0.78</v>
      </c>
      <c r="R301" s="2396">
        <v>0</v>
      </c>
      <c r="S301" s="2396">
        <v>1000</v>
      </c>
      <c r="T301" s="2396" t="s">
        <v>1254</v>
      </c>
      <c r="U301" s="2396" t="s">
        <v>1254</v>
      </c>
      <c r="V301" s="2396">
        <v>500</v>
      </c>
      <c r="W301" s="2396">
        <v>80</v>
      </c>
      <c r="X301" s="2396" t="s">
        <v>1254</v>
      </c>
      <c r="Y301" s="2396" t="s">
        <v>1254</v>
      </c>
      <c r="Z301" s="2396" t="s">
        <v>1254</v>
      </c>
      <c r="AA301" s="2396">
        <f t="shared" si="33"/>
        <v>1580</v>
      </c>
      <c r="AB301" s="1620">
        <f>+'412_Backup'!AB301</f>
        <v>44501</v>
      </c>
      <c r="AC301" s="1620">
        <f>+'412_Backup'!AC301</f>
        <v>44681</v>
      </c>
      <c r="AD301" s="994" t="str">
        <f t="shared" si="34"/>
        <v>ฉะเชิงเทรา_อ่างเก็บน้ำลุ่มน้ำโจน 16</v>
      </c>
      <c r="AE301" s="994" t="str">
        <f t="shared" si="37"/>
        <v>9_ฉะเชิงเทรา</v>
      </c>
      <c r="AF301" s="994">
        <f t="shared" si="40"/>
        <v>0</v>
      </c>
      <c r="AG301" s="994" t="str">
        <f t="shared" si="38"/>
        <v>โครงการชลประทานฉะเชิงเทรา_ฉะเชิงเทรา</v>
      </c>
    </row>
    <row r="302" spans="1:33" s="991" customFormat="1" ht="24" customHeight="1" x14ac:dyDescent="0.55000000000000004">
      <c r="A302" s="991" t="str">
        <f t="shared" si="35"/>
        <v>ฉะเชิงเทรา_อ่างเก็บน้ำลุ่มน้ำโจน 2</v>
      </c>
      <c r="B302" s="992">
        <f t="shared" si="39"/>
        <v>297</v>
      </c>
      <c r="C302" s="992">
        <v>9</v>
      </c>
      <c r="D302" s="992" t="s">
        <v>1976</v>
      </c>
      <c r="E302" s="992" t="s">
        <v>1985</v>
      </c>
      <c r="F302" s="992" t="s">
        <v>132</v>
      </c>
      <c r="G302" s="992" t="s">
        <v>1983</v>
      </c>
      <c r="H302" s="992" t="s">
        <v>132</v>
      </c>
      <c r="I302" s="909" t="s">
        <v>230</v>
      </c>
      <c r="J302" s="992">
        <f>'[11]412'!I303</f>
        <v>1.97</v>
      </c>
      <c r="K302" s="2385">
        <f>VLOOKUP($A302,'Report อ่างกลาง (Text)'!$E$4:$N$415,10,0)</f>
        <v>0.91</v>
      </c>
      <c r="L302" s="2386" t="s">
        <v>1254</v>
      </c>
      <c r="M302" s="2386" t="s">
        <v>1254</v>
      </c>
      <c r="N302" s="2386" t="s">
        <v>1254</v>
      </c>
      <c r="O302" s="2386" t="s">
        <v>1254</v>
      </c>
      <c r="P302" s="2386" t="s">
        <v>1254</v>
      </c>
      <c r="Q302" s="2385">
        <f t="shared" si="36"/>
        <v>0</v>
      </c>
      <c r="R302" s="2396">
        <v>0</v>
      </c>
      <c r="S302" s="2396" t="s">
        <v>1254</v>
      </c>
      <c r="T302" s="2396" t="s">
        <v>1254</v>
      </c>
      <c r="U302" s="2396" t="s">
        <v>1254</v>
      </c>
      <c r="V302" s="2396" t="s">
        <v>1254</v>
      </c>
      <c r="W302" s="2396" t="s">
        <v>1254</v>
      </c>
      <c r="X302" s="2396" t="s">
        <v>1254</v>
      </c>
      <c r="Y302" s="2396" t="s">
        <v>1254</v>
      </c>
      <c r="Z302" s="2396" t="s">
        <v>1254</v>
      </c>
      <c r="AA302" s="2396">
        <f t="shared" si="33"/>
        <v>0</v>
      </c>
      <c r="AB302" s="1620">
        <f>+'412_Backup'!AB302</f>
        <v>44501</v>
      </c>
      <c r="AC302" s="1620">
        <f>+'412_Backup'!AC302</f>
        <v>44681</v>
      </c>
      <c r="AD302" s="994" t="str">
        <f t="shared" si="34"/>
        <v>ฉะเชิงเทรา_อ่างเก็บน้ำลุ่มน้ำโจน 2</v>
      </c>
      <c r="AE302" s="994" t="str">
        <f t="shared" si="37"/>
        <v>9_ฉะเชิงเทรา</v>
      </c>
      <c r="AF302" s="994">
        <f t="shared" si="40"/>
        <v>0</v>
      </c>
      <c r="AG302" s="994" t="str">
        <f t="shared" si="38"/>
        <v>โครงการชลประทานฉะเชิงเทรา_ฉะเชิงเทรา</v>
      </c>
    </row>
    <row r="303" spans="1:33" s="991" customFormat="1" ht="24" customHeight="1" x14ac:dyDescent="0.55000000000000004">
      <c r="A303" s="991" t="str">
        <f t="shared" si="35"/>
        <v>จันทบุรี_อ่างเก็บน้ำคลองบอน</v>
      </c>
      <c r="B303" s="992">
        <f t="shared" si="39"/>
        <v>298</v>
      </c>
      <c r="C303" s="992">
        <v>9</v>
      </c>
      <c r="D303" s="992" t="s">
        <v>1986</v>
      </c>
      <c r="E303" s="992" t="s">
        <v>1987</v>
      </c>
      <c r="F303" s="992" t="s">
        <v>1988</v>
      </c>
      <c r="G303" s="992" t="s">
        <v>1989</v>
      </c>
      <c r="H303" s="992" t="s">
        <v>1990</v>
      </c>
      <c r="I303" s="909" t="s">
        <v>230</v>
      </c>
      <c r="J303" s="992"/>
      <c r="K303" s="2385">
        <f>VLOOKUP($A303,'Report อ่างกลาง (Text)'!$E$4:$N$415,10,0)</f>
        <v>0</v>
      </c>
      <c r="L303" s="2386">
        <v>0</v>
      </c>
      <c r="M303" s="2386">
        <v>0</v>
      </c>
      <c r="N303" s="2386">
        <v>0</v>
      </c>
      <c r="O303" s="2386">
        <v>0</v>
      </c>
      <c r="P303" s="2386">
        <v>0</v>
      </c>
      <c r="Q303" s="2385">
        <f t="shared" si="36"/>
        <v>0</v>
      </c>
      <c r="R303" s="2396">
        <v>0</v>
      </c>
      <c r="S303" s="2396">
        <v>0</v>
      </c>
      <c r="T303" s="2396">
        <v>0</v>
      </c>
      <c r="U303" s="2396">
        <v>0</v>
      </c>
      <c r="V303" s="2396">
        <v>0</v>
      </c>
      <c r="W303" s="2396">
        <v>0</v>
      </c>
      <c r="X303" s="2396">
        <v>0</v>
      </c>
      <c r="Y303" s="2396">
        <v>0</v>
      </c>
      <c r="Z303" s="2396">
        <v>0</v>
      </c>
      <c r="AA303" s="2396">
        <f t="shared" si="33"/>
        <v>0</v>
      </c>
      <c r="AB303" s="1620">
        <f>+'412_Backup'!AB303</f>
        <v>44501</v>
      </c>
      <c r="AC303" s="1620">
        <f>+'412_Backup'!AC303</f>
        <v>44681</v>
      </c>
      <c r="AD303" s="994" t="str">
        <f t="shared" si="34"/>
        <v>จันทบุรี_อ่างเก็บน้ำคลองบอน</v>
      </c>
      <c r="AE303" s="994" t="str">
        <f t="shared" si="37"/>
        <v>9_จันทบุรี</v>
      </c>
      <c r="AF303" s="994">
        <f t="shared" si="40"/>
        <v>0</v>
      </c>
      <c r="AG303" s="994" t="str">
        <f t="shared" si="38"/>
        <v>โครงการชลประทานจันทบุรี_จันทบุรี</v>
      </c>
    </row>
    <row r="304" spans="1:33" s="906" customFormat="1" ht="24" customHeight="1" x14ac:dyDescent="0.55000000000000004">
      <c r="A304" s="906" t="str">
        <f t="shared" si="35"/>
        <v>จันทบุรี_อ่างเก็บน้ำศาลทราย</v>
      </c>
      <c r="B304" s="908">
        <f t="shared" si="39"/>
        <v>299</v>
      </c>
      <c r="C304" s="908">
        <v>9</v>
      </c>
      <c r="D304" s="908" t="s">
        <v>1986</v>
      </c>
      <c r="E304" s="908" t="s">
        <v>1991</v>
      </c>
      <c r="F304" s="908" t="s">
        <v>1992</v>
      </c>
      <c r="G304" s="908" t="s">
        <v>1993</v>
      </c>
      <c r="H304" s="908" t="s">
        <v>1990</v>
      </c>
      <c r="I304" s="909" t="s">
        <v>230</v>
      </c>
      <c r="J304" s="908" t="str">
        <f>'[11]412'!I305</f>
        <v>อ่างเก็บน้ำศาลทราย</v>
      </c>
      <c r="K304" s="2385">
        <f>VLOOKUP($A304,'Report อ่างกลาง (Text)'!$E$4:$N$415,10,0)</f>
        <v>9.8689999999999998</v>
      </c>
      <c r="L304" s="2386">
        <v>14.16</v>
      </c>
      <c r="M304" s="2386">
        <v>0</v>
      </c>
      <c r="N304" s="2386">
        <v>0</v>
      </c>
      <c r="O304" s="2386">
        <v>3.25</v>
      </c>
      <c r="P304" s="2386">
        <v>0</v>
      </c>
      <c r="Q304" s="2385">
        <f t="shared" si="36"/>
        <v>17.41</v>
      </c>
      <c r="R304" s="2396">
        <v>0</v>
      </c>
      <c r="S304" s="2396">
        <v>0</v>
      </c>
      <c r="T304" s="2396">
        <v>0</v>
      </c>
      <c r="U304" s="2396">
        <v>0</v>
      </c>
      <c r="V304" s="2396">
        <v>12000</v>
      </c>
      <c r="W304" s="2396">
        <v>0</v>
      </c>
      <c r="X304" s="2396">
        <v>0</v>
      </c>
      <c r="Y304" s="2396">
        <v>0</v>
      </c>
      <c r="Z304" s="2396">
        <v>0</v>
      </c>
      <c r="AA304" s="2396">
        <f t="shared" si="33"/>
        <v>12000</v>
      </c>
      <c r="AB304" s="1620">
        <f>+'412_Backup'!AB304</f>
        <v>44501</v>
      </c>
      <c r="AC304" s="1620">
        <f>+'412_Backup'!AC304</f>
        <v>44681</v>
      </c>
      <c r="AD304" s="892" t="str">
        <f t="shared" si="34"/>
        <v>จันทบุรี_อ่างเก็บน้ำศาลทราย</v>
      </c>
      <c r="AE304" s="892" t="str">
        <f t="shared" si="37"/>
        <v>9_จันทบุรี</v>
      </c>
      <c r="AF304" s="892">
        <f t="shared" si="40"/>
        <v>0</v>
      </c>
      <c r="AG304" s="892" t="str">
        <f t="shared" si="38"/>
        <v>โครงการชลประทานจันทบุรี_จันทบุรี</v>
      </c>
    </row>
    <row r="305" spans="1:33" s="906" customFormat="1" ht="24" customHeight="1" x14ac:dyDescent="0.55000000000000004">
      <c r="A305" s="906" t="str">
        <f t="shared" si="35"/>
        <v>จันทบุรี_อ่างเก็บน้ำคลองพระพุทธ</v>
      </c>
      <c r="B305" s="908">
        <f t="shared" si="39"/>
        <v>300</v>
      </c>
      <c r="C305" s="908">
        <v>9</v>
      </c>
      <c r="D305" s="908" t="s">
        <v>1986</v>
      </c>
      <c r="E305" s="908" t="s">
        <v>1994</v>
      </c>
      <c r="F305" s="908" t="s">
        <v>1995</v>
      </c>
      <c r="G305" s="908" t="s">
        <v>1989</v>
      </c>
      <c r="H305" s="908" t="s">
        <v>1990</v>
      </c>
      <c r="I305" s="909" t="s">
        <v>230</v>
      </c>
      <c r="J305" s="908" t="str">
        <f>'[11]412'!I306</f>
        <v>อ่างเก็บน้ำคลองพระพุทธ</v>
      </c>
      <c r="K305" s="2385">
        <f>VLOOKUP($A305,'Report อ่างกลาง (Text)'!$E$4:$N$415,10,0)</f>
        <v>72.899000000000001</v>
      </c>
      <c r="L305" s="2386">
        <v>33.11</v>
      </c>
      <c r="M305" s="2386">
        <v>0.34</v>
      </c>
      <c r="N305" s="2386">
        <v>0.76</v>
      </c>
      <c r="O305" s="2386">
        <v>2.14</v>
      </c>
      <c r="P305" s="2386">
        <v>0</v>
      </c>
      <c r="Q305" s="2385">
        <f t="shared" si="36"/>
        <v>36.35</v>
      </c>
      <c r="R305" s="2396">
        <v>0</v>
      </c>
      <c r="S305" s="2396">
        <v>0</v>
      </c>
      <c r="T305" s="2396">
        <v>0</v>
      </c>
      <c r="U305" s="2396">
        <v>0</v>
      </c>
      <c r="V305" s="2396">
        <v>30400</v>
      </c>
      <c r="W305" s="2396">
        <v>0</v>
      </c>
      <c r="X305" s="2396">
        <v>0</v>
      </c>
      <c r="Y305" s="2396">
        <v>0</v>
      </c>
      <c r="Z305" s="2396">
        <v>0</v>
      </c>
      <c r="AA305" s="2396">
        <f t="shared" si="33"/>
        <v>30400</v>
      </c>
      <c r="AB305" s="1620">
        <f>+'412_Backup'!AB305</f>
        <v>44501</v>
      </c>
      <c r="AC305" s="1620">
        <f>+'412_Backup'!AC305</f>
        <v>44681</v>
      </c>
      <c r="AD305" s="892" t="str">
        <f t="shared" si="34"/>
        <v>จันทบุรี_อ่างเก็บน้ำคลองพระพุทธ</v>
      </c>
      <c r="AE305" s="892" t="str">
        <f t="shared" si="37"/>
        <v>9_จันทบุรี</v>
      </c>
      <c r="AF305" s="892">
        <f t="shared" si="40"/>
        <v>0</v>
      </c>
      <c r="AG305" s="892" t="str">
        <f t="shared" si="38"/>
        <v>โครงการชลประทานจันทบุรี_จันทบุรี</v>
      </c>
    </row>
    <row r="306" spans="1:33" s="914" customFormat="1" ht="24" customHeight="1" x14ac:dyDescent="0.55000000000000004">
      <c r="A306" s="906" t="str">
        <f t="shared" si="35"/>
        <v>ชลบุรี_อ่างเก็บน้ำหนองกลางดง</v>
      </c>
      <c r="B306" s="908">
        <f t="shared" si="39"/>
        <v>301</v>
      </c>
      <c r="C306" s="908">
        <v>9</v>
      </c>
      <c r="D306" s="908" t="s">
        <v>135</v>
      </c>
      <c r="E306" s="908" t="s">
        <v>1996</v>
      </c>
      <c r="F306" s="908" t="s">
        <v>1997</v>
      </c>
      <c r="G306" s="908" t="s">
        <v>1998</v>
      </c>
      <c r="H306" s="908" t="s">
        <v>136</v>
      </c>
      <c r="I306" s="909" t="s">
        <v>230</v>
      </c>
      <c r="J306" s="908" t="str">
        <f>'[11]412'!I307</f>
        <v>อ่างฯหนองกลางดง</v>
      </c>
      <c r="K306" s="2385">
        <f>VLOOKUP($A306,'Report อ่างกลาง (Text)'!$E$4:$N$415,10,0)</f>
        <v>7.3559999999999999</v>
      </c>
      <c r="L306" s="2386" t="s">
        <v>1254</v>
      </c>
      <c r="M306" s="2386">
        <v>2.8959999999999999</v>
      </c>
      <c r="N306" s="2386" t="s">
        <v>1254</v>
      </c>
      <c r="O306" s="2386" t="s">
        <v>1254</v>
      </c>
      <c r="P306" s="2386">
        <v>0.72399999999999998</v>
      </c>
      <c r="Q306" s="2385">
        <f t="shared" si="36"/>
        <v>3.62</v>
      </c>
      <c r="R306" s="2396">
        <v>0</v>
      </c>
      <c r="S306" s="2396" t="s">
        <v>1254</v>
      </c>
      <c r="T306" s="2396" t="s">
        <v>1254</v>
      </c>
      <c r="U306" s="2396" t="s">
        <v>1254</v>
      </c>
      <c r="V306" s="2396" t="s">
        <v>1254</v>
      </c>
      <c r="W306" s="2396" t="s">
        <v>1254</v>
      </c>
      <c r="X306" s="2396" t="s">
        <v>1254</v>
      </c>
      <c r="Y306" s="2396" t="s">
        <v>1254</v>
      </c>
      <c r="Z306" s="2396" t="s">
        <v>1254</v>
      </c>
      <c r="AA306" s="2396">
        <f t="shared" si="33"/>
        <v>0</v>
      </c>
      <c r="AB306" s="1620">
        <f>+'412_Backup'!AB306</f>
        <v>44501</v>
      </c>
      <c r="AC306" s="1620">
        <f>+'412_Backup'!AC306</f>
        <v>44681</v>
      </c>
      <c r="AD306" s="892" t="str">
        <f t="shared" si="34"/>
        <v>ชลบุรี_อ่างเก็บน้ำหนองกลางดง</v>
      </c>
      <c r="AE306" s="892" t="str">
        <f t="shared" si="37"/>
        <v>9_ชลบุรี</v>
      </c>
      <c r="AF306" s="892">
        <f t="shared" si="40"/>
        <v>0</v>
      </c>
      <c r="AG306" s="892" t="str">
        <f t="shared" si="38"/>
        <v>โครงการชลประทานชลบุรี_ชลบุรี</v>
      </c>
    </row>
    <row r="307" spans="1:33" s="914" customFormat="1" ht="24" customHeight="1" x14ac:dyDescent="0.55000000000000004">
      <c r="A307" s="906" t="str">
        <f t="shared" si="35"/>
        <v>ชลบุรี_อ่างเก็บน้ำซากนอก</v>
      </c>
      <c r="B307" s="908">
        <f t="shared" si="39"/>
        <v>302</v>
      </c>
      <c r="C307" s="908">
        <v>9</v>
      </c>
      <c r="D307" s="908" t="s">
        <v>135</v>
      </c>
      <c r="E307" s="908" t="s">
        <v>1999</v>
      </c>
      <c r="F307" s="908" t="s">
        <v>2000</v>
      </c>
      <c r="G307" s="908" t="s">
        <v>2001</v>
      </c>
      <c r="H307" s="908" t="s">
        <v>136</v>
      </c>
      <c r="I307" s="909" t="s">
        <v>230</v>
      </c>
      <c r="J307" s="908" t="str">
        <f>'[11]412'!I308</f>
        <v>อ่างฯชากนอก</v>
      </c>
      <c r="K307" s="2385">
        <f>VLOOKUP($A307,'Report อ่างกลาง (Text)'!$E$4:$N$415,10,0)</f>
        <v>4.8630000000000004</v>
      </c>
      <c r="L307" s="2386" t="s">
        <v>1254</v>
      </c>
      <c r="M307" s="2386">
        <v>2.5339999999999998</v>
      </c>
      <c r="N307" s="2386" t="s">
        <v>1254</v>
      </c>
      <c r="O307" s="2386" t="s">
        <v>1254</v>
      </c>
      <c r="P307" s="2386">
        <v>0.72</v>
      </c>
      <c r="Q307" s="2385">
        <f t="shared" si="36"/>
        <v>3.2539999999999996</v>
      </c>
      <c r="R307" s="2396">
        <v>0</v>
      </c>
      <c r="S307" s="2396" t="s">
        <v>1254</v>
      </c>
      <c r="T307" s="2396" t="s">
        <v>1254</v>
      </c>
      <c r="U307" s="2396" t="s">
        <v>1254</v>
      </c>
      <c r="V307" s="2396" t="s">
        <v>1254</v>
      </c>
      <c r="W307" s="2396" t="s">
        <v>1254</v>
      </c>
      <c r="X307" s="2396" t="s">
        <v>1254</v>
      </c>
      <c r="Y307" s="2396" t="s">
        <v>1254</v>
      </c>
      <c r="Z307" s="2396" t="s">
        <v>1254</v>
      </c>
      <c r="AA307" s="2396">
        <f t="shared" si="33"/>
        <v>0</v>
      </c>
      <c r="AB307" s="1620">
        <f>+'412_Backup'!AB307</f>
        <v>44501</v>
      </c>
      <c r="AC307" s="1620">
        <f>+'412_Backup'!AC307</f>
        <v>44681</v>
      </c>
      <c r="AD307" s="892" t="str">
        <f t="shared" si="34"/>
        <v>ชลบุรี_อ่างเก็บน้ำซากนอก</v>
      </c>
      <c r="AE307" s="892" t="str">
        <f t="shared" si="37"/>
        <v>9_ชลบุรี</v>
      </c>
      <c r="AF307" s="892">
        <f t="shared" si="40"/>
        <v>0</v>
      </c>
      <c r="AG307" s="892" t="str">
        <f t="shared" si="38"/>
        <v>โครงการชลประทานชลบุรี_ชลบุรี</v>
      </c>
    </row>
    <row r="308" spans="1:33" s="914" customFormat="1" ht="24" customHeight="1" x14ac:dyDescent="0.55000000000000004">
      <c r="A308" s="906" t="str">
        <f t="shared" si="35"/>
        <v>ชลบุรี_อ่างเก็บน้ำมาบประชัน</v>
      </c>
      <c r="B308" s="908">
        <f t="shared" si="39"/>
        <v>303</v>
      </c>
      <c r="C308" s="908">
        <v>9</v>
      </c>
      <c r="D308" s="908" t="s">
        <v>135</v>
      </c>
      <c r="E308" s="908" t="s">
        <v>2002</v>
      </c>
      <c r="F308" s="908" t="s">
        <v>2003</v>
      </c>
      <c r="G308" s="908" t="s">
        <v>2001</v>
      </c>
      <c r="H308" s="908" t="s">
        <v>136</v>
      </c>
      <c r="I308" s="909" t="s">
        <v>230</v>
      </c>
      <c r="J308" s="908" t="str">
        <f>'[11]412'!I309</f>
        <v>อ่างฯมาบประชัน</v>
      </c>
      <c r="K308" s="2385">
        <f>VLOOKUP($A308,'Report อ่างกลาง (Text)'!$E$4:$N$415,10,0)</f>
        <v>15.875999999999999</v>
      </c>
      <c r="L308" s="2386" t="s">
        <v>1254</v>
      </c>
      <c r="M308" s="2386">
        <v>2.8959999999999999</v>
      </c>
      <c r="N308" s="2386" t="s">
        <v>1254</v>
      </c>
      <c r="O308" s="2386" t="s">
        <v>1254</v>
      </c>
      <c r="P308" s="2386">
        <v>0.72399999999999998</v>
      </c>
      <c r="Q308" s="2385">
        <f t="shared" si="36"/>
        <v>3.62</v>
      </c>
      <c r="R308" s="2396">
        <v>0</v>
      </c>
      <c r="S308" s="2396" t="s">
        <v>1254</v>
      </c>
      <c r="T308" s="2396" t="s">
        <v>1254</v>
      </c>
      <c r="U308" s="2396" t="s">
        <v>1254</v>
      </c>
      <c r="V308" s="2396" t="s">
        <v>1254</v>
      </c>
      <c r="W308" s="2396" t="s">
        <v>1254</v>
      </c>
      <c r="X308" s="2396" t="s">
        <v>1254</v>
      </c>
      <c r="Y308" s="2396" t="s">
        <v>1254</v>
      </c>
      <c r="Z308" s="2396" t="s">
        <v>1254</v>
      </c>
      <c r="AA308" s="2396">
        <f t="shared" si="33"/>
        <v>0</v>
      </c>
      <c r="AB308" s="1620">
        <f>+'412_Backup'!AB308</f>
        <v>44501</v>
      </c>
      <c r="AC308" s="1620">
        <f>+'412_Backup'!AC308</f>
        <v>44681</v>
      </c>
      <c r="AD308" s="892" t="str">
        <f t="shared" si="34"/>
        <v>ชลบุรี_อ่างเก็บน้ำมาบประชัน</v>
      </c>
      <c r="AE308" s="892" t="str">
        <f t="shared" si="37"/>
        <v>9_ชลบุรี</v>
      </c>
      <c r="AF308" s="892">
        <f t="shared" si="40"/>
        <v>0</v>
      </c>
      <c r="AG308" s="892" t="str">
        <f t="shared" si="38"/>
        <v>โครงการชลประทานชลบุรี_ชลบุรี</v>
      </c>
    </row>
    <row r="309" spans="1:33" s="914" customFormat="1" ht="24" customHeight="1" x14ac:dyDescent="0.55000000000000004">
      <c r="A309" s="906" t="str">
        <f t="shared" si="35"/>
        <v>ชลบุรี_อ่างเก็บน้ำหนองค้อ</v>
      </c>
      <c r="B309" s="908">
        <f t="shared" si="39"/>
        <v>304</v>
      </c>
      <c r="C309" s="908">
        <v>9</v>
      </c>
      <c r="D309" s="908" t="s">
        <v>135</v>
      </c>
      <c r="E309" s="908" t="s">
        <v>2004</v>
      </c>
      <c r="F309" s="908" t="s">
        <v>2005</v>
      </c>
      <c r="G309" s="908" t="s">
        <v>1998</v>
      </c>
      <c r="H309" s="908" t="s">
        <v>136</v>
      </c>
      <c r="I309" s="909" t="s">
        <v>230</v>
      </c>
      <c r="J309" s="908" t="str">
        <f>'[11]412'!I310</f>
        <v>อ่างฯหนองค้อ</v>
      </c>
      <c r="K309" s="2385">
        <f>VLOOKUP($A309,'Report อ่างกลาง (Text)'!$E$4:$N$415,10,0)</f>
        <v>21.9</v>
      </c>
      <c r="L309" s="2386" t="s">
        <v>1254</v>
      </c>
      <c r="M309" s="2386">
        <v>4.5880000000000001</v>
      </c>
      <c r="N309" s="2386">
        <v>3.7469999999999999</v>
      </c>
      <c r="O309" s="2386" t="s">
        <v>1254</v>
      </c>
      <c r="P309" s="2386">
        <v>1.81</v>
      </c>
      <c r="Q309" s="2385">
        <f t="shared" si="36"/>
        <v>10.145000000000001</v>
      </c>
      <c r="R309" s="2396">
        <v>0</v>
      </c>
      <c r="S309" s="2396">
        <v>30</v>
      </c>
      <c r="T309" s="2396">
        <v>20</v>
      </c>
      <c r="U309" s="2396" t="s">
        <v>157</v>
      </c>
      <c r="V309" s="2396" t="s">
        <v>157</v>
      </c>
      <c r="W309" s="2396" t="s">
        <v>157</v>
      </c>
      <c r="X309" s="2396" t="s">
        <v>157</v>
      </c>
      <c r="Y309" s="2396" t="s">
        <v>157</v>
      </c>
      <c r="Z309" s="2396" t="s">
        <v>157</v>
      </c>
      <c r="AA309" s="2396">
        <f t="shared" si="33"/>
        <v>50</v>
      </c>
      <c r="AB309" s="1620">
        <f>+'412_Backup'!AB309</f>
        <v>44501</v>
      </c>
      <c r="AC309" s="1620">
        <f>+'412_Backup'!AC309</f>
        <v>44681</v>
      </c>
      <c r="AD309" s="892" t="str">
        <f t="shared" si="34"/>
        <v>ชลบุรี_อ่างเก็บน้ำหนองค้อ</v>
      </c>
      <c r="AE309" s="892" t="str">
        <f t="shared" si="37"/>
        <v>9_ชลบุรี</v>
      </c>
      <c r="AF309" s="892">
        <f t="shared" si="40"/>
        <v>0</v>
      </c>
      <c r="AG309" s="892" t="str">
        <f t="shared" si="38"/>
        <v>โครงการชลประทานชลบุรี_ชลบุรี</v>
      </c>
    </row>
    <row r="310" spans="1:33" s="914" customFormat="1" ht="24" customHeight="1" x14ac:dyDescent="0.55000000000000004">
      <c r="A310" s="906" t="str">
        <f t="shared" si="35"/>
        <v>ชลบุรี_อ่างเก็บน้ำห้วยขุนจิต</v>
      </c>
      <c r="B310" s="908">
        <f t="shared" si="39"/>
        <v>305</v>
      </c>
      <c r="C310" s="908">
        <v>9</v>
      </c>
      <c r="D310" s="908" t="s">
        <v>135</v>
      </c>
      <c r="E310" s="908" t="s">
        <v>2006</v>
      </c>
      <c r="F310" s="908" t="s">
        <v>2007</v>
      </c>
      <c r="G310" s="908" t="s">
        <v>2001</v>
      </c>
      <c r="H310" s="908" t="s">
        <v>136</v>
      </c>
      <c r="I310" s="909" t="s">
        <v>230</v>
      </c>
      <c r="J310" s="908" t="str">
        <f>'[11]412'!I311</f>
        <v>อ่างนห้วยขุนจิต</v>
      </c>
      <c r="K310" s="2385">
        <f>VLOOKUP($A310,'Report อ่างกลาง (Text)'!$E$4:$N$415,10,0)</f>
        <v>4.569</v>
      </c>
      <c r="L310" s="2386" t="s">
        <v>1254</v>
      </c>
      <c r="M310" s="2386">
        <v>1.81</v>
      </c>
      <c r="N310" s="2386" t="s">
        <v>1254</v>
      </c>
      <c r="O310" s="2386" t="s">
        <v>1254</v>
      </c>
      <c r="P310" s="2386">
        <v>0.66300000000000003</v>
      </c>
      <c r="Q310" s="2385">
        <f t="shared" si="36"/>
        <v>2.4729999999999999</v>
      </c>
      <c r="R310" s="2396">
        <v>0</v>
      </c>
      <c r="S310" s="2396" t="s">
        <v>1254</v>
      </c>
      <c r="T310" s="2396" t="s">
        <v>1254</v>
      </c>
      <c r="U310" s="2396" t="s">
        <v>1254</v>
      </c>
      <c r="V310" s="2396" t="s">
        <v>1254</v>
      </c>
      <c r="W310" s="2396" t="s">
        <v>1254</v>
      </c>
      <c r="X310" s="2396" t="s">
        <v>1254</v>
      </c>
      <c r="Y310" s="2396" t="s">
        <v>1254</v>
      </c>
      <c r="Z310" s="2396" t="s">
        <v>1254</v>
      </c>
      <c r="AA310" s="2396">
        <f t="shared" si="33"/>
        <v>0</v>
      </c>
      <c r="AB310" s="1620">
        <f>+'412_Backup'!AB310</f>
        <v>44501</v>
      </c>
      <c r="AC310" s="1620">
        <f>+'412_Backup'!AC310</f>
        <v>44681</v>
      </c>
      <c r="AD310" s="892" t="str">
        <f t="shared" si="34"/>
        <v>ชลบุรี_อ่างเก็บน้ำห้วยขุนจิต</v>
      </c>
      <c r="AE310" s="892" t="str">
        <f t="shared" si="37"/>
        <v>9_ชลบุรี</v>
      </c>
      <c r="AF310" s="892">
        <f t="shared" si="40"/>
        <v>0</v>
      </c>
      <c r="AG310" s="892" t="str">
        <f t="shared" si="38"/>
        <v>โครงการชลประทานชลบุรี_ชลบุรี</v>
      </c>
    </row>
    <row r="311" spans="1:33" s="914" customFormat="1" ht="24" customHeight="1" x14ac:dyDescent="0.55000000000000004">
      <c r="A311" s="906" t="str">
        <f t="shared" si="35"/>
        <v>ชลบุรี_อ่างเก็บน้ำมาบฟักทอง 1</v>
      </c>
      <c r="B311" s="908">
        <f t="shared" si="39"/>
        <v>306</v>
      </c>
      <c r="C311" s="908">
        <v>9</v>
      </c>
      <c r="D311" s="908" t="s">
        <v>135</v>
      </c>
      <c r="E311" s="908" t="s">
        <v>2008</v>
      </c>
      <c r="F311" s="908" t="s">
        <v>2000</v>
      </c>
      <c r="G311" s="908" t="s">
        <v>2001</v>
      </c>
      <c r="H311" s="908" t="s">
        <v>136</v>
      </c>
      <c r="I311" s="909" t="s">
        <v>230</v>
      </c>
      <c r="J311" s="908" t="str">
        <f>'[11]412'!I312</f>
        <v>อ่างฯ มาบอ่างฯฟักทอง 1</v>
      </c>
      <c r="K311" s="2385">
        <f>VLOOKUP($A311,'Report อ่างกลาง (Text)'!$E$4:$N$415,10,0)</f>
        <v>0.77</v>
      </c>
      <c r="L311" s="2386" t="s">
        <v>1254</v>
      </c>
      <c r="M311" s="2386" t="s">
        <v>1254</v>
      </c>
      <c r="N311" s="2386" t="s">
        <v>1254</v>
      </c>
      <c r="O311" s="2386" t="s">
        <v>1254</v>
      </c>
      <c r="P311" s="2386" t="s">
        <v>1254</v>
      </c>
      <c r="Q311" s="2385">
        <f t="shared" si="36"/>
        <v>0</v>
      </c>
      <c r="R311" s="2396">
        <v>0</v>
      </c>
      <c r="S311" s="2396" t="s">
        <v>1254</v>
      </c>
      <c r="T311" s="2396" t="s">
        <v>1254</v>
      </c>
      <c r="U311" s="2396" t="s">
        <v>1254</v>
      </c>
      <c r="V311" s="2396" t="s">
        <v>1254</v>
      </c>
      <c r="W311" s="2396" t="s">
        <v>1254</v>
      </c>
      <c r="X311" s="2396" t="s">
        <v>1254</v>
      </c>
      <c r="Y311" s="2396" t="s">
        <v>1254</v>
      </c>
      <c r="Z311" s="2396" t="s">
        <v>1254</v>
      </c>
      <c r="AA311" s="2396">
        <f t="shared" si="33"/>
        <v>0</v>
      </c>
      <c r="AB311" s="1620">
        <f>+'412_Backup'!AB311</f>
        <v>44501</v>
      </c>
      <c r="AC311" s="1620">
        <f>+'412_Backup'!AC311</f>
        <v>44681</v>
      </c>
      <c r="AD311" s="892" t="str">
        <f t="shared" si="34"/>
        <v>ชลบุรี_อ่างเก็บน้ำมาบฟักทอง 1</v>
      </c>
      <c r="AE311" s="892" t="str">
        <f t="shared" si="37"/>
        <v>9_ชลบุรี</v>
      </c>
      <c r="AF311" s="892">
        <f t="shared" si="40"/>
        <v>0</v>
      </c>
      <c r="AG311" s="892" t="str">
        <f t="shared" si="38"/>
        <v>โครงการชลประทานชลบุรี_ชลบุรี</v>
      </c>
    </row>
    <row r="312" spans="1:33" s="914" customFormat="1" ht="24" customHeight="1" x14ac:dyDescent="0.55000000000000004">
      <c r="A312" s="906" t="str">
        <f t="shared" si="35"/>
        <v>ชลบุรี_อ่างเก็บน้ำห้วยสะพาน</v>
      </c>
      <c r="B312" s="908">
        <f t="shared" si="39"/>
        <v>307</v>
      </c>
      <c r="C312" s="908">
        <v>9</v>
      </c>
      <c r="D312" s="908" t="s">
        <v>135</v>
      </c>
      <c r="E312" s="908" t="s">
        <v>2009</v>
      </c>
      <c r="F312" s="908" t="s">
        <v>2000</v>
      </c>
      <c r="G312" s="908" t="s">
        <v>2001</v>
      </c>
      <c r="H312" s="908" t="s">
        <v>136</v>
      </c>
      <c r="I312" s="909" t="s">
        <v>230</v>
      </c>
      <c r="J312" s="908" t="str">
        <f>'[11]412'!I313</f>
        <v>อ่างฯห้วยสะพาน</v>
      </c>
      <c r="K312" s="2385">
        <f>VLOOKUP($A312,'Report อ่างกลาง (Text)'!$E$4:$N$415,10,0)</f>
        <v>3.5009999999999999</v>
      </c>
      <c r="L312" s="2386" t="s">
        <v>1254</v>
      </c>
      <c r="M312" s="2386">
        <v>2.5339999999999998</v>
      </c>
      <c r="N312" s="2386" t="s">
        <v>1254</v>
      </c>
      <c r="O312" s="2386" t="s">
        <v>1254</v>
      </c>
      <c r="P312" s="2386">
        <v>0.36199999999999999</v>
      </c>
      <c r="Q312" s="2385">
        <f t="shared" si="36"/>
        <v>2.8959999999999999</v>
      </c>
      <c r="R312" s="2396">
        <v>0</v>
      </c>
      <c r="S312" s="2396" t="s">
        <v>1254</v>
      </c>
      <c r="T312" s="2396" t="s">
        <v>1254</v>
      </c>
      <c r="U312" s="2396" t="s">
        <v>1254</v>
      </c>
      <c r="V312" s="2396" t="s">
        <v>1254</v>
      </c>
      <c r="W312" s="2396" t="s">
        <v>1254</v>
      </c>
      <c r="X312" s="2396" t="s">
        <v>1254</v>
      </c>
      <c r="Y312" s="2396" t="s">
        <v>1254</v>
      </c>
      <c r="Z312" s="2396" t="s">
        <v>1254</v>
      </c>
      <c r="AA312" s="2396">
        <f t="shared" si="33"/>
        <v>0</v>
      </c>
      <c r="AB312" s="1620">
        <f>+'412_Backup'!AB312</f>
        <v>44501</v>
      </c>
      <c r="AC312" s="1620">
        <f>+'412_Backup'!AC312</f>
        <v>44681</v>
      </c>
      <c r="AD312" s="892" t="str">
        <f t="shared" si="34"/>
        <v>ชลบุรี_อ่างเก็บน้ำห้วยสะพาน</v>
      </c>
      <c r="AE312" s="892" t="str">
        <f t="shared" si="37"/>
        <v>9_ชลบุรี</v>
      </c>
      <c r="AF312" s="892">
        <f t="shared" si="40"/>
        <v>0</v>
      </c>
      <c r="AG312" s="892" t="str">
        <f t="shared" si="38"/>
        <v>โครงการชลประทานชลบุรี_ชลบุรี</v>
      </c>
    </row>
    <row r="313" spans="1:33" s="914" customFormat="1" ht="24" customHeight="1" x14ac:dyDescent="0.55000000000000004">
      <c r="A313" s="906" t="str">
        <f t="shared" si="35"/>
        <v>ชลบุรี_อ่างเก็บน้ำมาบฟักทอง 2</v>
      </c>
      <c r="B313" s="908">
        <f t="shared" si="39"/>
        <v>308</v>
      </c>
      <c r="C313" s="908">
        <v>9</v>
      </c>
      <c r="D313" s="908" t="s">
        <v>135</v>
      </c>
      <c r="E313" s="908" t="s">
        <v>2010</v>
      </c>
      <c r="F313" s="908" t="s">
        <v>2000</v>
      </c>
      <c r="G313" s="908" t="s">
        <v>2001</v>
      </c>
      <c r="H313" s="908" t="s">
        <v>136</v>
      </c>
      <c r="I313" s="909" t="s">
        <v>230</v>
      </c>
      <c r="J313" s="908" t="str">
        <f>'[11]412'!I314</f>
        <v>อ่างฯมาบฟักทอง 2</v>
      </c>
      <c r="K313" s="2385">
        <f>VLOOKUP($A313,'Report อ่างกลาง (Text)'!$E$4:$N$415,10,0)</f>
        <v>1.7529999999999999</v>
      </c>
      <c r="L313" s="2386" t="s">
        <v>1254</v>
      </c>
      <c r="M313" s="2386" t="s">
        <v>1254</v>
      </c>
      <c r="N313" s="2386" t="s">
        <v>1254</v>
      </c>
      <c r="O313" s="2386" t="s">
        <v>1254</v>
      </c>
      <c r="P313" s="2386" t="s">
        <v>1254</v>
      </c>
      <c r="Q313" s="2385">
        <f t="shared" si="36"/>
        <v>0</v>
      </c>
      <c r="R313" s="2396">
        <v>0</v>
      </c>
      <c r="S313" s="2396" t="s">
        <v>1254</v>
      </c>
      <c r="T313" s="2396" t="s">
        <v>1254</v>
      </c>
      <c r="U313" s="2396" t="s">
        <v>1254</v>
      </c>
      <c r="V313" s="2396" t="s">
        <v>1254</v>
      </c>
      <c r="W313" s="2396" t="s">
        <v>1254</v>
      </c>
      <c r="X313" s="2396" t="s">
        <v>1254</v>
      </c>
      <c r="Y313" s="2396" t="s">
        <v>1254</v>
      </c>
      <c r="Z313" s="2396" t="s">
        <v>1254</v>
      </c>
      <c r="AA313" s="2396">
        <f t="shared" si="33"/>
        <v>0</v>
      </c>
      <c r="AB313" s="1620">
        <f>+'412_Backup'!AB313</f>
        <v>44501</v>
      </c>
      <c r="AC313" s="1620">
        <f>+'412_Backup'!AC313</f>
        <v>44681</v>
      </c>
      <c r="AD313" s="892" t="str">
        <f t="shared" si="34"/>
        <v>ชลบุรี_อ่างเก็บน้ำมาบฟักทอง 2</v>
      </c>
      <c r="AE313" s="892" t="str">
        <f t="shared" si="37"/>
        <v>9_ชลบุรี</v>
      </c>
      <c r="AF313" s="892">
        <f t="shared" si="40"/>
        <v>0</v>
      </c>
      <c r="AG313" s="892" t="str">
        <f t="shared" si="38"/>
        <v>โครงการชลประทานชลบุรี_ชลบุรี</v>
      </c>
    </row>
    <row r="314" spans="1:33" s="914" customFormat="1" ht="24" customHeight="1" x14ac:dyDescent="0.55000000000000004">
      <c r="A314" s="906" t="str">
        <f t="shared" si="35"/>
        <v>ชลบุรี_อ่างเก็บน้ำบ้านบึง</v>
      </c>
      <c r="B314" s="908">
        <f t="shared" si="39"/>
        <v>309</v>
      </c>
      <c r="C314" s="908">
        <v>9</v>
      </c>
      <c r="D314" s="908" t="s">
        <v>135</v>
      </c>
      <c r="E314" s="908" t="s">
        <v>2011</v>
      </c>
      <c r="F314" s="908" t="s">
        <v>2012</v>
      </c>
      <c r="G314" s="908" t="s">
        <v>2013</v>
      </c>
      <c r="H314" s="908" t="s">
        <v>136</v>
      </c>
      <c r="I314" s="909" t="s">
        <v>230</v>
      </c>
      <c r="J314" s="908" t="str">
        <f>'[11]412'!I315</f>
        <v>อ่างฯบ้านบึง</v>
      </c>
      <c r="K314" s="2385">
        <f>VLOOKUP($A314,'Report อ่างกลาง (Text)'!$E$4:$N$415,10,0)</f>
        <v>7.5960000000000001</v>
      </c>
      <c r="L314" s="2386" t="s">
        <v>1254</v>
      </c>
      <c r="M314" s="2386">
        <v>1.81</v>
      </c>
      <c r="N314" s="2386">
        <v>0.45300000000000001</v>
      </c>
      <c r="O314" s="2386" t="s">
        <v>1254</v>
      </c>
      <c r="P314" s="2386">
        <v>0.72399999999999998</v>
      </c>
      <c r="Q314" s="2385">
        <f t="shared" si="36"/>
        <v>2.9870000000000001</v>
      </c>
      <c r="R314" s="2396">
        <v>0</v>
      </c>
      <c r="S314" s="2396" t="s">
        <v>157</v>
      </c>
      <c r="T314" s="2396" t="s">
        <v>157</v>
      </c>
      <c r="U314" s="2396">
        <v>850</v>
      </c>
      <c r="V314" s="2396" t="s">
        <v>157</v>
      </c>
      <c r="W314" s="2396">
        <v>200</v>
      </c>
      <c r="X314" s="2396" t="s">
        <v>157</v>
      </c>
      <c r="Y314" s="2396" t="s">
        <v>157</v>
      </c>
      <c r="Z314" s="2396" t="s">
        <v>157</v>
      </c>
      <c r="AA314" s="2396">
        <f t="shared" si="33"/>
        <v>1050</v>
      </c>
      <c r="AB314" s="1620">
        <f>+'412_Backup'!AB314</f>
        <v>44501</v>
      </c>
      <c r="AC314" s="1620">
        <f>+'412_Backup'!AC314</f>
        <v>44681</v>
      </c>
      <c r="AD314" s="892" t="str">
        <f t="shared" si="34"/>
        <v>ชลบุรี_อ่างเก็บน้ำบ้านบึง</v>
      </c>
      <c r="AE314" s="892" t="str">
        <f t="shared" si="37"/>
        <v>9_ชลบุรี</v>
      </c>
      <c r="AF314" s="892">
        <f t="shared" si="40"/>
        <v>0</v>
      </c>
      <c r="AG314" s="892" t="str">
        <f t="shared" si="38"/>
        <v>โครงการชลประทานชลบุรี_ชลบุรี</v>
      </c>
    </row>
    <row r="315" spans="1:33" s="914" customFormat="1" ht="24" customHeight="1" x14ac:dyDescent="0.55000000000000004">
      <c r="A315" s="906" t="str">
        <f t="shared" si="35"/>
        <v>ชลบุรี_อ่างเก็บน้ำห้วยตู้ 1</v>
      </c>
      <c r="B315" s="908">
        <f t="shared" si="39"/>
        <v>310</v>
      </c>
      <c r="C315" s="908">
        <v>9</v>
      </c>
      <c r="D315" s="908" t="s">
        <v>135</v>
      </c>
      <c r="E315" s="908" t="s">
        <v>2014</v>
      </c>
      <c r="F315" s="908" t="s">
        <v>2015</v>
      </c>
      <c r="G315" s="908" t="s">
        <v>2016</v>
      </c>
      <c r="H315" s="908" t="s">
        <v>136</v>
      </c>
      <c r="I315" s="909" t="s">
        <v>230</v>
      </c>
      <c r="J315" s="908" t="str">
        <f>'[11]412'!I316</f>
        <v xml:space="preserve">อ่างนห้วยตู้1 </v>
      </c>
      <c r="K315" s="2385">
        <f>VLOOKUP($A315,'Report อ่างกลาง (Text)'!$E$4:$N$415,10,0)</f>
        <v>1.4279999999999999</v>
      </c>
      <c r="L315" s="2386" t="s">
        <v>1254</v>
      </c>
      <c r="M315" s="2386" t="s">
        <v>1254</v>
      </c>
      <c r="N315" s="2386" t="s">
        <v>1254</v>
      </c>
      <c r="O315" s="2386" t="s">
        <v>1254</v>
      </c>
      <c r="P315" s="2386" t="s">
        <v>1254</v>
      </c>
      <c r="Q315" s="2385">
        <f t="shared" si="36"/>
        <v>0</v>
      </c>
      <c r="R315" s="2396">
        <v>0</v>
      </c>
      <c r="S315" s="2396" t="s">
        <v>1254</v>
      </c>
      <c r="T315" s="2396" t="s">
        <v>1254</v>
      </c>
      <c r="U315" s="2396" t="s">
        <v>1254</v>
      </c>
      <c r="V315" s="2396" t="s">
        <v>1254</v>
      </c>
      <c r="W315" s="2396" t="s">
        <v>1254</v>
      </c>
      <c r="X315" s="2396" t="s">
        <v>1254</v>
      </c>
      <c r="Y315" s="2396" t="s">
        <v>1254</v>
      </c>
      <c r="Z315" s="2396" t="s">
        <v>1254</v>
      </c>
      <c r="AA315" s="2396">
        <f t="shared" si="33"/>
        <v>0</v>
      </c>
      <c r="AB315" s="1620">
        <f>+'412_Backup'!AB315</f>
        <v>44501</v>
      </c>
      <c r="AC315" s="1620">
        <f>+'412_Backup'!AC315</f>
        <v>44681</v>
      </c>
      <c r="AD315" s="892" t="str">
        <f t="shared" si="34"/>
        <v>ชลบุรี_อ่างเก็บน้ำห้วยตู้ 1</v>
      </c>
      <c r="AE315" s="892" t="str">
        <f t="shared" si="37"/>
        <v>9_ชลบุรี</v>
      </c>
      <c r="AF315" s="892">
        <f t="shared" si="40"/>
        <v>0</v>
      </c>
      <c r="AG315" s="892" t="str">
        <f t="shared" si="38"/>
        <v>โครงการชลประทานชลบุรี_ชลบุรี</v>
      </c>
    </row>
    <row r="316" spans="1:33" s="914" customFormat="1" ht="24" customHeight="1" x14ac:dyDescent="0.55000000000000004">
      <c r="A316" s="906" t="str">
        <f t="shared" si="35"/>
        <v>ชลบุรี_อ่างเก็บน้ำห้วยตู้ 2</v>
      </c>
      <c r="B316" s="908">
        <f t="shared" si="39"/>
        <v>311</v>
      </c>
      <c r="C316" s="908">
        <v>9</v>
      </c>
      <c r="D316" s="908" t="s">
        <v>135</v>
      </c>
      <c r="E316" s="908" t="s">
        <v>2017</v>
      </c>
      <c r="F316" s="908" t="s">
        <v>2015</v>
      </c>
      <c r="G316" s="908" t="s">
        <v>2016</v>
      </c>
      <c r="H316" s="908" t="s">
        <v>136</v>
      </c>
      <c r="I316" s="909" t="s">
        <v>230</v>
      </c>
      <c r="J316" s="908" t="str">
        <f>'[11]412'!I317</f>
        <v>อ่างฯห้วยตู้2</v>
      </c>
      <c r="K316" s="2385">
        <f>VLOOKUP($A316,'Report อ่างกลาง (Text)'!$E$4:$N$415,10,0)</f>
        <v>2.0790000000000002</v>
      </c>
      <c r="L316" s="2386" t="s">
        <v>1254</v>
      </c>
      <c r="M316" s="2386" t="s">
        <v>1254</v>
      </c>
      <c r="N316" s="2386" t="s">
        <v>1254</v>
      </c>
      <c r="O316" s="2386" t="s">
        <v>1254</v>
      </c>
      <c r="P316" s="2386" t="s">
        <v>1254</v>
      </c>
      <c r="Q316" s="2385">
        <f t="shared" si="36"/>
        <v>0</v>
      </c>
      <c r="R316" s="2396">
        <v>0</v>
      </c>
      <c r="S316" s="2396" t="s">
        <v>1254</v>
      </c>
      <c r="T316" s="2396" t="s">
        <v>1254</v>
      </c>
      <c r="U316" s="2396" t="s">
        <v>1254</v>
      </c>
      <c r="V316" s="2396" t="s">
        <v>1254</v>
      </c>
      <c r="W316" s="2396" t="s">
        <v>1254</v>
      </c>
      <c r="X316" s="2396" t="s">
        <v>1254</v>
      </c>
      <c r="Y316" s="2396" t="s">
        <v>1254</v>
      </c>
      <c r="Z316" s="2396" t="s">
        <v>1254</v>
      </c>
      <c r="AA316" s="2396">
        <f t="shared" si="33"/>
        <v>0</v>
      </c>
      <c r="AB316" s="1620">
        <f>+'412_Backup'!AB316</f>
        <v>44501</v>
      </c>
      <c r="AC316" s="1620">
        <f>+'412_Backup'!AC316</f>
        <v>44681</v>
      </c>
      <c r="AD316" s="892" t="str">
        <f t="shared" si="34"/>
        <v>ชลบุรี_อ่างเก็บน้ำห้วยตู้ 2</v>
      </c>
      <c r="AE316" s="892" t="str">
        <f t="shared" si="37"/>
        <v>9_ชลบุรี</v>
      </c>
      <c r="AF316" s="892">
        <f t="shared" si="40"/>
        <v>0</v>
      </c>
      <c r="AG316" s="892" t="str">
        <f t="shared" si="38"/>
        <v>โครงการชลประทานชลบุรี_ชลบุรี</v>
      </c>
    </row>
    <row r="317" spans="1:33" s="1569" customFormat="1" ht="24" customHeight="1" x14ac:dyDescent="0.55000000000000004">
      <c r="A317" s="1569" t="str">
        <f t="shared" si="35"/>
        <v>ชลบุรี_อ่างเก็บน้ำคลองหลวง รัชชโลทร</v>
      </c>
      <c r="B317" s="917">
        <f t="shared" si="39"/>
        <v>312</v>
      </c>
      <c r="C317" s="917">
        <v>9</v>
      </c>
      <c r="D317" s="917" t="s">
        <v>2018</v>
      </c>
      <c r="E317" s="917" t="s">
        <v>2019</v>
      </c>
      <c r="F317" s="917" t="s">
        <v>2020</v>
      </c>
      <c r="G317" s="917" t="s">
        <v>2020</v>
      </c>
      <c r="H317" s="917" t="s">
        <v>136</v>
      </c>
      <c r="I317" s="1580" t="s">
        <v>230</v>
      </c>
      <c r="J317" s="917">
        <f>'[11]412'!I318</f>
        <v>0</v>
      </c>
      <c r="K317" s="2385">
        <f>VLOOKUP($A317,'Report อ่างกลาง (Text)'!$E$4:$N$415,10,0)</f>
        <v>101.34</v>
      </c>
      <c r="L317" s="2388">
        <v>52.8</v>
      </c>
      <c r="M317" s="2388">
        <v>7.24</v>
      </c>
      <c r="N317" s="2388">
        <v>0</v>
      </c>
      <c r="O317" s="2388">
        <v>6.94</v>
      </c>
      <c r="P317" s="2388">
        <v>0</v>
      </c>
      <c r="Q317" s="2385">
        <f t="shared" si="36"/>
        <v>66.98</v>
      </c>
      <c r="R317" s="2397">
        <v>59540</v>
      </c>
      <c r="S317" s="2397">
        <v>1730</v>
      </c>
      <c r="T317" s="2397">
        <v>0</v>
      </c>
      <c r="U317" s="2397">
        <v>0</v>
      </c>
      <c r="V317" s="2397">
        <v>1450</v>
      </c>
      <c r="W317" s="2397">
        <v>1270</v>
      </c>
      <c r="X317" s="2397">
        <v>25640</v>
      </c>
      <c r="Y317" s="2397">
        <v>400</v>
      </c>
      <c r="Z317" s="2397">
        <v>1500</v>
      </c>
      <c r="AA317" s="2396">
        <f t="shared" si="33"/>
        <v>91530</v>
      </c>
      <c r="AB317" s="1622">
        <f>+'412_Backup'!AB317</f>
        <v>44501</v>
      </c>
      <c r="AC317" s="1622">
        <f>+'412_Backup'!AC317</f>
        <v>44681</v>
      </c>
      <c r="AD317" s="1573" t="str">
        <f t="shared" si="34"/>
        <v>ชลบุรี_อ่างเก็บน้ำคลองหลวง รัชชโลทร</v>
      </c>
      <c r="AE317" s="1573" t="str">
        <f t="shared" si="37"/>
        <v>9_ชลบุรี</v>
      </c>
      <c r="AF317" s="1573">
        <f t="shared" si="40"/>
        <v>1</v>
      </c>
      <c r="AG317" s="1573" t="str">
        <f t="shared" si="38"/>
        <v>โครงการส่งน้ำและบำรุงรักษาคลองหลวงรัชชโลทร_ชลบุรี</v>
      </c>
    </row>
    <row r="318" spans="1:33" s="906" customFormat="1" ht="24" customHeight="1" x14ac:dyDescent="0.55000000000000004">
      <c r="A318" s="906" t="str">
        <f t="shared" si="35"/>
        <v>ปราจีนบุรี_อ่างเก็บน้ำเขาอีโต้ 1</v>
      </c>
      <c r="B318" s="908">
        <f t="shared" si="39"/>
        <v>313</v>
      </c>
      <c r="C318" s="908">
        <v>9</v>
      </c>
      <c r="D318" s="908" t="s">
        <v>2021</v>
      </c>
      <c r="E318" s="908" t="s">
        <v>2022</v>
      </c>
      <c r="F318" s="908" t="s">
        <v>2023</v>
      </c>
      <c r="G318" s="908" t="s">
        <v>1336</v>
      </c>
      <c r="H318" s="908" t="s">
        <v>128</v>
      </c>
      <c r="I318" s="909" t="s">
        <v>230</v>
      </c>
      <c r="J318" s="908" t="str">
        <f>'[11]412'!I319</f>
        <v>อ่างเก็บน้ำเขาอีโต้ 1</v>
      </c>
      <c r="K318" s="2385">
        <f>VLOOKUP($A318,'Report อ่างกลาง (Text)'!$E$4:$N$415,10,0)</f>
        <v>2.72</v>
      </c>
      <c r="L318" s="2386" t="s">
        <v>1254</v>
      </c>
      <c r="M318" s="2386">
        <v>2.17</v>
      </c>
      <c r="N318" s="2386" t="s">
        <v>1254</v>
      </c>
      <c r="O318" s="2386">
        <v>0.24</v>
      </c>
      <c r="P318" s="2386" t="s">
        <v>1254</v>
      </c>
      <c r="Q318" s="2385">
        <f t="shared" si="36"/>
        <v>2.41</v>
      </c>
      <c r="R318" s="2396">
        <v>0</v>
      </c>
      <c r="S318" s="2396">
        <v>0</v>
      </c>
      <c r="T318" s="2396">
        <v>0</v>
      </c>
      <c r="U318" s="2396">
        <v>0</v>
      </c>
      <c r="V318" s="2396">
        <v>0</v>
      </c>
      <c r="W318" s="2396">
        <v>0</v>
      </c>
      <c r="X318" s="2396">
        <v>0</v>
      </c>
      <c r="Y318" s="2396">
        <v>0</v>
      </c>
      <c r="Z318" s="2396">
        <v>0</v>
      </c>
      <c r="AA318" s="2396">
        <f t="shared" si="33"/>
        <v>0</v>
      </c>
      <c r="AB318" s="1620">
        <f>+'412_Backup'!AB318</f>
        <v>44501</v>
      </c>
      <c r="AC318" s="1620">
        <f>+'412_Backup'!AC318</f>
        <v>44681</v>
      </c>
      <c r="AD318" s="892" t="str">
        <f t="shared" si="34"/>
        <v>ปราจีนบุรี_อ่างเก็บน้ำเขาอีโต้ 1</v>
      </c>
      <c r="AE318" s="892" t="str">
        <f t="shared" si="37"/>
        <v>9_ปราจีนบุรี</v>
      </c>
      <c r="AF318" s="892">
        <f t="shared" si="40"/>
        <v>0</v>
      </c>
      <c r="AG318" s="892" t="str">
        <f t="shared" si="38"/>
        <v>โครงการชลประทานปราจีนบุรี_ปราจีนบุรี</v>
      </c>
    </row>
    <row r="319" spans="1:33" s="906" customFormat="1" ht="24" customHeight="1" x14ac:dyDescent="0.55000000000000004">
      <c r="A319" s="906" t="str">
        <f t="shared" si="35"/>
        <v>ปราจีนบุรี_อ่างเก็บน้ำทับลาน</v>
      </c>
      <c r="B319" s="908">
        <f t="shared" si="39"/>
        <v>314</v>
      </c>
      <c r="C319" s="908">
        <v>9</v>
      </c>
      <c r="D319" s="908" t="s">
        <v>2021</v>
      </c>
      <c r="E319" s="908" t="s">
        <v>2024</v>
      </c>
      <c r="F319" s="908" t="s">
        <v>2025</v>
      </c>
      <c r="G319" s="908" t="s">
        <v>1591</v>
      </c>
      <c r="H319" s="908" t="s">
        <v>128</v>
      </c>
      <c r="I319" s="909" t="s">
        <v>230</v>
      </c>
      <c r="J319" s="908" t="str">
        <f>'[11]412'!I320</f>
        <v>อ่างเก็บน้ำทับลาน</v>
      </c>
      <c r="K319" s="2385">
        <f>VLOOKUP($A319,'Report อ่างกลาง (Text)'!$E$4:$N$415,10,0)</f>
        <v>2.27</v>
      </c>
      <c r="L319" s="2386">
        <v>0</v>
      </c>
      <c r="M319" s="2386">
        <v>1.79</v>
      </c>
      <c r="N319" s="2386" t="s">
        <v>1254</v>
      </c>
      <c r="O319" s="2386" t="s">
        <v>1254</v>
      </c>
      <c r="P319" s="2386">
        <v>0.56000000000000005</v>
      </c>
      <c r="Q319" s="2385">
        <f t="shared" si="36"/>
        <v>2.35</v>
      </c>
      <c r="R319" s="2396">
        <v>0</v>
      </c>
      <c r="S319" s="2396">
        <v>0</v>
      </c>
      <c r="T319" s="2396">
        <v>0</v>
      </c>
      <c r="U319" s="2396">
        <v>0</v>
      </c>
      <c r="V319" s="2396">
        <v>0</v>
      </c>
      <c r="W319" s="2396">
        <v>0</v>
      </c>
      <c r="X319" s="2396">
        <v>0</v>
      </c>
      <c r="Y319" s="2396">
        <v>0</v>
      </c>
      <c r="Z319" s="2396">
        <v>0</v>
      </c>
      <c r="AA319" s="2396">
        <f t="shared" si="33"/>
        <v>0</v>
      </c>
      <c r="AB319" s="1620">
        <f>+'412_Backup'!AB319</f>
        <v>44501</v>
      </c>
      <c r="AC319" s="1620">
        <f>+'412_Backup'!AC319</f>
        <v>44681</v>
      </c>
      <c r="AD319" s="892" t="str">
        <f t="shared" si="34"/>
        <v>ปราจีนบุรี_อ่างเก็บน้ำทับลาน</v>
      </c>
      <c r="AE319" s="892" t="str">
        <f t="shared" si="37"/>
        <v>9_ปราจีนบุรี</v>
      </c>
      <c r="AF319" s="892">
        <f t="shared" si="40"/>
        <v>0</v>
      </c>
      <c r="AG319" s="892" t="str">
        <f t="shared" si="38"/>
        <v>โครงการชลประทานปราจีนบุรี_ปราจีนบุรี</v>
      </c>
    </row>
    <row r="320" spans="1:33" s="906" customFormat="1" ht="24" customHeight="1" x14ac:dyDescent="0.55000000000000004">
      <c r="A320" s="906" t="str">
        <f t="shared" si="35"/>
        <v>ปราจีนบุรี_อ่างเก็บน้ำคลองไม้ปล้อง</v>
      </c>
      <c r="B320" s="908">
        <f t="shared" si="39"/>
        <v>315</v>
      </c>
      <c r="C320" s="908">
        <v>9</v>
      </c>
      <c r="D320" s="908" t="s">
        <v>2021</v>
      </c>
      <c r="E320" s="908" t="s">
        <v>2026</v>
      </c>
      <c r="F320" s="908" t="s">
        <v>2027</v>
      </c>
      <c r="G320" s="908" t="s">
        <v>2028</v>
      </c>
      <c r="H320" s="908" t="s">
        <v>128</v>
      </c>
      <c r="I320" s="909" t="s">
        <v>230</v>
      </c>
      <c r="J320" s="908" t="str">
        <f>'[11]412'!I321</f>
        <v>อ่างเก็บน้ำคลองไม้ปล้อง</v>
      </c>
      <c r="K320" s="2385">
        <f>VLOOKUP($A320,'Report อ่างกลาง (Text)'!$E$4:$N$415,10,0)</f>
        <v>10.54</v>
      </c>
      <c r="L320" s="2386" t="s">
        <v>1254</v>
      </c>
      <c r="M320" s="2386">
        <v>0.22</v>
      </c>
      <c r="N320" s="2386" t="s">
        <v>1254</v>
      </c>
      <c r="O320" s="2386">
        <v>6.98</v>
      </c>
      <c r="P320" s="2386" t="s">
        <v>1254</v>
      </c>
      <c r="Q320" s="2385">
        <f t="shared" si="36"/>
        <v>7.2</v>
      </c>
      <c r="R320" s="2396">
        <v>0</v>
      </c>
      <c r="S320" s="2396">
        <v>0</v>
      </c>
      <c r="T320" s="2396">
        <v>0</v>
      </c>
      <c r="U320" s="2396">
        <v>0</v>
      </c>
      <c r="V320" s="2396">
        <v>0</v>
      </c>
      <c r="W320" s="2396">
        <v>0</v>
      </c>
      <c r="X320" s="2396">
        <v>0</v>
      </c>
      <c r="Y320" s="2396">
        <v>0</v>
      </c>
      <c r="Z320" s="2396">
        <v>0</v>
      </c>
      <c r="AA320" s="2396">
        <f t="shared" si="33"/>
        <v>0</v>
      </c>
      <c r="AB320" s="1620">
        <f>+'412_Backup'!AB320</f>
        <v>44501</v>
      </c>
      <c r="AC320" s="1620">
        <f>+'412_Backup'!AC320</f>
        <v>44681</v>
      </c>
      <c r="AD320" s="892" t="str">
        <f t="shared" si="34"/>
        <v>ปราจีนบุรี_อ่างเก็บน้ำคลองไม้ปล้อง</v>
      </c>
      <c r="AE320" s="892" t="str">
        <f t="shared" si="37"/>
        <v>9_ปราจีนบุรี</v>
      </c>
      <c r="AF320" s="892">
        <f t="shared" si="40"/>
        <v>0</v>
      </c>
      <c r="AG320" s="892" t="str">
        <f t="shared" si="38"/>
        <v>โครงการชลประทานปราจีนบุรี_ปราจีนบุรี</v>
      </c>
    </row>
    <row r="321" spans="1:33" s="914" customFormat="1" ht="24" customHeight="1" x14ac:dyDescent="0.55000000000000004">
      <c r="A321" s="906" t="str">
        <f t="shared" si="35"/>
        <v>ระยอง_อ่างเก็บน้ำดอกกราย</v>
      </c>
      <c r="B321" s="908">
        <f t="shared" si="39"/>
        <v>316</v>
      </c>
      <c r="C321" s="908">
        <v>9</v>
      </c>
      <c r="D321" s="908" t="s">
        <v>139</v>
      </c>
      <c r="E321" s="908" t="s">
        <v>2029</v>
      </c>
      <c r="F321" s="908" t="s">
        <v>2030</v>
      </c>
      <c r="G321" s="908" t="s">
        <v>2031</v>
      </c>
      <c r="H321" s="908" t="s">
        <v>140</v>
      </c>
      <c r="I321" s="909" t="s">
        <v>230</v>
      </c>
      <c r="J321" s="908" t="str">
        <f>'[11]412'!I322</f>
        <v>อ่างเก็บน้ำดอกกราย</v>
      </c>
      <c r="K321" s="2385">
        <f>VLOOKUP($A321,'Report อ่างกลาง (Text)'!$E$4:$N$415,10,0)</f>
        <v>74.292000000000002</v>
      </c>
      <c r="L321" s="2386">
        <v>0</v>
      </c>
      <c r="M321" s="2386">
        <v>1.2999999999999999E-2</v>
      </c>
      <c r="N321" s="2386">
        <v>43.199999999999996</v>
      </c>
      <c r="O321" s="2386">
        <v>1.8200000000000012</v>
      </c>
      <c r="P321" s="2386">
        <v>14.4</v>
      </c>
      <c r="Q321" s="2385">
        <f t="shared" si="36"/>
        <v>59.432999999999993</v>
      </c>
      <c r="R321" s="2396">
        <v>0</v>
      </c>
      <c r="S321" s="2396">
        <v>0</v>
      </c>
      <c r="T321" s="2396">
        <v>0</v>
      </c>
      <c r="U321" s="2396">
        <v>0</v>
      </c>
      <c r="V321" s="2396">
        <v>0</v>
      </c>
      <c r="W321" s="2396">
        <v>0</v>
      </c>
      <c r="X321" s="2396">
        <v>0</v>
      </c>
      <c r="Y321" s="2396">
        <v>0</v>
      </c>
      <c r="Z321" s="2396">
        <v>0</v>
      </c>
      <c r="AA321" s="2396">
        <f t="shared" si="33"/>
        <v>0</v>
      </c>
      <c r="AB321" s="1620">
        <f>+'412_Backup'!AB321</f>
        <v>44501</v>
      </c>
      <c r="AC321" s="1620">
        <f>+'412_Backup'!AC321</f>
        <v>44681</v>
      </c>
      <c r="AD321" s="892" t="str">
        <f t="shared" si="34"/>
        <v>ระยอง_อ่างเก็บน้ำดอกกราย</v>
      </c>
      <c r="AE321" s="892" t="str">
        <f t="shared" si="37"/>
        <v>9_ระยอง</v>
      </c>
      <c r="AF321" s="892">
        <f t="shared" si="40"/>
        <v>0</v>
      </c>
      <c r="AG321" s="892" t="str">
        <f t="shared" si="38"/>
        <v>โครงการชลประทานระยอง_ระยอง</v>
      </c>
    </row>
    <row r="322" spans="1:33" s="914" customFormat="1" ht="24" customHeight="1" x14ac:dyDescent="0.55000000000000004">
      <c r="A322" s="906" t="str">
        <f t="shared" si="35"/>
        <v>ระยอง_อ่างเก็บน้ำคลองระโอก</v>
      </c>
      <c r="B322" s="908">
        <f t="shared" si="39"/>
        <v>317</v>
      </c>
      <c r="C322" s="908">
        <v>9</v>
      </c>
      <c r="D322" s="908" t="s">
        <v>139</v>
      </c>
      <c r="E322" s="908" t="s">
        <v>2032</v>
      </c>
      <c r="F322" s="908" t="s">
        <v>2033</v>
      </c>
      <c r="G322" s="908" t="s">
        <v>2034</v>
      </c>
      <c r="H322" s="908" t="s">
        <v>140</v>
      </c>
      <c r="I322" s="909" t="s">
        <v>230</v>
      </c>
      <c r="J322" s="908" t="str">
        <f>'[11]412'!I323</f>
        <v>อ่างเก็บน้ำคลองระโอก</v>
      </c>
      <c r="K322" s="2385">
        <f>VLOOKUP($A322,'Report อ่างกลาง (Text)'!$E$4:$N$415,10,0)</f>
        <v>18.977</v>
      </c>
      <c r="L322" s="2386">
        <v>0</v>
      </c>
      <c r="M322" s="2386">
        <v>3.6</v>
      </c>
      <c r="N322" s="2386">
        <v>0</v>
      </c>
      <c r="O322" s="2386">
        <v>1.8200000000000012</v>
      </c>
      <c r="P322" s="2386">
        <v>7.2</v>
      </c>
      <c r="Q322" s="2385">
        <f t="shared" si="36"/>
        <v>12.620000000000001</v>
      </c>
      <c r="R322" s="2396">
        <v>0</v>
      </c>
      <c r="S322" s="2396">
        <v>0</v>
      </c>
      <c r="T322" s="2396">
        <v>0</v>
      </c>
      <c r="U322" s="2396">
        <v>0</v>
      </c>
      <c r="V322" s="2396">
        <v>0</v>
      </c>
      <c r="W322" s="2396">
        <v>0</v>
      </c>
      <c r="X322" s="2396">
        <v>0</v>
      </c>
      <c r="Y322" s="2396">
        <v>0</v>
      </c>
      <c r="Z322" s="2396">
        <v>0</v>
      </c>
      <c r="AA322" s="2396">
        <f t="shared" si="33"/>
        <v>0</v>
      </c>
      <c r="AB322" s="1620">
        <f>+'412_Backup'!AB322</f>
        <v>44501</v>
      </c>
      <c r="AC322" s="1620">
        <f>+'412_Backup'!AC322</f>
        <v>44681</v>
      </c>
      <c r="AD322" s="892" t="str">
        <f t="shared" si="34"/>
        <v>ระยอง_อ่างเก็บน้ำคลองระโอก</v>
      </c>
      <c r="AE322" s="892" t="str">
        <f t="shared" si="37"/>
        <v>9_ระยอง</v>
      </c>
      <c r="AF322" s="892">
        <f t="shared" si="40"/>
        <v>0</v>
      </c>
      <c r="AG322" s="892" t="str">
        <f t="shared" si="38"/>
        <v>โครงการชลประทานระยอง_ระยอง</v>
      </c>
    </row>
    <row r="323" spans="1:33" s="906" customFormat="1" ht="24" customHeight="1" x14ac:dyDescent="0.55000000000000004">
      <c r="A323" s="906" t="str">
        <f t="shared" si="35"/>
        <v>ระยอง_อ่างเก็บน้ำคลองใหญ่</v>
      </c>
      <c r="B323" s="908">
        <f t="shared" si="39"/>
        <v>318</v>
      </c>
      <c r="C323" s="908">
        <v>9</v>
      </c>
      <c r="D323" s="908" t="s">
        <v>139</v>
      </c>
      <c r="E323" s="908" t="s">
        <v>2035</v>
      </c>
      <c r="F323" s="908" t="s">
        <v>909</v>
      </c>
      <c r="G323" s="908" t="s">
        <v>2031</v>
      </c>
      <c r="H323" s="908" t="s">
        <v>140</v>
      </c>
      <c r="I323" s="915" t="s">
        <v>230</v>
      </c>
      <c r="J323" s="908" t="str">
        <f>'[11]412'!I324</f>
        <v>อ่างเก็บน้ำคลองใหญ่</v>
      </c>
      <c r="K323" s="2385">
        <f>VLOOKUP($A323,'Report อ่างกลาง (Text)'!$E$4:$N$415,10,0)</f>
        <v>48.396999999999998</v>
      </c>
      <c r="L323" s="2386">
        <v>0</v>
      </c>
      <c r="M323" s="2386">
        <v>0</v>
      </c>
      <c r="N323" s="2386">
        <v>0</v>
      </c>
      <c r="O323" s="2386">
        <v>1.8200000000000012</v>
      </c>
      <c r="P323" s="2386">
        <v>36</v>
      </c>
      <c r="Q323" s="2385">
        <f t="shared" si="36"/>
        <v>37.82</v>
      </c>
      <c r="R323" s="2396">
        <v>0</v>
      </c>
      <c r="S323" s="2396">
        <v>0</v>
      </c>
      <c r="T323" s="2396">
        <v>0</v>
      </c>
      <c r="U323" s="2396">
        <v>0</v>
      </c>
      <c r="V323" s="2396">
        <v>0</v>
      </c>
      <c r="W323" s="2396">
        <v>0</v>
      </c>
      <c r="X323" s="2396">
        <v>0</v>
      </c>
      <c r="Y323" s="2396">
        <v>0</v>
      </c>
      <c r="Z323" s="2396">
        <v>0</v>
      </c>
      <c r="AA323" s="2396">
        <f t="shared" si="33"/>
        <v>0</v>
      </c>
      <c r="AB323" s="1620">
        <f>+'412_Backup'!AB323</f>
        <v>44501</v>
      </c>
      <c r="AC323" s="1620">
        <f>+'412_Backup'!AC323</f>
        <v>44681</v>
      </c>
      <c r="AD323" s="892" t="str">
        <f t="shared" si="34"/>
        <v>ระยอง_อ่างเก็บน้ำคลองใหญ่</v>
      </c>
      <c r="AE323" s="892" t="str">
        <f t="shared" si="37"/>
        <v>9_ระยอง</v>
      </c>
      <c r="AF323" s="892">
        <f t="shared" si="40"/>
        <v>0</v>
      </c>
      <c r="AG323" s="892" t="str">
        <f t="shared" si="38"/>
        <v>โครงการชลประทานระยอง_ระยอง</v>
      </c>
    </row>
    <row r="324" spans="1:33" s="906" customFormat="1" ht="24" customHeight="1" x14ac:dyDescent="0.55000000000000004">
      <c r="A324" s="906" t="str">
        <f t="shared" si="35"/>
        <v>ตราด_อ่างเก็บน้ำเขาระกำ</v>
      </c>
      <c r="B324" s="908">
        <f t="shared" si="39"/>
        <v>319</v>
      </c>
      <c r="C324" s="908">
        <v>9</v>
      </c>
      <c r="D324" s="908" t="s">
        <v>2036</v>
      </c>
      <c r="E324" s="908" t="s">
        <v>2037</v>
      </c>
      <c r="F324" s="908" t="s">
        <v>2038</v>
      </c>
      <c r="G324" s="908" t="s">
        <v>1336</v>
      </c>
      <c r="H324" s="908" t="s">
        <v>2039</v>
      </c>
      <c r="I324" s="909" t="s">
        <v>230</v>
      </c>
      <c r="J324" s="908">
        <f>'[11]412'!I325</f>
        <v>0</v>
      </c>
      <c r="K324" s="2385">
        <f>VLOOKUP($A324,'Report อ่างกลาง (Text)'!$E$4:$N$415,10,0)</f>
        <v>53.527999999999999</v>
      </c>
      <c r="L324" s="2386">
        <v>21.33</v>
      </c>
      <c r="M324" s="2386" t="s">
        <v>1254</v>
      </c>
      <c r="N324" s="2386" t="s">
        <v>1254</v>
      </c>
      <c r="O324" s="2386">
        <v>2.34</v>
      </c>
      <c r="P324" s="2386" t="s">
        <v>1254</v>
      </c>
      <c r="Q324" s="2385">
        <f t="shared" si="36"/>
        <v>23.669999999999998</v>
      </c>
      <c r="R324" s="2396">
        <v>0</v>
      </c>
      <c r="S324" s="2396">
        <v>439</v>
      </c>
      <c r="T324" s="2396" t="s">
        <v>1254</v>
      </c>
      <c r="U324" s="2396" t="s">
        <v>1254</v>
      </c>
      <c r="V324" s="2396">
        <v>2914</v>
      </c>
      <c r="W324" s="2396">
        <v>4496</v>
      </c>
      <c r="X324" s="2396" t="s">
        <v>1254</v>
      </c>
      <c r="Y324" s="2396" t="s">
        <v>1254</v>
      </c>
      <c r="Z324" s="2396" t="s">
        <v>1254</v>
      </c>
      <c r="AA324" s="2396">
        <f t="shared" si="33"/>
        <v>7849</v>
      </c>
      <c r="AB324" s="1620">
        <f>+'412_Backup'!AB324</f>
        <v>44501</v>
      </c>
      <c r="AC324" s="1620">
        <f>+'412_Backup'!AC324</f>
        <v>44681</v>
      </c>
      <c r="AD324" s="892" t="str">
        <f t="shared" si="34"/>
        <v>ตราด_อ่างเก็บน้ำเขาระกำ</v>
      </c>
      <c r="AE324" s="892" t="str">
        <f t="shared" si="37"/>
        <v>9_ตราด</v>
      </c>
      <c r="AF324" s="892">
        <f t="shared" si="40"/>
        <v>0</v>
      </c>
      <c r="AG324" s="892" t="str">
        <f t="shared" si="38"/>
        <v>โครงการชลประทานตราด_ตราด</v>
      </c>
    </row>
    <row r="325" spans="1:33" s="906" customFormat="1" ht="24" customHeight="1" x14ac:dyDescent="0.55000000000000004">
      <c r="A325" s="906" t="str">
        <f t="shared" si="35"/>
        <v>ตราด_อ่างเก็บน้ำบ้านมะนาว</v>
      </c>
      <c r="B325" s="908">
        <f t="shared" si="39"/>
        <v>320</v>
      </c>
      <c r="C325" s="908">
        <v>9</v>
      </c>
      <c r="D325" s="908" t="s">
        <v>2036</v>
      </c>
      <c r="E325" s="908" t="s">
        <v>2040</v>
      </c>
      <c r="F325" s="908" t="s">
        <v>2041</v>
      </c>
      <c r="G325" s="908" t="s">
        <v>2042</v>
      </c>
      <c r="H325" s="908" t="s">
        <v>2039</v>
      </c>
      <c r="I325" s="909" t="s">
        <v>230</v>
      </c>
      <c r="J325" s="908">
        <f>'[11]412'!I326</f>
        <v>0</v>
      </c>
      <c r="K325" s="2385">
        <f>VLOOKUP($A325,'Report อ่างกลาง (Text)'!$E$4:$N$415,10,0)</f>
        <v>1.9</v>
      </c>
      <c r="L325" s="2386">
        <v>1.52</v>
      </c>
      <c r="M325" s="2386">
        <v>0.36</v>
      </c>
      <c r="N325" s="2386" t="s">
        <v>1254</v>
      </c>
      <c r="O325" s="2386">
        <v>0.04</v>
      </c>
      <c r="P325" s="2386" t="s">
        <v>1254</v>
      </c>
      <c r="Q325" s="2385">
        <f t="shared" si="36"/>
        <v>1.92</v>
      </c>
      <c r="R325" s="2396">
        <v>0</v>
      </c>
      <c r="S325" s="2396">
        <v>83</v>
      </c>
      <c r="T325" s="2396" t="s">
        <v>1254</v>
      </c>
      <c r="U325" s="2396" t="s">
        <v>1254</v>
      </c>
      <c r="V325" s="2396">
        <v>897</v>
      </c>
      <c r="W325" s="2396">
        <v>1615</v>
      </c>
      <c r="X325" s="2396" t="s">
        <v>1254</v>
      </c>
      <c r="Y325" s="2396" t="s">
        <v>1254</v>
      </c>
      <c r="Z325" s="2396" t="s">
        <v>1254</v>
      </c>
      <c r="AA325" s="2396">
        <f t="shared" si="33"/>
        <v>2595</v>
      </c>
      <c r="AB325" s="1620">
        <f>+'412_Backup'!AB325</f>
        <v>44501</v>
      </c>
      <c r="AC325" s="1620">
        <f>+'412_Backup'!AC325</f>
        <v>44681</v>
      </c>
      <c r="AD325" s="892" t="str">
        <f t="shared" si="34"/>
        <v>ตราด_อ่างเก็บน้ำบ้านมะนาว</v>
      </c>
      <c r="AE325" s="892" t="str">
        <f t="shared" si="37"/>
        <v>9_ตราด</v>
      </c>
      <c r="AF325" s="892">
        <f t="shared" si="40"/>
        <v>0</v>
      </c>
      <c r="AG325" s="892" t="str">
        <f t="shared" si="38"/>
        <v>โครงการชลประทานตราด_ตราด</v>
      </c>
    </row>
    <row r="326" spans="1:33" s="906" customFormat="1" ht="24" customHeight="1" x14ac:dyDescent="0.55000000000000004">
      <c r="A326" s="906" t="str">
        <f t="shared" si="35"/>
        <v>ตราด_อ่างเก็บน้ำด่านชุมพล</v>
      </c>
      <c r="B326" s="908">
        <f t="shared" si="39"/>
        <v>321</v>
      </c>
      <c r="C326" s="908">
        <v>9</v>
      </c>
      <c r="D326" s="908" t="s">
        <v>2036</v>
      </c>
      <c r="E326" s="908" t="s">
        <v>2043</v>
      </c>
      <c r="F326" s="908" t="s">
        <v>2044</v>
      </c>
      <c r="G326" s="908" t="s">
        <v>2042</v>
      </c>
      <c r="H326" s="908" t="s">
        <v>2039</v>
      </c>
      <c r="I326" s="909" t="s">
        <v>230</v>
      </c>
      <c r="J326" s="908">
        <f>'[11]412'!I327</f>
        <v>0</v>
      </c>
      <c r="K326" s="2385">
        <f>VLOOKUP($A326,'Report อ่างกลาง (Text)'!$E$4:$N$415,10,0)</f>
        <v>6.8540000000000001</v>
      </c>
      <c r="L326" s="2386">
        <v>2.99</v>
      </c>
      <c r="M326" s="2386" t="s">
        <v>1254</v>
      </c>
      <c r="N326" s="2386" t="s">
        <v>1254</v>
      </c>
      <c r="O326" s="2386">
        <v>0.04</v>
      </c>
      <c r="P326" s="2386" t="s">
        <v>1254</v>
      </c>
      <c r="Q326" s="2385">
        <f t="shared" si="36"/>
        <v>3.0300000000000002</v>
      </c>
      <c r="R326" s="2396">
        <v>0</v>
      </c>
      <c r="S326" s="2396">
        <v>199</v>
      </c>
      <c r="T326" s="2396" t="s">
        <v>1254</v>
      </c>
      <c r="U326" s="2396" t="s">
        <v>1254</v>
      </c>
      <c r="V326" s="2396">
        <v>820</v>
      </c>
      <c r="W326" s="2396">
        <v>2239</v>
      </c>
      <c r="X326" s="2396" t="s">
        <v>1254</v>
      </c>
      <c r="Y326" s="2396" t="s">
        <v>1254</v>
      </c>
      <c r="Z326" s="2396" t="s">
        <v>1254</v>
      </c>
      <c r="AA326" s="2396">
        <f t="shared" ref="AA326:AA389" si="41">SUM(R326:Z326)</f>
        <v>3258</v>
      </c>
      <c r="AB326" s="1620">
        <f>+'412_Backup'!AB326</f>
        <v>44501</v>
      </c>
      <c r="AC326" s="1620">
        <f>+'412_Backup'!AC326</f>
        <v>44681</v>
      </c>
      <c r="AD326" s="892" t="str">
        <f t="shared" ref="AD326:AD389" si="42">H326&amp;"_"&amp;E326</f>
        <v>ตราด_อ่างเก็บน้ำด่านชุมพล</v>
      </c>
      <c r="AE326" s="892" t="str">
        <f t="shared" si="37"/>
        <v>9_ตราด</v>
      </c>
      <c r="AF326" s="892">
        <f t="shared" si="40"/>
        <v>0</v>
      </c>
      <c r="AG326" s="892" t="str">
        <f t="shared" si="38"/>
        <v>โครงการชลประทานตราด_ตราด</v>
      </c>
    </row>
    <row r="327" spans="1:33" s="906" customFormat="1" ht="24" customHeight="1" x14ac:dyDescent="0.55000000000000004">
      <c r="A327" s="906" t="str">
        <f t="shared" ref="A327:A390" si="43">TRIM(H327&amp;"_"&amp;E327)</f>
        <v>ตราด_อ่างเก็บน้ำห้วยแร้ง</v>
      </c>
      <c r="B327" s="908">
        <f t="shared" si="39"/>
        <v>322</v>
      </c>
      <c r="C327" s="908">
        <v>9</v>
      </c>
      <c r="D327" s="908" t="s">
        <v>2036</v>
      </c>
      <c r="E327" s="908" t="s">
        <v>2045</v>
      </c>
      <c r="F327" s="908" t="s">
        <v>2046</v>
      </c>
      <c r="G327" s="908" t="s">
        <v>1336</v>
      </c>
      <c r="H327" s="908" t="s">
        <v>2039</v>
      </c>
      <c r="I327" s="909" t="s">
        <v>230</v>
      </c>
      <c r="J327" s="908">
        <f>'[11]412'!I328</f>
        <v>0</v>
      </c>
      <c r="K327" s="2385">
        <f>VLOOKUP($A327,'Report อ่างกลาง (Text)'!$E$4:$N$415,10,0)</f>
        <v>32.814</v>
      </c>
      <c r="L327" s="2386">
        <v>28.55</v>
      </c>
      <c r="M327" s="2386" t="s">
        <v>1254</v>
      </c>
      <c r="N327" s="2386" t="s">
        <v>1254</v>
      </c>
      <c r="O327" s="2386">
        <v>2.52</v>
      </c>
      <c r="P327" s="2386" t="s">
        <v>1254</v>
      </c>
      <c r="Q327" s="2385">
        <f t="shared" ref="Q327:Q390" si="44">SUM(L327:P327)</f>
        <v>31.07</v>
      </c>
      <c r="R327" s="2396">
        <v>0</v>
      </c>
      <c r="S327" s="2396">
        <v>313</v>
      </c>
      <c r="T327" s="2396" t="s">
        <v>1254</v>
      </c>
      <c r="U327" s="2396" t="s">
        <v>1254</v>
      </c>
      <c r="V327" s="2396">
        <v>5012</v>
      </c>
      <c r="W327" s="2396">
        <v>33172</v>
      </c>
      <c r="X327" s="2396" t="s">
        <v>1254</v>
      </c>
      <c r="Y327" s="2396">
        <v>1272</v>
      </c>
      <c r="Z327" s="2396" t="s">
        <v>1254</v>
      </c>
      <c r="AA327" s="2396">
        <f t="shared" si="41"/>
        <v>39769</v>
      </c>
      <c r="AB327" s="1620">
        <f>+'412_Backup'!AB327</f>
        <v>44501</v>
      </c>
      <c r="AC327" s="1620">
        <f>+'412_Backup'!AC327</f>
        <v>44681</v>
      </c>
      <c r="AD327" s="892" t="str">
        <f t="shared" si="42"/>
        <v>ตราด_อ่างเก็บน้ำห้วยแร้ง</v>
      </c>
      <c r="AE327" s="892" t="str">
        <f t="shared" ref="AE327:AE390" si="45">C327&amp;"_"&amp;H327</f>
        <v>9_ตราด</v>
      </c>
      <c r="AF327" s="892">
        <f t="shared" si="40"/>
        <v>0</v>
      </c>
      <c r="AG327" s="892" t="str">
        <f t="shared" ref="AG327:AG390" si="46">D327&amp;"_"&amp;H327</f>
        <v>โครงการชลประทานตราด_ตราด</v>
      </c>
    </row>
    <row r="328" spans="1:33" s="906" customFormat="1" ht="24" customHeight="1" x14ac:dyDescent="0.55000000000000004">
      <c r="A328" s="906" t="str">
        <f t="shared" si="43"/>
        <v>ตราด_อ่างเก็บน้ำวังปลาหมอ</v>
      </c>
      <c r="B328" s="908">
        <f t="shared" ref="B328:B391" si="47">+B327+1</f>
        <v>323</v>
      </c>
      <c r="C328" s="908">
        <v>9</v>
      </c>
      <c r="D328" s="908" t="s">
        <v>2036</v>
      </c>
      <c r="E328" s="908" t="s">
        <v>2047</v>
      </c>
      <c r="F328" s="908" t="s">
        <v>2048</v>
      </c>
      <c r="G328" s="908" t="s">
        <v>2049</v>
      </c>
      <c r="H328" s="908" t="s">
        <v>2039</v>
      </c>
      <c r="I328" s="909" t="s">
        <v>230</v>
      </c>
      <c r="J328" s="908">
        <f>'[11]412'!I329</f>
        <v>0</v>
      </c>
      <c r="K328" s="2385">
        <f>VLOOKUP($A328,'Report อ่างกลาง (Text)'!$E$4:$N$415,10,0)</f>
        <v>7.55</v>
      </c>
      <c r="L328" s="2386">
        <v>5.42</v>
      </c>
      <c r="M328" s="2386" t="s">
        <v>1254</v>
      </c>
      <c r="N328" s="2386" t="s">
        <v>1254</v>
      </c>
      <c r="O328" s="2386">
        <v>0.04</v>
      </c>
      <c r="P328" s="2386" t="s">
        <v>1254</v>
      </c>
      <c r="Q328" s="2385">
        <f t="shared" si="44"/>
        <v>5.46</v>
      </c>
      <c r="R328" s="2396">
        <v>0</v>
      </c>
      <c r="S328" s="2396">
        <v>542</v>
      </c>
      <c r="T328" s="2396" t="s">
        <v>1254</v>
      </c>
      <c r="U328" s="2396" t="s">
        <v>1254</v>
      </c>
      <c r="V328" s="2396">
        <v>2686</v>
      </c>
      <c r="W328" s="2396">
        <v>3032</v>
      </c>
      <c r="X328" s="2396" t="s">
        <v>1254</v>
      </c>
      <c r="Y328" s="2396" t="s">
        <v>1254</v>
      </c>
      <c r="Z328" s="2396" t="s">
        <v>1254</v>
      </c>
      <c r="AA328" s="2396">
        <f t="shared" si="41"/>
        <v>6260</v>
      </c>
      <c r="AB328" s="1620">
        <f>+'412_Backup'!AB328</f>
        <v>44501</v>
      </c>
      <c r="AC328" s="1620">
        <f>+'412_Backup'!AC328</f>
        <v>44681</v>
      </c>
      <c r="AD328" s="892" t="str">
        <f t="shared" si="42"/>
        <v>ตราด_อ่างเก็บน้ำวังปลาหมอ</v>
      </c>
      <c r="AE328" s="892" t="str">
        <f t="shared" si="45"/>
        <v>9_ตราด</v>
      </c>
      <c r="AF328" s="892">
        <f t="shared" ref="AF328:AF391" si="48">IF(R328&gt;0,1,0)</f>
        <v>0</v>
      </c>
      <c r="AG328" s="892" t="str">
        <f t="shared" si="46"/>
        <v>โครงการชลประทานตราด_ตราด</v>
      </c>
    </row>
    <row r="329" spans="1:33" s="906" customFormat="1" ht="24" customHeight="1" x14ac:dyDescent="0.55000000000000004">
      <c r="A329" s="906" t="str">
        <f t="shared" si="43"/>
        <v>ตราด_อ่างเก็บน้ำคลองสะพานหิน</v>
      </c>
      <c r="B329" s="908">
        <f t="shared" si="47"/>
        <v>324</v>
      </c>
      <c r="C329" s="908">
        <v>9</v>
      </c>
      <c r="D329" s="908" t="s">
        <v>2036</v>
      </c>
      <c r="E329" s="908" t="s">
        <v>2050</v>
      </c>
      <c r="F329" s="908" t="s">
        <v>2051</v>
      </c>
      <c r="G329" s="908" t="s">
        <v>1336</v>
      </c>
      <c r="H329" s="908" t="s">
        <v>2039</v>
      </c>
      <c r="I329" s="909" t="s">
        <v>230</v>
      </c>
      <c r="J329" s="908">
        <f>'[11]412'!I330</f>
        <v>0</v>
      </c>
      <c r="K329" s="2385">
        <f>VLOOKUP($A329,'Report อ่างกลาง (Text)'!$E$4:$N$415,10,0)</f>
        <v>19.233000000000001</v>
      </c>
      <c r="L329" s="2386" t="s">
        <v>1254</v>
      </c>
      <c r="M329" s="2386" t="s">
        <v>1254</v>
      </c>
      <c r="N329" s="2386" t="s">
        <v>1254</v>
      </c>
      <c r="O329" s="2386" t="s">
        <v>1254</v>
      </c>
      <c r="P329" s="2386" t="s">
        <v>1254</v>
      </c>
      <c r="Q329" s="2385">
        <f t="shared" si="44"/>
        <v>0</v>
      </c>
      <c r="R329" s="2396">
        <v>0</v>
      </c>
      <c r="S329" s="2396" t="s">
        <v>1254</v>
      </c>
      <c r="T329" s="2396" t="s">
        <v>1254</v>
      </c>
      <c r="U329" s="2396" t="s">
        <v>1254</v>
      </c>
      <c r="V329" s="2396" t="s">
        <v>1254</v>
      </c>
      <c r="W329" s="2396" t="s">
        <v>1254</v>
      </c>
      <c r="X329" s="2396" t="s">
        <v>1254</v>
      </c>
      <c r="Y329" s="2396" t="s">
        <v>1254</v>
      </c>
      <c r="Z329" s="2396" t="s">
        <v>1254</v>
      </c>
      <c r="AA329" s="2396">
        <f t="shared" si="41"/>
        <v>0</v>
      </c>
      <c r="AB329" s="1620">
        <f>+'412_Backup'!AB329</f>
        <v>44501</v>
      </c>
      <c r="AC329" s="1620">
        <f>+'412_Backup'!AC329</f>
        <v>44681</v>
      </c>
      <c r="AD329" s="892" t="str">
        <f t="shared" si="42"/>
        <v>ตราด_อ่างเก็บน้ำคลองสะพานหิน</v>
      </c>
      <c r="AE329" s="892" t="str">
        <f t="shared" si="45"/>
        <v>9_ตราด</v>
      </c>
      <c r="AF329" s="892">
        <f t="shared" si="48"/>
        <v>0</v>
      </c>
      <c r="AG329" s="892" t="str">
        <f t="shared" si="46"/>
        <v>โครงการชลประทานตราด_ตราด</v>
      </c>
    </row>
    <row r="330" spans="1:33" s="906" customFormat="1" ht="24" customHeight="1" x14ac:dyDescent="0.55000000000000004">
      <c r="A330" s="906" t="str">
        <f t="shared" si="43"/>
        <v>ตราด_อ่างเก็บน้ำคลองโสน</v>
      </c>
      <c r="B330" s="908">
        <f t="shared" si="47"/>
        <v>325</v>
      </c>
      <c r="C330" s="908">
        <v>9</v>
      </c>
      <c r="D330" s="908" t="s">
        <v>2036</v>
      </c>
      <c r="E330" s="908" t="s">
        <v>2052</v>
      </c>
      <c r="F330" s="908" t="s">
        <v>2053</v>
      </c>
      <c r="G330" s="908" t="s">
        <v>2042</v>
      </c>
      <c r="H330" s="908" t="s">
        <v>2039</v>
      </c>
      <c r="I330" s="909" t="s">
        <v>230</v>
      </c>
      <c r="J330" s="908">
        <f>'[11]412'!I331</f>
        <v>0</v>
      </c>
      <c r="K330" s="2385">
        <f>VLOOKUP($A330,'Report อ่างกลาง (Text)'!$E$4:$N$415,10,0)</f>
        <v>62.396999999999998</v>
      </c>
      <c r="L330" s="2386" t="s">
        <v>1254</v>
      </c>
      <c r="M330" s="2386" t="s">
        <v>1254</v>
      </c>
      <c r="N330" s="2386" t="s">
        <v>1254</v>
      </c>
      <c r="O330" s="2386" t="s">
        <v>1254</v>
      </c>
      <c r="P330" s="2386" t="s">
        <v>1254</v>
      </c>
      <c r="Q330" s="2385">
        <f t="shared" si="44"/>
        <v>0</v>
      </c>
      <c r="R330" s="2396">
        <v>0</v>
      </c>
      <c r="S330" s="2396" t="s">
        <v>1254</v>
      </c>
      <c r="T330" s="2396" t="s">
        <v>1254</v>
      </c>
      <c r="U330" s="2396" t="s">
        <v>1254</v>
      </c>
      <c r="V330" s="2396" t="s">
        <v>1254</v>
      </c>
      <c r="W330" s="2396" t="s">
        <v>1254</v>
      </c>
      <c r="X330" s="2396" t="s">
        <v>1254</v>
      </c>
      <c r="Y330" s="2396" t="s">
        <v>1254</v>
      </c>
      <c r="Z330" s="2396" t="s">
        <v>1254</v>
      </c>
      <c r="AA330" s="2396">
        <f t="shared" si="41"/>
        <v>0</v>
      </c>
      <c r="AB330" s="1620">
        <f>+'412_Backup'!AB330</f>
        <v>44501</v>
      </c>
      <c r="AC330" s="1620">
        <f>+'412_Backup'!AC330</f>
        <v>44681</v>
      </c>
      <c r="AD330" s="892" t="str">
        <f t="shared" si="42"/>
        <v>ตราด_อ่างเก็บน้ำคลองโสน</v>
      </c>
      <c r="AE330" s="892" t="str">
        <f t="shared" si="45"/>
        <v>9_ตราด</v>
      </c>
      <c r="AF330" s="892">
        <f t="shared" si="48"/>
        <v>0</v>
      </c>
      <c r="AG330" s="892" t="str">
        <f t="shared" si="46"/>
        <v>โครงการชลประทานตราด_ตราด</v>
      </c>
    </row>
    <row r="331" spans="1:33" s="919" customFormat="1" ht="24" customHeight="1" x14ac:dyDescent="0.55000000000000004">
      <c r="A331" s="1569" t="str">
        <f t="shared" si="43"/>
        <v>สระแก้ว_อ่างเก็บน้ำพระปรง</v>
      </c>
      <c r="B331" s="917">
        <f t="shared" si="47"/>
        <v>326</v>
      </c>
      <c r="C331" s="917">
        <v>9</v>
      </c>
      <c r="D331" s="917" t="s">
        <v>2054</v>
      </c>
      <c r="E331" s="917" t="s">
        <v>2055</v>
      </c>
      <c r="F331" s="917" t="s">
        <v>1892</v>
      </c>
      <c r="G331" s="917" t="s">
        <v>1893</v>
      </c>
      <c r="H331" s="917" t="s">
        <v>519</v>
      </c>
      <c r="I331" s="1580" t="s">
        <v>230</v>
      </c>
      <c r="J331" s="917">
        <f>'[11]412'!I332</f>
        <v>0</v>
      </c>
      <c r="K331" s="2385">
        <f>VLOOKUP($A331,'Report อ่างกลาง (Text)'!$E$4:$N$415,10,0)</f>
        <v>110.16800000000001</v>
      </c>
      <c r="L331" s="2388">
        <v>20.010000000000002</v>
      </c>
      <c r="M331" s="2388">
        <v>1.82</v>
      </c>
      <c r="N331" s="2388">
        <v>0</v>
      </c>
      <c r="O331" s="2388">
        <v>4.72</v>
      </c>
      <c r="P331" s="2388">
        <v>0</v>
      </c>
      <c r="Q331" s="2385">
        <f t="shared" si="44"/>
        <v>26.55</v>
      </c>
      <c r="R331" s="2397">
        <v>7008</v>
      </c>
      <c r="S331" s="2397">
        <v>1000</v>
      </c>
      <c r="T331" s="2397">
        <v>20</v>
      </c>
      <c r="U331" s="2397">
        <v>1222</v>
      </c>
      <c r="V331" s="2397">
        <v>424</v>
      </c>
      <c r="W331" s="2397">
        <v>1523</v>
      </c>
      <c r="X331" s="2397">
        <v>212</v>
      </c>
      <c r="Y331" s="2397">
        <v>376</v>
      </c>
      <c r="Z331" s="2397">
        <v>453</v>
      </c>
      <c r="AA331" s="2396">
        <f t="shared" si="41"/>
        <v>12238</v>
      </c>
      <c r="AB331" s="1622">
        <f>+'412_Backup'!AB331</f>
        <v>44501</v>
      </c>
      <c r="AC331" s="1622">
        <f>+'412_Backup'!AC331</f>
        <v>44681</v>
      </c>
      <c r="AD331" s="1573" t="str">
        <f t="shared" si="42"/>
        <v>สระแก้ว_อ่างเก็บน้ำพระปรง</v>
      </c>
      <c r="AE331" s="1573" t="str">
        <f t="shared" si="45"/>
        <v>9_สระแก้ว</v>
      </c>
      <c r="AF331" s="1573">
        <f t="shared" si="48"/>
        <v>1</v>
      </c>
      <c r="AG331" s="1573" t="str">
        <f t="shared" si="46"/>
        <v>โครงการชลประทานสระแก้ว_สระแก้ว</v>
      </c>
    </row>
    <row r="332" spans="1:33" s="914" customFormat="1" ht="24" customHeight="1" x14ac:dyDescent="0.55000000000000004">
      <c r="A332" s="906" t="str">
        <f t="shared" si="43"/>
        <v>สระแก้ว_อ่างเก็บน้ำห้วยชัน</v>
      </c>
      <c r="B332" s="908">
        <f t="shared" si="47"/>
        <v>327</v>
      </c>
      <c r="C332" s="908">
        <v>9</v>
      </c>
      <c r="D332" s="908" t="s">
        <v>2054</v>
      </c>
      <c r="E332" s="908" t="s">
        <v>1891</v>
      </c>
      <c r="F332" s="908" t="s">
        <v>1892</v>
      </c>
      <c r="G332" s="908" t="s">
        <v>1893</v>
      </c>
      <c r="H332" s="908" t="s">
        <v>519</v>
      </c>
      <c r="I332" s="909" t="s">
        <v>230</v>
      </c>
      <c r="J332" s="908">
        <f>'[11]412'!I333</f>
        <v>0</v>
      </c>
      <c r="K332" s="2385">
        <f>VLOOKUP($A332,'Report อ่างกลาง (Text)'!$E$4:$N$415,10,0)</f>
        <v>3.14</v>
      </c>
      <c r="L332" s="2386">
        <v>1.7</v>
      </c>
      <c r="M332" s="2386">
        <v>0</v>
      </c>
      <c r="N332" s="2386">
        <v>0</v>
      </c>
      <c r="O332" s="2386">
        <v>0</v>
      </c>
      <c r="P332" s="2386">
        <v>0</v>
      </c>
      <c r="Q332" s="2385">
        <f t="shared" si="44"/>
        <v>1.7</v>
      </c>
      <c r="R332" s="2396">
        <v>157</v>
      </c>
      <c r="S332" s="2396">
        <v>78</v>
      </c>
      <c r="T332" s="2396" t="s">
        <v>1254</v>
      </c>
      <c r="U332" s="2396">
        <v>114</v>
      </c>
      <c r="V332" s="2396" t="s">
        <v>1254</v>
      </c>
      <c r="W332" s="2396">
        <v>93</v>
      </c>
      <c r="X332" s="2396">
        <v>3</v>
      </c>
      <c r="Y332" s="2396" t="s">
        <v>1254</v>
      </c>
      <c r="Z332" s="2396">
        <v>55</v>
      </c>
      <c r="AA332" s="2396">
        <f t="shared" si="41"/>
        <v>500</v>
      </c>
      <c r="AB332" s="1620">
        <f>+'412_Backup'!AB332</f>
        <v>44501</v>
      </c>
      <c r="AC332" s="1620">
        <f>+'412_Backup'!AC332</f>
        <v>44681</v>
      </c>
      <c r="AD332" s="892" t="str">
        <f t="shared" si="42"/>
        <v>สระแก้ว_อ่างเก็บน้ำห้วยชัน</v>
      </c>
      <c r="AE332" s="892" t="str">
        <f t="shared" si="45"/>
        <v>9_สระแก้ว</v>
      </c>
      <c r="AF332" s="892">
        <f t="shared" si="48"/>
        <v>1</v>
      </c>
      <c r="AG332" s="892" t="str">
        <f t="shared" si="46"/>
        <v>โครงการชลประทานสระแก้ว_สระแก้ว</v>
      </c>
    </row>
    <row r="333" spans="1:33" s="914" customFormat="1" ht="24" customHeight="1" x14ac:dyDescent="0.55000000000000004">
      <c r="A333" s="906" t="str">
        <f t="shared" si="43"/>
        <v>สระแก้ว_อ่างเก็บน้ำท่ากะบาก</v>
      </c>
      <c r="B333" s="908">
        <f t="shared" si="47"/>
        <v>328</v>
      </c>
      <c r="C333" s="908">
        <v>9</v>
      </c>
      <c r="D333" s="908" t="s">
        <v>2054</v>
      </c>
      <c r="E333" s="908" t="s">
        <v>2056</v>
      </c>
      <c r="F333" s="908" t="s">
        <v>2057</v>
      </c>
      <c r="G333" s="908" t="s">
        <v>1336</v>
      </c>
      <c r="H333" s="908" t="s">
        <v>519</v>
      </c>
      <c r="I333" s="909" t="s">
        <v>230</v>
      </c>
      <c r="J333" s="908">
        <f>'[11]412'!I334</f>
        <v>0</v>
      </c>
      <c r="K333" s="2385">
        <f>VLOOKUP($A333,'Report อ่างกลาง (Text)'!$E$4:$N$415,10,0)</f>
        <v>7.1059999999999999</v>
      </c>
      <c r="L333" s="2386">
        <v>4.6320003388403288</v>
      </c>
      <c r="M333" s="2386">
        <v>1.0920000000000003</v>
      </c>
      <c r="N333" s="2386">
        <v>0</v>
      </c>
      <c r="O333" s="2386">
        <v>0</v>
      </c>
      <c r="P333" s="2386">
        <v>0</v>
      </c>
      <c r="Q333" s="2385">
        <f t="shared" si="44"/>
        <v>5.7240003388403293</v>
      </c>
      <c r="R333" s="2396">
        <v>750</v>
      </c>
      <c r="S333" s="2396">
        <v>0</v>
      </c>
      <c r="T333" s="2396">
        <v>0</v>
      </c>
      <c r="U333" s="2396">
        <v>0</v>
      </c>
      <c r="V333" s="2396">
        <v>970</v>
      </c>
      <c r="W333" s="2396">
        <v>0</v>
      </c>
      <c r="X333" s="2396">
        <v>0</v>
      </c>
      <c r="Y333" s="2396">
        <v>0</v>
      </c>
      <c r="Z333" s="2396">
        <v>0</v>
      </c>
      <c r="AA333" s="2396">
        <f t="shared" si="41"/>
        <v>1720</v>
      </c>
      <c r="AB333" s="1620">
        <f>+'412_Backup'!AB333</f>
        <v>44501</v>
      </c>
      <c r="AC333" s="1620">
        <f>+'412_Backup'!AC333</f>
        <v>44681</v>
      </c>
      <c r="AD333" s="892" t="str">
        <f t="shared" si="42"/>
        <v>สระแก้ว_อ่างเก็บน้ำท่ากะบาก</v>
      </c>
      <c r="AE333" s="892" t="str">
        <f t="shared" si="45"/>
        <v>9_สระแก้ว</v>
      </c>
      <c r="AF333" s="892">
        <f t="shared" si="48"/>
        <v>1</v>
      </c>
      <c r="AG333" s="892" t="str">
        <f t="shared" si="46"/>
        <v>โครงการชลประทานสระแก้ว_สระแก้ว</v>
      </c>
    </row>
    <row r="334" spans="1:33" s="914" customFormat="1" ht="24" customHeight="1" x14ac:dyDescent="0.55000000000000004">
      <c r="A334" s="906" t="str">
        <f t="shared" si="43"/>
        <v>สระแก้ว_อ่างเก็บน้ำคลองสามสิบ</v>
      </c>
      <c r="B334" s="908">
        <f t="shared" si="47"/>
        <v>329</v>
      </c>
      <c r="C334" s="908">
        <v>9</v>
      </c>
      <c r="D334" s="908" t="s">
        <v>2054</v>
      </c>
      <c r="E334" s="908" t="s">
        <v>2058</v>
      </c>
      <c r="F334" s="908" t="s">
        <v>2059</v>
      </c>
      <c r="G334" s="908" t="s">
        <v>2060</v>
      </c>
      <c r="H334" s="908" t="s">
        <v>519</v>
      </c>
      <c r="I334" s="909" t="s">
        <v>230</v>
      </c>
      <c r="J334" s="908">
        <f>'[11]412'!I335</f>
        <v>0</v>
      </c>
      <c r="K334" s="2385">
        <f>VLOOKUP($A334,'Report อ่างกลาง (Text)'!$E$4:$N$415,10,0)</f>
        <v>3.69</v>
      </c>
      <c r="L334" s="2386">
        <v>0.88</v>
      </c>
      <c r="M334" s="2386">
        <v>0.35</v>
      </c>
      <c r="N334" s="2386">
        <v>0</v>
      </c>
      <c r="O334" s="2386">
        <v>0</v>
      </c>
      <c r="P334" s="2386">
        <v>0</v>
      </c>
      <c r="Q334" s="2385">
        <f t="shared" si="44"/>
        <v>1.23</v>
      </c>
      <c r="R334" s="2396" t="s">
        <v>1254</v>
      </c>
      <c r="S334" s="2396">
        <v>140</v>
      </c>
      <c r="T334" s="2396" t="s">
        <v>1254</v>
      </c>
      <c r="U334" s="2396">
        <v>200</v>
      </c>
      <c r="V334" s="2396">
        <v>182</v>
      </c>
      <c r="W334" s="2396">
        <v>153</v>
      </c>
      <c r="X334" s="2396">
        <v>16</v>
      </c>
      <c r="Y334" s="2396">
        <v>0</v>
      </c>
      <c r="Z334" s="2396">
        <v>0</v>
      </c>
      <c r="AA334" s="2396">
        <f t="shared" si="41"/>
        <v>691</v>
      </c>
      <c r="AB334" s="1620">
        <f>+'412_Backup'!AB334</f>
        <v>44501</v>
      </c>
      <c r="AC334" s="1620">
        <f>+'412_Backup'!AC334</f>
        <v>44681</v>
      </c>
      <c r="AD334" s="892" t="str">
        <f t="shared" si="42"/>
        <v>สระแก้ว_อ่างเก็บน้ำคลองสามสิบ</v>
      </c>
      <c r="AE334" s="892" t="str">
        <f t="shared" si="45"/>
        <v>9_สระแก้ว</v>
      </c>
      <c r="AF334" s="892">
        <f t="shared" si="48"/>
        <v>1</v>
      </c>
      <c r="AG334" s="892" t="str">
        <f t="shared" si="46"/>
        <v>โครงการชลประทานสระแก้ว_สระแก้ว</v>
      </c>
    </row>
    <row r="335" spans="1:33" s="914" customFormat="1" ht="24" customHeight="1" x14ac:dyDescent="0.55000000000000004">
      <c r="A335" s="906" t="str">
        <f t="shared" si="43"/>
        <v>สระแก้ว_อ่างเก็บน้ำเขารัง</v>
      </c>
      <c r="B335" s="908">
        <f t="shared" si="47"/>
        <v>330</v>
      </c>
      <c r="C335" s="908">
        <v>9</v>
      </c>
      <c r="D335" s="908" t="s">
        <v>2054</v>
      </c>
      <c r="E335" s="908" t="s">
        <v>2061</v>
      </c>
      <c r="F335" s="908" t="s">
        <v>2062</v>
      </c>
      <c r="G335" s="908" t="s">
        <v>2063</v>
      </c>
      <c r="H335" s="908" t="s">
        <v>519</v>
      </c>
      <c r="I335" s="909" t="s">
        <v>230</v>
      </c>
      <c r="J335" s="908">
        <f>'[11]412'!I336</f>
        <v>0</v>
      </c>
      <c r="K335" s="2385">
        <f>VLOOKUP($A335,'Report อ่างกลาง (Text)'!$E$4:$N$415,10,0)</f>
        <v>3.6560000000000001</v>
      </c>
      <c r="L335" s="2386">
        <v>0.5</v>
      </c>
      <c r="M335" s="2386">
        <v>0.01</v>
      </c>
      <c r="N335" s="2386">
        <v>0</v>
      </c>
      <c r="O335" s="2386">
        <v>0</v>
      </c>
      <c r="P335" s="2386">
        <v>0</v>
      </c>
      <c r="Q335" s="2385">
        <f t="shared" si="44"/>
        <v>0.51</v>
      </c>
      <c r="R335" s="2396">
        <v>150</v>
      </c>
      <c r="S335" s="2396">
        <v>250</v>
      </c>
      <c r="T335" s="2396">
        <v>150</v>
      </c>
      <c r="U335" s="2396">
        <v>680</v>
      </c>
      <c r="V335" s="2396">
        <v>538</v>
      </c>
      <c r="W335" s="2396">
        <v>80</v>
      </c>
      <c r="X335" s="2396">
        <v>220</v>
      </c>
      <c r="Y335" s="2396" t="s">
        <v>1254</v>
      </c>
      <c r="Z335" s="2396">
        <v>932</v>
      </c>
      <c r="AA335" s="2396">
        <f t="shared" si="41"/>
        <v>3000</v>
      </c>
      <c r="AB335" s="1620">
        <f>+'412_Backup'!AB335</f>
        <v>44501</v>
      </c>
      <c r="AC335" s="1620">
        <f>+'412_Backup'!AC335</f>
        <v>44681</v>
      </c>
      <c r="AD335" s="892" t="str">
        <f t="shared" si="42"/>
        <v>สระแก้ว_อ่างเก็บน้ำเขารัง</v>
      </c>
      <c r="AE335" s="892" t="str">
        <f t="shared" si="45"/>
        <v>9_สระแก้ว</v>
      </c>
      <c r="AF335" s="892">
        <f t="shared" si="48"/>
        <v>1</v>
      </c>
      <c r="AG335" s="892" t="str">
        <f t="shared" si="46"/>
        <v>โครงการชลประทานสระแก้ว_สระแก้ว</v>
      </c>
    </row>
    <row r="336" spans="1:33" s="919" customFormat="1" ht="24" customHeight="1" x14ac:dyDescent="0.55000000000000004">
      <c r="A336" s="1569" t="str">
        <f t="shared" si="43"/>
        <v>สระแก้ว_อ่างเก็บน้ำคลองเกลือ</v>
      </c>
      <c r="B336" s="917">
        <f t="shared" si="47"/>
        <v>331</v>
      </c>
      <c r="C336" s="917">
        <v>9</v>
      </c>
      <c r="D336" s="917" t="s">
        <v>2054</v>
      </c>
      <c r="E336" s="917" t="s">
        <v>2064</v>
      </c>
      <c r="F336" s="917" t="s">
        <v>2065</v>
      </c>
      <c r="G336" s="917" t="s">
        <v>1893</v>
      </c>
      <c r="H336" s="917" t="s">
        <v>519</v>
      </c>
      <c r="I336" s="1580" t="s">
        <v>230</v>
      </c>
      <c r="J336" s="917">
        <f>'[11]412'!I337</f>
        <v>0</v>
      </c>
      <c r="K336" s="2385">
        <f>VLOOKUP($A336,'Report อ่างกลาง (Text)'!$E$4:$N$415,10,0)</f>
        <v>4.7779999999999996</v>
      </c>
      <c r="L336" s="2388">
        <v>0.16</v>
      </c>
      <c r="M336" s="2388">
        <v>0</v>
      </c>
      <c r="N336" s="2388">
        <v>0</v>
      </c>
      <c r="O336" s="2388">
        <v>0</v>
      </c>
      <c r="P336" s="2388">
        <v>0</v>
      </c>
      <c r="Q336" s="2385">
        <f t="shared" si="44"/>
        <v>0.16</v>
      </c>
      <c r="R336" s="2397" t="s">
        <v>1254</v>
      </c>
      <c r="S336" s="2397">
        <v>1260</v>
      </c>
      <c r="T336" s="2397">
        <v>25</v>
      </c>
      <c r="U336" s="2397">
        <v>240</v>
      </c>
      <c r="V336" s="2397">
        <v>15</v>
      </c>
      <c r="W336" s="2397">
        <v>760</v>
      </c>
      <c r="X336" s="2397">
        <v>14</v>
      </c>
      <c r="Y336" s="2397" t="s">
        <v>1254</v>
      </c>
      <c r="Z336" s="2397">
        <v>186</v>
      </c>
      <c r="AA336" s="2396">
        <f t="shared" si="41"/>
        <v>2500</v>
      </c>
      <c r="AB336" s="1622">
        <f>+'412_Backup'!AB336</f>
        <v>44501</v>
      </c>
      <c r="AC336" s="1622">
        <f>+'412_Backup'!AC336</f>
        <v>44681</v>
      </c>
      <c r="AD336" s="1573" t="str">
        <f t="shared" si="42"/>
        <v>สระแก้ว_อ่างเก็บน้ำคลองเกลือ</v>
      </c>
      <c r="AE336" s="1573" t="str">
        <f t="shared" si="45"/>
        <v>9_สระแก้ว</v>
      </c>
      <c r="AF336" s="1573">
        <f t="shared" si="48"/>
        <v>1</v>
      </c>
      <c r="AG336" s="1573" t="str">
        <f t="shared" si="46"/>
        <v>โครงการชลประทานสระแก้ว_สระแก้ว</v>
      </c>
    </row>
    <row r="337" spans="1:33" s="914" customFormat="1" ht="24" customHeight="1" x14ac:dyDescent="0.55000000000000004">
      <c r="A337" s="906" t="str">
        <f t="shared" si="43"/>
        <v>สระแก้ว_อ่างเก็บน้ำช่องกล่ำล่าง</v>
      </c>
      <c r="B337" s="908">
        <f t="shared" si="47"/>
        <v>332</v>
      </c>
      <c r="C337" s="908">
        <v>9</v>
      </c>
      <c r="D337" s="908" t="s">
        <v>2054</v>
      </c>
      <c r="E337" s="908" t="s">
        <v>2066</v>
      </c>
      <c r="F337" s="908" t="s">
        <v>2065</v>
      </c>
      <c r="G337" s="908" t="s">
        <v>1893</v>
      </c>
      <c r="H337" s="908" t="s">
        <v>519</v>
      </c>
      <c r="I337" s="909" t="s">
        <v>230</v>
      </c>
      <c r="J337" s="908">
        <f>'[11]412'!I338</f>
        <v>0</v>
      </c>
      <c r="K337" s="2385">
        <f>VLOOKUP($A337,'Report อ่างกลาง (Text)'!$E$4:$N$415,10,0)</f>
        <v>2.012</v>
      </c>
      <c r="L337" s="2386">
        <v>1.2752412565813556</v>
      </c>
      <c r="M337" s="2386">
        <v>0.72800000000000042</v>
      </c>
      <c r="N337" s="2386">
        <v>0</v>
      </c>
      <c r="O337" s="2386">
        <v>0</v>
      </c>
      <c r="P337" s="2386">
        <v>0</v>
      </c>
      <c r="Q337" s="2385">
        <f t="shared" si="44"/>
        <v>2.0032412565813562</v>
      </c>
      <c r="R337" s="2396">
        <v>200</v>
      </c>
      <c r="S337" s="2396">
        <v>0</v>
      </c>
      <c r="T337" s="2396">
        <v>0</v>
      </c>
      <c r="U337" s="2396">
        <v>0</v>
      </c>
      <c r="V337" s="2396">
        <v>100</v>
      </c>
      <c r="W337" s="2396">
        <v>0</v>
      </c>
      <c r="X337" s="2396">
        <v>0</v>
      </c>
      <c r="Y337" s="2396">
        <v>0</v>
      </c>
      <c r="Z337" s="2396">
        <v>0</v>
      </c>
      <c r="AA337" s="2396">
        <f t="shared" si="41"/>
        <v>300</v>
      </c>
      <c r="AB337" s="1620">
        <f>+'412_Backup'!AB337</f>
        <v>44501</v>
      </c>
      <c r="AC337" s="1620">
        <f>+'412_Backup'!AC337</f>
        <v>44681</v>
      </c>
      <c r="AD337" s="892" t="str">
        <f t="shared" si="42"/>
        <v>สระแก้ว_อ่างเก็บน้ำช่องกล่ำล่าง</v>
      </c>
      <c r="AE337" s="892" t="str">
        <f t="shared" si="45"/>
        <v>9_สระแก้ว</v>
      </c>
      <c r="AF337" s="892">
        <f t="shared" si="48"/>
        <v>1</v>
      </c>
      <c r="AG337" s="892" t="str">
        <f t="shared" si="46"/>
        <v>โครงการชลประทานสระแก้ว_สระแก้ว</v>
      </c>
    </row>
    <row r="338" spans="1:33" s="914" customFormat="1" ht="24" customHeight="1" x14ac:dyDescent="0.55000000000000004">
      <c r="A338" s="906" t="str">
        <f t="shared" si="43"/>
        <v>สระแก้ว_อ่างเก็บน้ำเขาดิน</v>
      </c>
      <c r="B338" s="908">
        <f t="shared" si="47"/>
        <v>333</v>
      </c>
      <c r="C338" s="908">
        <v>9</v>
      </c>
      <c r="D338" s="908" t="s">
        <v>2054</v>
      </c>
      <c r="E338" s="908" t="s">
        <v>2067</v>
      </c>
      <c r="F338" s="908" t="s">
        <v>2068</v>
      </c>
      <c r="G338" s="908" t="s">
        <v>2068</v>
      </c>
      <c r="H338" s="908" t="s">
        <v>519</v>
      </c>
      <c r="I338" s="909" t="s">
        <v>230</v>
      </c>
      <c r="J338" s="908">
        <f>'[11]412'!I339</f>
        <v>0</v>
      </c>
      <c r="K338" s="2385">
        <f>VLOOKUP($A338,'Report อ่างกลาง (Text)'!$E$4:$N$415,10,0)</f>
        <v>1.32</v>
      </c>
      <c r="L338" s="2386">
        <v>0.57999999999999996</v>
      </c>
      <c r="M338" s="2386">
        <v>0</v>
      </c>
      <c r="N338" s="2386">
        <v>0</v>
      </c>
      <c r="O338" s="2386">
        <v>0</v>
      </c>
      <c r="P338" s="2386">
        <v>0</v>
      </c>
      <c r="Q338" s="2385">
        <f t="shared" si="44"/>
        <v>0.57999999999999996</v>
      </c>
      <c r="R338" s="2396" t="s">
        <v>1254</v>
      </c>
      <c r="S338" s="2396" t="s">
        <v>1254</v>
      </c>
      <c r="T338" s="2396" t="s">
        <v>1254</v>
      </c>
      <c r="U338" s="2396">
        <v>300</v>
      </c>
      <c r="V338" s="2396">
        <v>100</v>
      </c>
      <c r="W338" s="2396">
        <v>40</v>
      </c>
      <c r="X338" s="2396">
        <v>0</v>
      </c>
      <c r="Y338" s="2396">
        <v>0</v>
      </c>
      <c r="Z338" s="2396">
        <v>0</v>
      </c>
      <c r="AA338" s="2396">
        <f t="shared" si="41"/>
        <v>440</v>
      </c>
      <c r="AB338" s="1620">
        <f>+'412_Backup'!AB338</f>
        <v>44501</v>
      </c>
      <c r="AC338" s="1620">
        <f>+'412_Backup'!AC338</f>
        <v>44681</v>
      </c>
      <c r="AD338" s="892" t="str">
        <f t="shared" si="42"/>
        <v>สระแก้ว_อ่างเก็บน้ำเขาดิน</v>
      </c>
      <c r="AE338" s="892" t="str">
        <f t="shared" si="45"/>
        <v>9_สระแก้ว</v>
      </c>
      <c r="AF338" s="892">
        <f t="shared" si="48"/>
        <v>1</v>
      </c>
      <c r="AG338" s="892" t="str">
        <f t="shared" si="46"/>
        <v>โครงการชลประทานสระแก้ว_สระแก้ว</v>
      </c>
    </row>
    <row r="339" spans="1:33" s="914" customFormat="1" ht="24" customHeight="1" x14ac:dyDescent="0.55000000000000004">
      <c r="A339" s="906" t="str">
        <f t="shared" si="43"/>
        <v>สระแก้ว_อ่างเก็บน้ำห้วยยาง</v>
      </c>
      <c r="B339" s="908">
        <f t="shared" si="47"/>
        <v>334</v>
      </c>
      <c r="C339" s="908">
        <v>9</v>
      </c>
      <c r="D339" s="908" t="s">
        <v>2054</v>
      </c>
      <c r="E339" s="908" t="s">
        <v>1658</v>
      </c>
      <c r="F339" s="908" t="s">
        <v>2069</v>
      </c>
      <c r="G339" s="908" t="s">
        <v>2070</v>
      </c>
      <c r="H339" s="908" t="s">
        <v>519</v>
      </c>
      <c r="I339" s="909" t="s">
        <v>230</v>
      </c>
      <c r="J339" s="908">
        <f>'[11]412'!I340</f>
        <v>0</v>
      </c>
      <c r="K339" s="2385">
        <f>VLOOKUP($A339,'Report อ่างกลาง (Text)'!$E$4:$N$415,10,0)</f>
        <v>43.4</v>
      </c>
      <c r="L339" s="2386">
        <v>16.999899999999993</v>
      </c>
      <c r="M339" s="2386">
        <v>5.0179999999999989</v>
      </c>
      <c r="N339" s="2386">
        <v>0</v>
      </c>
      <c r="O339" s="2386">
        <v>0</v>
      </c>
      <c r="P339" s="2386">
        <v>0.7</v>
      </c>
      <c r="Q339" s="2385">
        <f t="shared" si="44"/>
        <v>22.71789999999999</v>
      </c>
      <c r="R339" s="2396">
        <v>8500</v>
      </c>
      <c r="S339" s="2396" t="s">
        <v>1254</v>
      </c>
      <c r="T339" s="2396" t="s">
        <v>1254</v>
      </c>
      <c r="U339" s="2396" t="s">
        <v>1254</v>
      </c>
      <c r="V339" s="2396" t="s">
        <v>1254</v>
      </c>
      <c r="W339" s="2396" t="s">
        <v>1254</v>
      </c>
      <c r="X339" s="2396" t="s">
        <v>1254</v>
      </c>
      <c r="Y339" s="2396" t="s">
        <v>1254</v>
      </c>
      <c r="Z339" s="2396">
        <v>350</v>
      </c>
      <c r="AA339" s="2396">
        <f t="shared" si="41"/>
        <v>8850</v>
      </c>
      <c r="AB339" s="1620">
        <f>+'412_Backup'!AB339</f>
        <v>44501</v>
      </c>
      <c r="AC339" s="1620">
        <f>+'412_Backup'!AC339</f>
        <v>44681</v>
      </c>
      <c r="AD339" s="892" t="str">
        <f t="shared" si="42"/>
        <v>สระแก้ว_อ่างเก็บน้ำห้วยยาง</v>
      </c>
      <c r="AE339" s="892" t="str">
        <f t="shared" si="45"/>
        <v>9_สระแก้ว</v>
      </c>
      <c r="AF339" s="892">
        <f t="shared" si="48"/>
        <v>1</v>
      </c>
      <c r="AG339" s="892" t="str">
        <f t="shared" si="46"/>
        <v>โครงการชลประทานสระแก้ว_สระแก้ว</v>
      </c>
    </row>
    <row r="340" spans="1:33" s="914" customFormat="1" ht="24" customHeight="1" x14ac:dyDescent="0.55000000000000004">
      <c r="A340" s="906" t="str">
        <f t="shared" si="43"/>
        <v>สระแก้ว_อ่างเก็บน้ำห้วยตะเคียน</v>
      </c>
      <c r="B340" s="908">
        <f t="shared" si="47"/>
        <v>335</v>
      </c>
      <c r="C340" s="908">
        <v>9</v>
      </c>
      <c r="D340" s="908" t="s">
        <v>2054</v>
      </c>
      <c r="E340" s="908" t="s">
        <v>2071</v>
      </c>
      <c r="F340" s="908" t="s">
        <v>2072</v>
      </c>
      <c r="G340" s="908" t="s">
        <v>2070</v>
      </c>
      <c r="H340" s="908" t="s">
        <v>519</v>
      </c>
      <c r="I340" s="909" t="s">
        <v>230</v>
      </c>
      <c r="J340" s="908">
        <f>'[11]412'!I341</f>
        <v>0</v>
      </c>
      <c r="K340" s="2385">
        <f>VLOOKUP($A340,'Report อ่างกลาง (Text)'!$E$4:$N$415,10,0)</f>
        <v>10.173999999999999</v>
      </c>
      <c r="L340" s="2386">
        <v>7.0279999999999996</v>
      </c>
      <c r="M340" s="2386">
        <v>0</v>
      </c>
      <c r="N340" s="2386">
        <v>0</v>
      </c>
      <c r="O340" s="2386">
        <v>0</v>
      </c>
      <c r="P340" s="2386">
        <v>0</v>
      </c>
      <c r="Q340" s="2385">
        <f t="shared" si="44"/>
        <v>7.0279999999999996</v>
      </c>
      <c r="R340" s="2396">
        <v>3500</v>
      </c>
      <c r="S340" s="2396" t="s">
        <v>1254</v>
      </c>
      <c r="T340" s="2396" t="s">
        <v>1254</v>
      </c>
      <c r="U340" s="2396" t="s">
        <v>1254</v>
      </c>
      <c r="V340" s="2396" t="s">
        <v>1254</v>
      </c>
      <c r="W340" s="2396" t="s">
        <v>1254</v>
      </c>
      <c r="X340" s="2396" t="s">
        <v>1254</v>
      </c>
      <c r="Y340" s="2396" t="s">
        <v>1254</v>
      </c>
      <c r="Z340" s="2396" t="s">
        <v>1254</v>
      </c>
      <c r="AA340" s="2396">
        <f t="shared" si="41"/>
        <v>3500</v>
      </c>
      <c r="AB340" s="1620">
        <f>+'412_Backup'!AB340</f>
        <v>44501</v>
      </c>
      <c r="AC340" s="1620">
        <f>+'412_Backup'!AC340</f>
        <v>44681</v>
      </c>
      <c r="AD340" s="892" t="str">
        <f t="shared" si="42"/>
        <v>สระแก้ว_อ่างเก็บน้ำห้วยตะเคียน</v>
      </c>
      <c r="AE340" s="892" t="str">
        <f t="shared" si="45"/>
        <v>9_สระแก้ว</v>
      </c>
      <c r="AF340" s="892">
        <f t="shared" si="48"/>
        <v>1</v>
      </c>
      <c r="AG340" s="892" t="str">
        <f t="shared" si="46"/>
        <v>โครงการชลประทานสระแก้ว_สระแก้ว</v>
      </c>
    </row>
    <row r="341" spans="1:33" s="914" customFormat="1" ht="24" customHeight="1" x14ac:dyDescent="0.55000000000000004">
      <c r="A341" s="906" t="str">
        <f t="shared" si="43"/>
        <v>สระแก้ว_อ่างเก็บน้ำคลองส้มป่อย</v>
      </c>
      <c r="B341" s="908">
        <f t="shared" si="47"/>
        <v>336</v>
      </c>
      <c r="C341" s="908">
        <v>9</v>
      </c>
      <c r="D341" s="908" t="s">
        <v>2054</v>
      </c>
      <c r="E341" s="908" t="s">
        <v>2073</v>
      </c>
      <c r="F341" s="908" t="s">
        <v>2074</v>
      </c>
      <c r="G341" s="908" t="s">
        <v>2070</v>
      </c>
      <c r="H341" s="908" t="s">
        <v>519</v>
      </c>
      <c r="I341" s="909" t="s">
        <v>230</v>
      </c>
      <c r="J341" s="908">
        <f>'[11]412'!I342</f>
        <v>0</v>
      </c>
      <c r="K341" s="2385">
        <f>VLOOKUP($A341,'Report อ่างกลาง (Text)'!$E$4:$N$415,10,0)</f>
        <v>1.6919999999999999</v>
      </c>
      <c r="L341" s="2386">
        <v>0.52340000000000009</v>
      </c>
      <c r="M341" s="2386">
        <v>9.9999999999999992E-2</v>
      </c>
      <c r="N341" s="2386">
        <v>0</v>
      </c>
      <c r="O341" s="2386">
        <v>0</v>
      </c>
      <c r="P341" s="2386">
        <v>0</v>
      </c>
      <c r="Q341" s="2385">
        <f t="shared" si="44"/>
        <v>0.62340000000000007</v>
      </c>
      <c r="R341" s="2396">
        <v>250</v>
      </c>
      <c r="S341" s="2396">
        <v>0</v>
      </c>
      <c r="T341" s="2396">
        <v>0</v>
      </c>
      <c r="U341" s="2396">
        <v>0</v>
      </c>
      <c r="V341" s="2396">
        <v>0</v>
      </c>
      <c r="W341" s="2396">
        <v>0</v>
      </c>
      <c r="X341" s="2396">
        <v>0</v>
      </c>
      <c r="Y341" s="2396">
        <v>0</v>
      </c>
      <c r="Z341" s="2396">
        <v>0</v>
      </c>
      <c r="AA341" s="2396">
        <f t="shared" si="41"/>
        <v>250</v>
      </c>
      <c r="AB341" s="1620">
        <f>+'412_Backup'!AB341</f>
        <v>44501</v>
      </c>
      <c r="AC341" s="1620">
        <f>+'412_Backup'!AC341</f>
        <v>44681</v>
      </c>
      <c r="AD341" s="892" t="str">
        <f t="shared" si="42"/>
        <v>สระแก้ว_อ่างเก็บน้ำคลองส้มป่อย</v>
      </c>
      <c r="AE341" s="892" t="str">
        <f t="shared" si="45"/>
        <v>9_สระแก้ว</v>
      </c>
      <c r="AF341" s="892">
        <f t="shared" si="48"/>
        <v>1</v>
      </c>
      <c r="AG341" s="892" t="str">
        <f t="shared" si="46"/>
        <v>โครงการชลประทานสระแก้ว_สระแก้ว</v>
      </c>
    </row>
    <row r="342" spans="1:33" s="914" customFormat="1" ht="24" customHeight="1" x14ac:dyDescent="0.55000000000000004">
      <c r="A342" s="906" t="str">
        <f t="shared" si="43"/>
        <v>สระแก้ว_อ่างเก็บน้ำคลองตาด้วง</v>
      </c>
      <c r="B342" s="908">
        <f t="shared" si="47"/>
        <v>337</v>
      </c>
      <c r="C342" s="908">
        <v>9</v>
      </c>
      <c r="D342" s="908" t="s">
        <v>2054</v>
      </c>
      <c r="E342" s="908" t="s">
        <v>2075</v>
      </c>
      <c r="F342" s="908" t="s">
        <v>2074</v>
      </c>
      <c r="G342" s="908" t="s">
        <v>2070</v>
      </c>
      <c r="H342" s="908" t="s">
        <v>519</v>
      </c>
      <c r="I342" s="909" t="s">
        <v>230</v>
      </c>
      <c r="J342" s="908">
        <f>'[11]412'!I343</f>
        <v>0</v>
      </c>
      <c r="K342" s="2385">
        <f>VLOOKUP($A342,'Report อ่างกลาง (Text)'!$E$4:$N$415,10,0)</f>
        <v>1.71</v>
      </c>
      <c r="L342" s="2386" t="s">
        <v>1254</v>
      </c>
      <c r="M342" s="2386">
        <v>0.26000000000000006</v>
      </c>
      <c r="N342" s="2386">
        <v>0</v>
      </c>
      <c r="O342" s="2386">
        <v>0</v>
      </c>
      <c r="P342" s="2386">
        <v>0</v>
      </c>
      <c r="Q342" s="2385">
        <f t="shared" si="44"/>
        <v>0.26000000000000006</v>
      </c>
      <c r="R342" s="2396">
        <v>0</v>
      </c>
      <c r="S342" s="2396">
        <v>0</v>
      </c>
      <c r="T342" s="2396">
        <v>0</v>
      </c>
      <c r="U342" s="2396">
        <v>0</v>
      </c>
      <c r="V342" s="2396">
        <v>0</v>
      </c>
      <c r="W342" s="2396">
        <v>0</v>
      </c>
      <c r="X342" s="2396">
        <v>0</v>
      </c>
      <c r="Y342" s="2396">
        <v>0</v>
      </c>
      <c r="Z342" s="2396">
        <v>0</v>
      </c>
      <c r="AA342" s="2396">
        <f t="shared" si="41"/>
        <v>0</v>
      </c>
      <c r="AB342" s="1620">
        <f>+'412_Backup'!AB342</f>
        <v>44501</v>
      </c>
      <c r="AC342" s="1620">
        <f>+'412_Backup'!AC342</f>
        <v>44681</v>
      </c>
      <c r="AD342" s="892" t="str">
        <f t="shared" si="42"/>
        <v>สระแก้ว_อ่างเก็บน้ำคลองตาด้วง</v>
      </c>
      <c r="AE342" s="892" t="str">
        <f t="shared" si="45"/>
        <v>9_สระแก้ว</v>
      </c>
      <c r="AF342" s="892">
        <f t="shared" si="48"/>
        <v>0</v>
      </c>
      <c r="AG342" s="892" t="str">
        <f t="shared" si="46"/>
        <v>โครงการชลประทานสระแก้ว_สระแก้ว</v>
      </c>
    </row>
    <row r="343" spans="1:33" s="914" customFormat="1" ht="24" customHeight="1" x14ac:dyDescent="0.55000000000000004">
      <c r="A343" s="906" t="str">
        <f t="shared" si="43"/>
        <v>สระแก้ว_อ่างเก็บน้ำคลองพระสทึง</v>
      </c>
      <c r="B343" s="908">
        <f t="shared" si="47"/>
        <v>338</v>
      </c>
      <c r="C343" s="908">
        <v>9</v>
      </c>
      <c r="D343" s="908" t="s">
        <v>2054</v>
      </c>
      <c r="E343" s="908" t="s">
        <v>2076</v>
      </c>
      <c r="F343" s="908" t="s">
        <v>2077</v>
      </c>
      <c r="G343" s="908" t="s">
        <v>2078</v>
      </c>
      <c r="H343" s="908" t="s">
        <v>519</v>
      </c>
      <c r="I343" s="909" t="s">
        <v>230</v>
      </c>
      <c r="J343" s="908">
        <f>'[11]412'!I344</f>
        <v>0</v>
      </c>
      <c r="K343" s="2385">
        <f>VLOOKUP($A343,'Report อ่างกลาง (Text)'!$E$4:$N$415,10,0)</f>
        <v>63.241</v>
      </c>
      <c r="L343" s="2386" t="s">
        <v>1254</v>
      </c>
      <c r="M343" s="2386" t="s">
        <v>1254</v>
      </c>
      <c r="N343" s="2386">
        <v>0</v>
      </c>
      <c r="O343" s="2386">
        <v>11.61</v>
      </c>
      <c r="P343" s="2386">
        <v>22.96</v>
      </c>
      <c r="Q343" s="2385">
        <f t="shared" si="44"/>
        <v>34.57</v>
      </c>
      <c r="R343" s="2396">
        <v>0</v>
      </c>
      <c r="S343" s="2396">
        <v>0</v>
      </c>
      <c r="T343" s="2396">
        <v>0</v>
      </c>
      <c r="U343" s="2396">
        <v>0</v>
      </c>
      <c r="V343" s="2396">
        <v>0</v>
      </c>
      <c r="W343" s="2396">
        <v>0</v>
      </c>
      <c r="X343" s="2396">
        <v>0</v>
      </c>
      <c r="Y343" s="2396">
        <v>0</v>
      </c>
      <c r="Z343" s="2396">
        <v>0</v>
      </c>
      <c r="AA343" s="2396">
        <f t="shared" si="41"/>
        <v>0</v>
      </c>
      <c r="AB343" s="1620">
        <f>+'412_Backup'!AB343</f>
        <v>44501</v>
      </c>
      <c r="AC343" s="1620">
        <f>+'412_Backup'!AC343</f>
        <v>44681</v>
      </c>
      <c r="AD343" s="892" t="str">
        <f t="shared" si="42"/>
        <v>สระแก้ว_อ่างเก็บน้ำคลองพระสทึง</v>
      </c>
      <c r="AE343" s="892" t="str">
        <f t="shared" si="45"/>
        <v>9_สระแก้ว</v>
      </c>
      <c r="AF343" s="892">
        <f t="shared" si="48"/>
        <v>0</v>
      </c>
      <c r="AG343" s="892" t="str">
        <f t="shared" si="46"/>
        <v>โครงการชลประทานสระแก้ว_สระแก้ว</v>
      </c>
    </row>
    <row r="344" spans="1:33" s="906" customFormat="1" ht="24" customHeight="1" x14ac:dyDescent="0.55000000000000004">
      <c r="A344" s="906" t="str">
        <f t="shared" si="43"/>
        <v>นครนายก_อ่างเก็บน้ำห้วยปรือ</v>
      </c>
      <c r="B344" s="908">
        <f t="shared" si="47"/>
        <v>339</v>
      </c>
      <c r="C344" s="908">
        <v>9</v>
      </c>
      <c r="D344" s="908" t="s">
        <v>2079</v>
      </c>
      <c r="E344" s="908" t="s">
        <v>2080</v>
      </c>
      <c r="F344" s="908" t="s">
        <v>1121</v>
      </c>
      <c r="G344" s="908" t="s">
        <v>1336</v>
      </c>
      <c r="H344" s="908" t="s">
        <v>126</v>
      </c>
      <c r="I344" s="909" t="s">
        <v>230</v>
      </c>
      <c r="J344" s="908" t="str">
        <f>'[11]412'!I345</f>
        <v>อ่างเก็บน้ำห้วยปรือ</v>
      </c>
      <c r="K344" s="2385">
        <f>VLOOKUP($A344,'Report อ่างกลาง (Text)'!$E$4:$N$415,10,0)</f>
        <v>8.7899999999999991</v>
      </c>
      <c r="L344" s="2386">
        <v>1.105</v>
      </c>
      <c r="M344" s="2386">
        <v>2</v>
      </c>
      <c r="N344" s="2386">
        <v>0</v>
      </c>
      <c r="O344" s="2386">
        <v>0</v>
      </c>
      <c r="P344" s="2386">
        <v>0</v>
      </c>
      <c r="Q344" s="2385">
        <f t="shared" si="44"/>
        <v>3.105</v>
      </c>
      <c r="R344" s="2396">
        <v>474.47</v>
      </c>
      <c r="S344" s="2396">
        <v>0</v>
      </c>
      <c r="T344" s="2396">
        <v>0</v>
      </c>
      <c r="U344" s="2396">
        <v>0</v>
      </c>
      <c r="V344" s="2396">
        <v>0</v>
      </c>
      <c r="W344" s="2396">
        <v>238</v>
      </c>
      <c r="X344" s="2396">
        <v>30</v>
      </c>
      <c r="Y344" s="2396">
        <v>0</v>
      </c>
      <c r="Z344" s="2396">
        <v>0</v>
      </c>
      <c r="AA344" s="2396">
        <f t="shared" si="41"/>
        <v>742.47</v>
      </c>
      <c r="AB344" s="1620">
        <f>+'412_Backup'!AB344</f>
        <v>44501</v>
      </c>
      <c r="AC344" s="1620">
        <f>+'412_Backup'!AC344</f>
        <v>44681</v>
      </c>
      <c r="AD344" s="892" t="str">
        <f t="shared" si="42"/>
        <v>นครนายก_อ่างเก็บน้ำห้วยปรือ</v>
      </c>
      <c r="AE344" s="892" t="str">
        <f t="shared" si="45"/>
        <v>9_นครนายก</v>
      </c>
      <c r="AF344" s="892">
        <f t="shared" si="48"/>
        <v>1</v>
      </c>
      <c r="AG344" s="892" t="str">
        <f t="shared" si="46"/>
        <v>โครงการชลประทานนครนายก_นครนายก</v>
      </c>
    </row>
    <row r="345" spans="1:33" s="906" customFormat="1" ht="24" customHeight="1" x14ac:dyDescent="0.55000000000000004">
      <c r="A345" s="906" t="str">
        <f t="shared" si="43"/>
        <v>นครนายก_อ่างเก็บน้ำคลองสีเสียด</v>
      </c>
      <c r="B345" s="908">
        <f t="shared" si="47"/>
        <v>340</v>
      </c>
      <c r="C345" s="908">
        <v>9</v>
      </c>
      <c r="D345" s="908" t="s">
        <v>2079</v>
      </c>
      <c r="E345" s="908" t="s">
        <v>2081</v>
      </c>
      <c r="F345" s="908" t="s">
        <v>1586</v>
      </c>
      <c r="G345" s="908" t="s">
        <v>2082</v>
      </c>
      <c r="H345" s="908" t="s">
        <v>126</v>
      </c>
      <c r="I345" s="909" t="s">
        <v>230</v>
      </c>
      <c r="J345" s="908" t="str">
        <f>'[11]412'!I346</f>
        <v>อ่างเก็บน้ำคลองสีเสียด</v>
      </c>
      <c r="K345" s="2385">
        <f>VLOOKUP($A345,'Report อ่างกลาง (Text)'!$E$4:$N$415,10,0)</f>
        <v>1.0920000000000001</v>
      </c>
      <c r="L345" s="2386">
        <v>1.0069999999999999</v>
      </c>
      <c r="M345" s="2386">
        <v>0</v>
      </c>
      <c r="N345" s="2386">
        <v>0</v>
      </c>
      <c r="O345" s="2386">
        <v>0</v>
      </c>
      <c r="P345" s="2386">
        <v>0</v>
      </c>
      <c r="Q345" s="2385">
        <f t="shared" si="44"/>
        <v>1.0069999999999999</v>
      </c>
      <c r="R345" s="2396">
        <v>0</v>
      </c>
      <c r="S345" s="2396">
        <v>0</v>
      </c>
      <c r="T345" s="2396">
        <v>9.4</v>
      </c>
      <c r="U345" s="2396">
        <v>0</v>
      </c>
      <c r="V345" s="2396">
        <v>0</v>
      </c>
      <c r="W345" s="2396">
        <v>300</v>
      </c>
      <c r="X345" s="2396">
        <v>200</v>
      </c>
      <c r="Y345" s="2396">
        <v>0</v>
      </c>
      <c r="Z345" s="2396">
        <v>0</v>
      </c>
      <c r="AA345" s="2396">
        <f t="shared" si="41"/>
        <v>509.4</v>
      </c>
      <c r="AB345" s="1620">
        <f>+'412_Backup'!AB345</f>
        <v>44501</v>
      </c>
      <c r="AC345" s="1620">
        <f>+'412_Backup'!AC345</f>
        <v>44681</v>
      </c>
      <c r="AD345" s="892" t="str">
        <f t="shared" si="42"/>
        <v>นครนายก_อ่างเก็บน้ำคลองสีเสียด</v>
      </c>
      <c r="AE345" s="892" t="str">
        <f t="shared" si="45"/>
        <v>9_นครนายก</v>
      </c>
      <c r="AF345" s="892">
        <f t="shared" si="48"/>
        <v>0</v>
      </c>
      <c r="AG345" s="892" t="str">
        <f t="shared" si="46"/>
        <v>โครงการชลประทานนครนายก_นครนายก</v>
      </c>
    </row>
    <row r="346" spans="1:33" s="906" customFormat="1" ht="24" customHeight="1" x14ac:dyDescent="0.55000000000000004">
      <c r="A346" s="906" t="str">
        <f t="shared" si="43"/>
        <v>นครนายก_อ่างเก็บน้ำคลองโบด</v>
      </c>
      <c r="B346" s="908">
        <f t="shared" si="47"/>
        <v>341</v>
      </c>
      <c r="C346" s="908">
        <v>9</v>
      </c>
      <c r="D346" s="908" t="s">
        <v>2079</v>
      </c>
      <c r="E346" s="908" t="s">
        <v>2083</v>
      </c>
      <c r="F346" s="908" t="s">
        <v>2084</v>
      </c>
      <c r="G346" s="908" t="s">
        <v>1336</v>
      </c>
      <c r="H346" s="908" t="s">
        <v>126</v>
      </c>
      <c r="I346" s="909" t="s">
        <v>230</v>
      </c>
      <c r="J346" s="908" t="str">
        <f>'[11]412'!I347</f>
        <v>อ่างเก็บน้ำคลองโบด</v>
      </c>
      <c r="K346" s="2385">
        <f>VLOOKUP($A346,'Report อ่างกลาง (Text)'!$E$4:$N$415,10,0)</f>
        <v>0.75700000000000001</v>
      </c>
      <c r="L346" s="2386" t="s">
        <v>2897</v>
      </c>
      <c r="M346" s="2386">
        <v>0</v>
      </c>
      <c r="N346" s="2386">
        <v>0</v>
      </c>
      <c r="O346" s="2386">
        <v>0</v>
      </c>
      <c r="P346" s="2386">
        <v>0</v>
      </c>
      <c r="Q346" s="2385">
        <f t="shared" si="44"/>
        <v>0</v>
      </c>
      <c r="R346" s="2396">
        <v>0</v>
      </c>
      <c r="S346" s="2396">
        <v>0</v>
      </c>
      <c r="T346" s="2396">
        <v>0</v>
      </c>
      <c r="U346" s="2396">
        <v>0</v>
      </c>
      <c r="V346" s="2396">
        <v>0</v>
      </c>
      <c r="W346" s="2396">
        <v>0</v>
      </c>
      <c r="X346" s="2396">
        <v>0</v>
      </c>
      <c r="Y346" s="2396">
        <v>0</v>
      </c>
      <c r="Z346" s="2396">
        <v>0</v>
      </c>
      <c r="AA346" s="2396">
        <f t="shared" si="41"/>
        <v>0</v>
      </c>
      <c r="AB346" s="1620">
        <f>+'412_Backup'!AB346</f>
        <v>44501</v>
      </c>
      <c r="AC346" s="1620">
        <f>+'412_Backup'!AC346</f>
        <v>44681</v>
      </c>
      <c r="AD346" s="892" t="str">
        <f t="shared" si="42"/>
        <v>นครนายก_อ่างเก็บน้ำคลองโบด</v>
      </c>
      <c r="AE346" s="892" t="str">
        <f t="shared" si="45"/>
        <v>9_นครนายก</v>
      </c>
      <c r="AF346" s="892">
        <f t="shared" si="48"/>
        <v>0</v>
      </c>
      <c r="AG346" s="892" t="str">
        <f t="shared" si="46"/>
        <v>โครงการชลประทานนครนายก_นครนายก</v>
      </c>
    </row>
    <row r="347" spans="1:33" s="906" customFormat="1" ht="24" customHeight="1" x14ac:dyDescent="0.55000000000000004">
      <c r="A347" s="906" t="str">
        <f t="shared" si="43"/>
        <v>นครนายก_อ่างเก็บน้ำทรายทอง</v>
      </c>
      <c r="B347" s="908">
        <f t="shared" si="47"/>
        <v>342</v>
      </c>
      <c r="C347" s="908">
        <v>9</v>
      </c>
      <c r="D347" s="908" t="s">
        <v>2079</v>
      </c>
      <c r="E347" s="908" t="s">
        <v>2085</v>
      </c>
      <c r="F347" s="908" t="s">
        <v>1121</v>
      </c>
      <c r="G347" s="908" t="s">
        <v>1336</v>
      </c>
      <c r="H347" s="908" t="s">
        <v>126</v>
      </c>
      <c r="I347" s="909" t="s">
        <v>230</v>
      </c>
      <c r="J347" s="908" t="str">
        <f>'[11]412'!I348</f>
        <v>อ่างเก็บน้ำทรายทอง</v>
      </c>
      <c r="K347" s="2385">
        <f>VLOOKUP($A347,'Report อ่างกลาง (Text)'!$E$4:$N$415,10,0)</f>
        <v>1.899</v>
      </c>
      <c r="L347" s="2386">
        <v>0.90200000000000002</v>
      </c>
      <c r="M347" s="2386">
        <v>0</v>
      </c>
      <c r="N347" s="2386">
        <v>0</v>
      </c>
      <c r="O347" s="2386">
        <v>0</v>
      </c>
      <c r="P347" s="2386">
        <v>0</v>
      </c>
      <c r="Q347" s="2385">
        <f t="shared" si="44"/>
        <v>0.90200000000000002</v>
      </c>
      <c r="R347" s="2396">
        <v>0</v>
      </c>
      <c r="S347" s="2396">
        <v>0</v>
      </c>
      <c r="T347" s="2396">
        <v>130</v>
      </c>
      <c r="U347" s="2396">
        <v>0</v>
      </c>
      <c r="V347" s="2396">
        <v>0</v>
      </c>
      <c r="W347" s="2396">
        <v>369</v>
      </c>
      <c r="X347" s="2396">
        <v>30</v>
      </c>
      <c r="Y347" s="2396">
        <v>0</v>
      </c>
      <c r="Z347" s="2396">
        <v>0</v>
      </c>
      <c r="AA347" s="2396">
        <f t="shared" si="41"/>
        <v>529</v>
      </c>
      <c r="AB347" s="1620">
        <f>+'412_Backup'!AB347</f>
        <v>44501</v>
      </c>
      <c r="AC347" s="1620">
        <f>+'412_Backup'!AC347</f>
        <v>44681</v>
      </c>
      <c r="AD347" s="892" t="str">
        <f t="shared" si="42"/>
        <v>นครนายก_อ่างเก็บน้ำทรายทอง</v>
      </c>
      <c r="AE347" s="892" t="str">
        <f t="shared" si="45"/>
        <v>9_นครนายก</v>
      </c>
      <c r="AF347" s="892">
        <f t="shared" si="48"/>
        <v>0</v>
      </c>
      <c r="AG347" s="892" t="str">
        <f t="shared" si="46"/>
        <v>โครงการชลประทานนครนายก_นครนายก</v>
      </c>
    </row>
    <row r="348" spans="1:33" s="906" customFormat="1" ht="24" customHeight="1" x14ac:dyDescent="0.55000000000000004">
      <c r="A348" s="906" t="str">
        <f t="shared" si="43"/>
        <v>นครนายก_อ่างเก็บน้ำคลองวังบอน</v>
      </c>
      <c r="B348" s="908">
        <f t="shared" si="47"/>
        <v>343</v>
      </c>
      <c r="C348" s="908">
        <v>9</v>
      </c>
      <c r="D348" s="908" t="s">
        <v>2079</v>
      </c>
      <c r="E348" s="908" t="s">
        <v>2086</v>
      </c>
      <c r="F348" s="908" t="s">
        <v>2087</v>
      </c>
      <c r="G348" s="908" t="s">
        <v>2082</v>
      </c>
      <c r="H348" s="908" t="s">
        <v>126</v>
      </c>
      <c r="I348" s="909" t="s">
        <v>230</v>
      </c>
      <c r="J348" s="908" t="str">
        <f>'[11]412'!I349</f>
        <v>อ่างเก็บน้ำคลองวังบอน</v>
      </c>
      <c r="K348" s="2385">
        <f>VLOOKUP($A348,'Report อ่างกลาง (Text)'!$E$4:$N$415,10,0)</f>
        <v>7.37</v>
      </c>
      <c r="L348" s="2386">
        <v>2.1949999999999998</v>
      </c>
      <c r="M348" s="2386">
        <v>0</v>
      </c>
      <c r="N348" s="2386">
        <v>0</v>
      </c>
      <c r="O348" s="2386">
        <v>0</v>
      </c>
      <c r="P348" s="2386">
        <v>0</v>
      </c>
      <c r="Q348" s="2385">
        <f t="shared" si="44"/>
        <v>2.1949999999999998</v>
      </c>
      <c r="R348" s="2396">
        <v>27</v>
      </c>
      <c r="S348" s="2396">
        <v>0</v>
      </c>
      <c r="T348" s="2396">
        <v>19</v>
      </c>
      <c r="U348" s="2396">
        <v>0</v>
      </c>
      <c r="V348" s="2396">
        <v>0</v>
      </c>
      <c r="W348" s="2396">
        <v>438</v>
      </c>
      <c r="X348" s="2396">
        <v>636</v>
      </c>
      <c r="Y348" s="2396">
        <v>0</v>
      </c>
      <c r="Z348" s="2396">
        <v>0</v>
      </c>
      <c r="AA348" s="2396">
        <f t="shared" si="41"/>
        <v>1120</v>
      </c>
      <c r="AB348" s="1620">
        <f>+'412_Backup'!AB348</f>
        <v>44501</v>
      </c>
      <c r="AC348" s="1620">
        <f>+'412_Backup'!AC348</f>
        <v>44681</v>
      </c>
      <c r="AD348" s="892" t="str">
        <f t="shared" si="42"/>
        <v>นครนายก_อ่างเก็บน้ำคลองวังบอน</v>
      </c>
      <c r="AE348" s="892" t="str">
        <f t="shared" si="45"/>
        <v>9_นครนายก</v>
      </c>
      <c r="AF348" s="892">
        <f t="shared" si="48"/>
        <v>1</v>
      </c>
      <c r="AG348" s="892" t="str">
        <f t="shared" si="46"/>
        <v>โครงการชลประทานนครนายก_นครนายก</v>
      </c>
    </row>
    <row r="349" spans="1:33" s="906" customFormat="1" ht="24" customHeight="1" x14ac:dyDescent="0.55000000000000004">
      <c r="A349" s="906" t="str">
        <f t="shared" si="43"/>
        <v>นครนายก_อ่างเก็บน้ำคลองกลาง</v>
      </c>
      <c r="B349" s="908">
        <f t="shared" si="47"/>
        <v>344</v>
      </c>
      <c r="C349" s="908">
        <v>9</v>
      </c>
      <c r="D349" s="908" t="s">
        <v>2079</v>
      </c>
      <c r="E349" s="908" t="s">
        <v>2088</v>
      </c>
      <c r="F349" s="908" t="s">
        <v>2087</v>
      </c>
      <c r="G349" s="908" t="s">
        <v>2082</v>
      </c>
      <c r="H349" s="908" t="s">
        <v>126</v>
      </c>
      <c r="I349" s="909" t="s">
        <v>230</v>
      </c>
      <c r="J349" s="908" t="str">
        <f>'[11]412'!I350</f>
        <v>อ่างเก็บน้ำคลองกลาง</v>
      </c>
      <c r="K349" s="2385">
        <f>VLOOKUP($A349,'Report อ่างกลาง (Text)'!$E$4:$N$415,10,0)</f>
        <v>3.0150000000000001</v>
      </c>
      <c r="L349" s="2386">
        <v>3.6960000000000002</v>
      </c>
      <c r="M349" s="2386">
        <v>0</v>
      </c>
      <c r="N349" s="2386">
        <v>0</v>
      </c>
      <c r="O349" s="2386">
        <v>0</v>
      </c>
      <c r="P349" s="2386">
        <v>0</v>
      </c>
      <c r="Q349" s="2385">
        <f t="shared" si="44"/>
        <v>3.6960000000000002</v>
      </c>
      <c r="R349" s="2396">
        <v>222</v>
      </c>
      <c r="S349" s="2396">
        <v>0</v>
      </c>
      <c r="T349" s="2396">
        <v>0</v>
      </c>
      <c r="U349" s="2396">
        <v>0</v>
      </c>
      <c r="V349" s="2396">
        <v>0</v>
      </c>
      <c r="W349" s="2396">
        <v>515</v>
      </c>
      <c r="X349" s="2396">
        <v>1200</v>
      </c>
      <c r="Y349" s="2396">
        <v>0</v>
      </c>
      <c r="Z349" s="2396">
        <v>0</v>
      </c>
      <c r="AA349" s="2396">
        <f t="shared" si="41"/>
        <v>1937</v>
      </c>
      <c r="AB349" s="1620">
        <f>+'412_Backup'!AB349</f>
        <v>44501</v>
      </c>
      <c r="AC349" s="1620">
        <f>+'412_Backup'!AC349</f>
        <v>44681</v>
      </c>
      <c r="AD349" s="892" t="str">
        <f t="shared" si="42"/>
        <v>นครนายก_อ่างเก็บน้ำคลองกลาง</v>
      </c>
      <c r="AE349" s="892" t="str">
        <f t="shared" si="45"/>
        <v>9_นครนายก</v>
      </c>
      <c r="AF349" s="892">
        <f t="shared" si="48"/>
        <v>1</v>
      </c>
      <c r="AG349" s="892" t="str">
        <f t="shared" si="46"/>
        <v>โครงการชลประทานนครนายก_นครนายก</v>
      </c>
    </row>
    <row r="350" spans="1:33" s="906" customFormat="1" ht="24" customHeight="1" x14ac:dyDescent="0.55000000000000004">
      <c r="A350" s="906" t="str">
        <f t="shared" si="43"/>
        <v>เพชรบูรณ์_อ่างเก็บน้ำคลองเฉลียงลับ</v>
      </c>
      <c r="B350" s="908">
        <f t="shared" si="47"/>
        <v>345</v>
      </c>
      <c r="C350" s="908">
        <v>10</v>
      </c>
      <c r="D350" s="908" t="s">
        <v>2089</v>
      </c>
      <c r="E350" s="908" t="s">
        <v>2090</v>
      </c>
      <c r="F350" s="908" t="s">
        <v>2091</v>
      </c>
      <c r="G350" s="908" t="s">
        <v>2092</v>
      </c>
      <c r="H350" s="908" t="s">
        <v>2093</v>
      </c>
      <c r="I350" s="909" t="s">
        <v>25</v>
      </c>
      <c r="J350" s="908" t="str">
        <f>'[11]412'!I351</f>
        <v>อ่างฯคลองเฉลียงลับ</v>
      </c>
      <c r="K350" s="2385">
        <f>VLOOKUP($A350,'Report อ่างกลาง (Text)'!$E$4:$N$415,10,0)</f>
        <v>7.1719999999999997</v>
      </c>
      <c r="L350" s="2386">
        <v>2.4</v>
      </c>
      <c r="M350" s="2386">
        <v>0.30200000000000005</v>
      </c>
      <c r="N350" s="2386">
        <v>0</v>
      </c>
      <c r="O350" s="2386">
        <v>0.30200000000000005</v>
      </c>
      <c r="P350" s="2386">
        <v>0</v>
      </c>
      <c r="Q350" s="2385">
        <f t="shared" si="44"/>
        <v>3.004</v>
      </c>
      <c r="R350" s="2396">
        <v>0</v>
      </c>
      <c r="S350" s="2396">
        <v>0</v>
      </c>
      <c r="T350" s="2396">
        <v>4000</v>
      </c>
      <c r="U350" s="2396">
        <v>0</v>
      </c>
      <c r="V350" s="2396">
        <v>0</v>
      </c>
      <c r="W350" s="2396">
        <v>0</v>
      </c>
      <c r="X350" s="2396">
        <v>0</v>
      </c>
      <c r="Y350" s="2396">
        <v>0</v>
      </c>
      <c r="Z350" s="2396">
        <v>0</v>
      </c>
      <c r="AA350" s="2396">
        <f t="shared" si="41"/>
        <v>4000</v>
      </c>
      <c r="AB350" s="1620">
        <f>+'412_Backup'!AB350</f>
        <v>44501</v>
      </c>
      <c r="AC350" s="1620">
        <f>+'412_Backup'!AC350</f>
        <v>44681</v>
      </c>
      <c r="AD350" s="892" t="str">
        <f t="shared" si="42"/>
        <v>เพชรบูรณ์_อ่างเก็บน้ำคลองเฉลียงลับ</v>
      </c>
      <c r="AE350" s="892" t="str">
        <f t="shared" si="45"/>
        <v>10_เพชรบูรณ์</v>
      </c>
      <c r="AF350" s="892">
        <f t="shared" si="48"/>
        <v>0</v>
      </c>
      <c r="AG350" s="892" t="str">
        <f t="shared" si="46"/>
        <v>โครงการชลประทานเพชรบูรณ์_เพชรบูรณ์</v>
      </c>
    </row>
    <row r="351" spans="1:33" s="906" customFormat="1" ht="24" customHeight="1" x14ac:dyDescent="0.55000000000000004">
      <c r="A351" s="906" t="str">
        <f t="shared" si="43"/>
        <v>เพชรบูรณ์_อ่างเก็บน้ำห้วยขอนแก่น</v>
      </c>
      <c r="B351" s="908">
        <f t="shared" si="47"/>
        <v>346</v>
      </c>
      <c r="C351" s="908">
        <v>10</v>
      </c>
      <c r="D351" s="908" t="s">
        <v>2089</v>
      </c>
      <c r="E351" s="908" t="s">
        <v>2094</v>
      </c>
      <c r="F351" s="908" t="s">
        <v>2095</v>
      </c>
      <c r="G351" s="908" t="s">
        <v>2096</v>
      </c>
      <c r="H351" s="908" t="s">
        <v>2093</v>
      </c>
      <c r="I351" s="909" t="s">
        <v>25</v>
      </c>
      <c r="J351" s="908" t="str">
        <f>'[11]412'!I352</f>
        <v>อ่างฯห้วยขอนแก่น</v>
      </c>
      <c r="K351" s="2385">
        <f>VLOOKUP($A351,'Report อ่างกลาง (Text)'!$E$4:$N$415,10,0)</f>
        <v>31.44</v>
      </c>
      <c r="L351" s="2386">
        <v>14.999999999999996</v>
      </c>
      <c r="M351" s="2386">
        <v>2.2650000000000001</v>
      </c>
      <c r="N351" s="2386">
        <v>0</v>
      </c>
      <c r="O351" s="2386">
        <v>0.30200000000000005</v>
      </c>
      <c r="P351" s="2386">
        <v>0</v>
      </c>
      <c r="Q351" s="2385">
        <f t="shared" si="44"/>
        <v>17.566999999999997</v>
      </c>
      <c r="R351" s="2396">
        <v>0</v>
      </c>
      <c r="S351" s="2396">
        <v>0</v>
      </c>
      <c r="T351" s="2396">
        <v>25000</v>
      </c>
      <c r="U351" s="2396">
        <v>0</v>
      </c>
      <c r="V351" s="2396">
        <v>0</v>
      </c>
      <c r="W351" s="2396">
        <v>0</v>
      </c>
      <c r="X351" s="2396">
        <v>0</v>
      </c>
      <c r="Y351" s="2396">
        <v>0</v>
      </c>
      <c r="Z351" s="2396">
        <v>0</v>
      </c>
      <c r="AA351" s="2396">
        <f t="shared" si="41"/>
        <v>25000</v>
      </c>
      <c r="AB351" s="1620">
        <f>+'412_Backup'!AB351</f>
        <v>44501</v>
      </c>
      <c r="AC351" s="1620">
        <f>+'412_Backup'!AC351</f>
        <v>44681</v>
      </c>
      <c r="AD351" s="892" t="str">
        <f t="shared" si="42"/>
        <v>เพชรบูรณ์_อ่างเก็บน้ำห้วยขอนแก่น</v>
      </c>
      <c r="AE351" s="892" t="str">
        <f t="shared" si="45"/>
        <v>10_เพชรบูรณ์</v>
      </c>
      <c r="AF351" s="892">
        <f t="shared" si="48"/>
        <v>0</v>
      </c>
      <c r="AG351" s="892" t="str">
        <f t="shared" si="46"/>
        <v>โครงการชลประทานเพชรบูรณ์_เพชรบูรณ์</v>
      </c>
    </row>
    <row r="352" spans="1:33" s="906" customFormat="1" ht="24" customHeight="1" x14ac:dyDescent="0.55000000000000004">
      <c r="A352" s="906" t="str">
        <f t="shared" si="43"/>
        <v>เพชรบูรณ์_อ่างเก็บน้ำห้วยป่าแดง</v>
      </c>
      <c r="B352" s="908">
        <f t="shared" si="47"/>
        <v>347</v>
      </c>
      <c r="C352" s="908">
        <v>10</v>
      </c>
      <c r="D352" s="908" t="s">
        <v>2089</v>
      </c>
      <c r="E352" s="908" t="s">
        <v>2097</v>
      </c>
      <c r="F352" s="908" t="s">
        <v>2098</v>
      </c>
      <c r="G352" s="908" t="s">
        <v>2092</v>
      </c>
      <c r="H352" s="908" t="s">
        <v>2093</v>
      </c>
      <c r="I352" s="909" t="s">
        <v>25</v>
      </c>
      <c r="J352" s="908" t="str">
        <f>'[11]412'!I353</f>
        <v>อ่างฯห้วยป่าแดง</v>
      </c>
      <c r="K352" s="2385">
        <f>VLOOKUP($A352,'Report อ่างกลาง (Text)'!$E$4:$N$415,10,0)</f>
        <v>17.128</v>
      </c>
      <c r="L352" s="2386">
        <v>4.8</v>
      </c>
      <c r="M352" s="2386">
        <v>2.2650000000000001</v>
      </c>
      <c r="N352" s="2386">
        <v>0</v>
      </c>
      <c r="O352" s="2386">
        <v>0.30200000000000005</v>
      </c>
      <c r="P352" s="2386">
        <v>0</v>
      </c>
      <c r="Q352" s="2385">
        <f t="shared" si="44"/>
        <v>7.3669999999999991</v>
      </c>
      <c r="R352" s="2396">
        <v>0</v>
      </c>
      <c r="S352" s="2396">
        <v>0</v>
      </c>
      <c r="T352" s="2396">
        <v>8000</v>
      </c>
      <c r="U352" s="2396">
        <v>0</v>
      </c>
      <c r="V352" s="2396">
        <v>0</v>
      </c>
      <c r="W352" s="2396">
        <v>0</v>
      </c>
      <c r="X352" s="2396">
        <v>0</v>
      </c>
      <c r="Y352" s="2396">
        <v>0</v>
      </c>
      <c r="Z352" s="2396">
        <v>0</v>
      </c>
      <c r="AA352" s="2396">
        <f t="shared" si="41"/>
        <v>8000</v>
      </c>
      <c r="AB352" s="1620">
        <f>+'412_Backup'!AB352</f>
        <v>44501</v>
      </c>
      <c r="AC352" s="1620">
        <f>+'412_Backup'!AC352</f>
        <v>44681</v>
      </c>
      <c r="AD352" s="892" t="str">
        <f t="shared" si="42"/>
        <v>เพชรบูรณ์_อ่างเก็บน้ำห้วยป่าแดง</v>
      </c>
      <c r="AE352" s="892" t="str">
        <f t="shared" si="45"/>
        <v>10_เพชรบูรณ์</v>
      </c>
      <c r="AF352" s="892">
        <f t="shared" si="48"/>
        <v>0</v>
      </c>
      <c r="AG352" s="892" t="str">
        <f t="shared" si="46"/>
        <v>โครงการชลประทานเพชรบูรณ์_เพชรบูรณ์</v>
      </c>
    </row>
    <row r="353" spans="1:33" s="906" customFormat="1" ht="24" customHeight="1" x14ac:dyDescent="0.55000000000000004">
      <c r="A353" s="906" t="str">
        <f t="shared" si="43"/>
        <v>เพชรบูรณ์_อ่างเก็บน้ำห้วยป่าเลา</v>
      </c>
      <c r="B353" s="908">
        <f t="shared" si="47"/>
        <v>348</v>
      </c>
      <c r="C353" s="908">
        <v>10</v>
      </c>
      <c r="D353" s="908" t="s">
        <v>2089</v>
      </c>
      <c r="E353" s="908" t="s">
        <v>2099</v>
      </c>
      <c r="F353" s="908" t="s">
        <v>2100</v>
      </c>
      <c r="G353" s="908" t="s">
        <v>2092</v>
      </c>
      <c r="H353" s="908" t="s">
        <v>2093</v>
      </c>
      <c r="I353" s="909" t="s">
        <v>25</v>
      </c>
      <c r="J353" s="908" t="str">
        <f>'[11]412'!I354</f>
        <v>อ่างฯห้วยป่าเลา</v>
      </c>
      <c r="K353" s="2385">
        <f>VLOOKUP($A353,'Report อ่างกลาง (Text)'!$E$4:$N$415,10,0)</f>
        <v>5.9779999999999998</v>
      </c>
      <c r="L353" s="2386">
        <v>0.48000000000000009</v>
      </c>
      <c r="M353" s="2386">
        <v>0.30200000000000005</v>
      </c>
      <c r="N353" s="2386">
        <v>0</v>
      </c>
      <c r="O353" s="2386">
        <v>0.30200000000000005</v>
      </c>
      <c r="P353" s="2386">
        <v>0</v>
      </c>
      <c r="Q353" s="2385">
        <f t="shared" si="44"/>
        <v>1.0840000000000001</v>
      </c>
      <c r="R353" s="2396">
        <v>0</v>
      </c>
      <c r="S353" s="2396">
        <v>0</v>
      </c>
      <c r="T353" s="2396">
        <v>800</v>
      </c>
      <c r="U353" s="2396">
        <v>0</v>
      </c>
      <c r="V353" s="2396">
        <v>0</v>
      </c>
      <c r="W353" s="2396">
        <v>0</v>
      </c>
      <c r="X353" s="2396">
        <v>0</v>
      </c>
      <c r="Y353" s="2396">
        <v>0</v>
      </c>
      <c r="Z353" s="2396">
        <v>0</v>
      </c>
      <c r="AA353" s="2396">
        <f t="shared" si="41"/>
        <v>800</v>
      </c>
      <c r="AB353" s="1620">
        <f>+'412_Backup'!AB353</f>
        <v>44501</v>
      </c>
      <c r="AC353" s="1620">
        <f>+'412_Backup'!AC353</f>
        <v>44681</v>
      </c>
      <c r="AD353" s="892" t="str">
        <f t="shared" si="42"/>
        <v>เพชรบูรณ์_อ่างเก็บน้ำห้วยป่าเลา</v>
      </c>
      <c r="AE353" s="892" t="str">
        <f t="shared" si="45"/>
        <v>10_เพชรบูรณ์</v>
      </c>
      <c r="AF353" s="892">
        <f t="shared" si="48"/>
        <v>0</v>
      </c>
      <c r="AG353" s="892" t="str">
        <f t="shared" si="46"/>
        <v>โครงการชลประทานเพชรบูรณ์_เพชรบูรณ์</v>
      </c>
    </row>
    <row r="354" spans="1:33" s="906" customFormat="1" ht="24" customHeight="1" x14ac:dyDescent="0.55000000000000004">
      <c r="A354" s="906" t="str">
        <f t="shared" si="43"/>
        <v>เพชรบูรณ์_อ่างเก็บน้ำห้วยน้ำก้อ</v>
      </c>
      <c r="B354" s="908">
        <f t="shared" si="47"/>
        <v>349</v>
      </c>
      <c r="C354" s="908">
        <v>10</v>
      </c>
      <c r="D354" s="908" t="s">
        <v>2089</v>
      </c>
      <c r="E354" s="908" t="s">
        <v>2101</v>
      </c>
      <c r="F354" s="908" t="s">
        <v>2102</v>
      </c>
      <c r="G354" s="908" t="s">
        <v>2103</v>
      </c>
      <c r="H354" s="908" t="s">
        <v>2093</v>
      </c>
      <c r="I354" s="909" t="s">
        <v>25</v>
      </c>
      <c r="J354" s="908" t="str">
        <f>'[11]412'!I355</f>
        <v>อ่างฯห้วยน้ำก้อ</v>
      </c>
      <c r="K354" s="2385">
        <f>VLOOKUP($A354,'Report อ่างกลาง (Text)'!$E$4:$N$415,10,0)</f>
        <v>20.074999999999999</v>
      </c>
      <c r="L354" s="2386">
        <v>6.0000000000000009</v>
      </c>
      <c r="M354" s="2386">
        <v>0.30200000000000005</v>
      </c>
      <c r="N354" s="2386">
        <v>0</v>
      </c>
      <c r="O354" s="2386">
        <v>0.30200000000000005</v>
      </c>
      <c r="P354" s="2386">
        <v>0</v>
      </c>
      <c r="Q354" s="2385">
        <f t="shared" si="44"/>
        <v>6.604000000000001</v>
      </c>
      <c r="R354" s="2396">
        <v>0</v>
      </c>
      <c r="S354" s="2396">
        <v>0</v>
      </c>
      <c r="T354" s="2396">
        <v>10000</v>
      </c>
      <c r="U354" s="2396">
        <v>0</v>
      </c>
      <c r="V354" s="2396">
        <v>0</v>
      </c>
      <c r="W354" s="2396">
        <v>0</v>
      </c>
      <c r="X354" s="2396">
        <v>0</v>
      </c>
      <c r="Y354" s="2396">
        <v>0</v>
      </c>
      <c r="Z354" s="2396">
        <v>0</v>
      </c>
      <c r="AA354" s="2396">
        <f t="shared" si="41"/>
        <v>10000</v>
      </c>
      <c r="AB354" s="1620">
        <f>+'412_Backup'!AB354</f>
        <v>44501</v>
      </c>
      <c r="AC354" s="1620">
        <f>+'412_Backup'!AC354</f>
        <v>44681</v>
      </c>
      <c r="AD354" s="892" t="str">
        <f t="shared" si="42"/>
        <v>เพชรบูรณ์_อ่างเก็บน้ำห้วยน้ำก้อ</v>
      </c>
      <c r="AE354" s="892" t="str">
        <f t="shared" si="45"/>
        <v>10_เพชรบูรณ์</v>
      </c>
      <c r="AF354" s="892">
        <f t="shared" si="48"/>
        <v>0</v>
      </c>
      <c r="AG354" s="892" t="str">
        <f t="shared" si="46"/>
        <v>โครงการชลประทานเพชรบูรณ์_เพชรบูรณ์</v>
      </c>
    </row>
    <row r="355" spans="1:33" s="906" customFormat="1" ht="24" customHeight="1" x14ac:dyDescent="0.55000000000000004">
      <c r="A355" s="906" t="str">
        <f t="shared" si="43"/>
        <v>เพชรบูรณ์_อ่างเก็บน้ำห้วยใหญ่</v>
      </c>
      <c r="B355" s="908">
        <f t="shared" si="47"/>
        <v>350</v>
      </c>
      <c r="C355" s="908">
        <v>10</v>
      </c>
      <c r="D355" s="908" t="s">
        <v>2089</v>
      </c>
      <c r="E355" s="908" t="s">
        <v>1479</v>
      </c>
      <c r="F355" s="908" t="s">
        <v>2104</v>
      </c>
      <c r="G355" s="908" t="s">
        <v>2103</v>
      </c>
      <c r="H355" s="908" t="s">
        <v>2093</v>
      </c>
      <c r="I355" s="909" t="s">
        <v>25</v>
      </c>
      <c r="J355" s="908" t="str">
        <f>'[11]412'!I356</f>
        <v>อ่างฯห้วยใหญ่</v>
      </c>
      <c r="K355" s="2385">
        <f>VLOOKUP($A355,'Report อ่างกลาง (Text)'!$E$4:$N$415,10,0)</f>
        <v>12.25</v>
      </c>
      <c r="L355" s="2386">
        <v>3.0000000000000004</v>
      </c>
      <c r="M355" s="2386">
        <v>0.30200000000000005</v>
      </c>
      <c r="N355" s="2386">
        <v>0</v>
      </c>
      <c r="O355" s="2386">
        <v>0.30200000000000005</v>
      </c>
      <c r="P355" s="2386">
        <v>0</v>
      </c>
      <c r="Q355" s="2385">
        <f t="shared" si="44"/>
        <v>3.6040000000000005</v>
      </c>
      <c r="R355" s="2396">
        <v>0</v>
      </c>
      <c r="S355" s="2396">
        <v>0</v>
      </c>
      <c r="T355" s="2396">
        <v>5000</v>
      </c>
      <c r="U355" s="2396">
        <v>0</v>
      </c>
      <c r="V355" s="2396">
        <v>0</v>
      </c>
      <c r="W355" s="2396">
        <v>0</v>
      </c>
      <c r="X355" s="2396">
        <v>0</v>
      </c>
      <c r="Y355" s="2396">
        <v>0</v>
      </c>
      <c r="Z355" s="2396">
        <v>0</v>
      </c>
      <c r="AA355" s="2396">
        <f t="shared" si="41"/>
        <v>5000</v>
      </c>
      <c r="AB355" s="1620">
        <f>+'412_Backup'!AB355</f>
        <v>44501</v>
      </c>
      <c r="AC355" s="1620">
        <f>+'412_Backup'!AC355</f>
        <v>44681</v>
      </c>
      <c r="AD355" s="892" t="str">
        <f t="shared" si="42"/>
        <v>เพชรบูรณ์_อ่างเก็บน้ำห้วยใหญ่</v>
      </c>
      <c r="AE355" s="892" t="str">
        <f t="shared" si="45"/>
        <v>10_เพชรบูรณ์</v>
      </c>
      <c r="AF355" s="892">
        <f t="shared" si="48"/>
        <v>0</v>
      </c>
      <c r="AG355" s="892" t="str">
        <f t="shared" si="46"/>
        <v>โครงการชลประทานเพชรบูรณ์_เพชรบูรณ์</v>
      </c>
    </row>
    <row r="356" spans="1:33" s="906" customFormat="1" ht="24" customHeight="1" x14ac:dyDescent="0.55000000000000004">
      <c r="A356" s="906" t="str">
        <f t="shared" si="43"/>
        <v>เพชรบูรณ์_อ่างเก็บน้ำห้วยนา</v>
      </c>
      <c r="B356" s="908">
        <f t="shared" si="47"/>
        <v>351</v>
      </c>
      <c r="C356" s="908">
        <v>10</v>
      </c>
      <c r="D356" s="908" t="s">
        <v>2089</v>
      </c>
      <c r="E356" s="908" t="s">
        <v>2105</v>
      </c>
      <c r="F356" s="908" t="s">
        <v>2106</v>
      </c>
      <c r="G356" s="908" t="s">
        <v>2092</v>
      </c>
      <c r="H356" s="908" t="s">
        <v>2093</v>
      </c>
      <c r="I356" s="909" t="s">
        <v>25</v>
      </c>
      <c r="J356" s="908" t="str">
        <f>'[11]412'!I357</f>
        <v>อ่างฯห้วยนา</v>
      </c>
      <c r="K356" s="2385">
        <f>VLOOKUP($A356,'Report อ่างกลาง (Text)'!$E$4:$N$415,10,0)</f>
        <v>5.109</v>
      </c>
      <c r="L356" s="2386">
        <v>1.5000000000000002</v>
      </c>
      <c r="M356" s="2386">
        <v>0.45299999999999996</v>
      </c>
      <c r="N356" s="2386">
        <v>0</v>
      </c>
      <c r="O356" s="2386">
        <v>0.30200000000000005</v>
      </c>
      <c r="P356" s="2386">
        <v>0</v>
      </c>
      <c r="Q356" s="2385">
        <f t="shared" si="44"/>
        <v>2.2550000000000003</v>
      </c>
      <c r="R356" s="2396">
        <v>0</v>
      </c>
      <c r="S356" s="2396">
        <v>0</v>
      </c>
      <c r="T356" s="2396">
        <v>2500</v>
      </c>
      <c r="U356" s="2396">
        <v>0</v>
      </c>
      <c r="V356" s="2396">
        <v>0</v>
      </c>
      <c r="W356" s="2396">
        <v>0</v>
      </c>
      <c r="X356" s="2396">
        <v>0</v>
      </c>
      <c r="Y356" s="2396">
        <v>0</v>
      </c>
      <c r="Z356" s="2396">
        <v>0</v>
      </c>
      <c r="AA356" s="2396">
        <f t="shared" si="41"/>
        <v>2500</v>
      </c>
      <c r="AB356" s="1620">
        <f>+'412_Backup'!AB356</f>
        <v>44501</v>
      </c>
      <c r="AC356" s="1620">
        <f>+'412_Backup'!AC356</f>
        <v>44681</v>
      </c>
      <c r="AD356" s="892" t="str">
        <f t="shared" si="42"/>
        <v>เพชรบูรณ์_อ่างเก็บน้ำห้วยนา</v>
      </c>
      <c r="AE356" s="892" t="str">
        <f t="shared" si="45"/>
        <v>10_เพชรบูรณ์</v>
      </c>
      <c r="AF356" s="892">
        <f t="shared" si="48"/>
        <v>0</v>
      </c>
      <c r="AG356" s="892" t="str">
        <f t="shared" si="46"/>
        <v>โครงการชลประทานเพชรบูรณ์_เพชรบูรณ์</v>
      </c>
    </row>
    <row r="357" spans="1:33" s="906" customFormat="1" ht="24" customHeight="1" x14ac:dyDescent="0.55000000000000004">
      <c r="A357" s="906" t="str">
        <f t="shared" si="43"/>
        <v>เพชรบูรณ์_อ่างเก็บน้ำคลองลำกง</v>
      </c>
      <c r="B357" s="908">
        <f t="shared" si="47"/>
        <v>352</v>
      </c>
      <c r="C357" s="908">
        <v>10</v>
      </c>
      <c r="D357" s="908" t="s">
        <v>2089</v>
      </c>
      <c r="E357" s="908" t="s">
        <v>2107</v>
      </c>
      <c r="F357" s="908" t="s">
        <v>2108</v>
      </c>
      <c r="G357" s="908" t="s">
        <v>2109</v>
      </c>
      <c r="H357" s="908" t="s">
        <v>2093</v>
      </c>
      <c r="I357" s="909" t="s">
        <v>25</v>
      </c>
      <c r="J357" s="908" t="str">
        <f>'[11]412'!I358</f>
        <v>อ่างฯห้วยคลองลำกง</v>
      </c>
      <c r="K357" s="2385">
        <f>VLOOKUP($A357,'Report อ่างกลาง (Text)'!$E$4:$N$415,10,0)</f>
        <v>42.476999999999997</v>
      </c>
      <c r="L357" s="2386">
        <v>9</v>
      </c>
      <c r="M357" s="2386">
        <v>0.75500000000000023</v>
      </c>
      <c r="N357" s="2386">
        <v>0</v>
      </c>
      <c r="O357" s="2386">
        <v>0.30200000000000005</v>
      </c>
      <c r="P357" s="2386">
        <v>0</v>
      </c>
      <c r="Q357" s="2385">
        <f t="shared" si="44"/>
        <v>10.057</v>
      </c>
      <c r="R357" s="2396">
        <v>0</v>
      </c>
      <c r="S357" s="2396">
        <v>0</v>
      </c>
      <c r="T357" s="2396">
        <v>15000</v>
      </c>
      <c r="U357" s="2396">
        <v>0</v>
      </c>
      <c r="V357" s="2396">
        <v>0</v>
      </c>
      <c r="W357" s="2396">
        <v>0</v>
      </c>
      <c r="X357" s="2396">
        <v>0</v>
      </c>
      <c r="Y357" s="2396">
        <v>0</v>
      </c>
      <c r="Z357" s="2396">
        <v>0</v>
      </c>
      <c r="AA357" s="2396">
        <f t="shared" si="41"/>
        <v>15000</v>
      </c>
      <c r="AB357" s="1620">
        <f>+'412_Backup'!AB357</f>
        <v>44501</v>
      </c>
      <c r="AC357" s="1620">
        <f>+'412_Backup'!AC357</f>
        <v>44681</v>
      </c>
      <c r="AD357" s="892" t="str">
        <f t="shared" si="42"/>
        <v>เพชรบูรณ์_อ่างเก็บน้ำคลองลำกง</v>
      </c>
      <c r="AE357" s="892" t="str">
        <f t="shared" si="45"/>
        <v>10_เพชรบูรณ์</v>
      </c>
      <c r="AF357" s="892">
        <f t="shared" si="48"/>
        <v>0</v>
      </c>
      <c r="AG357" s="892" t="str">
        <f t="shared" si="46"/>
        <v>โครงการชลประทานเพชรบูรณ์_เพชรบูรณ์</v>
      </c>
    </row>
    <row r="358" spans="1:33" s="906" customFormat="1" ht="24" customHeight="1" x14ac:dyDescent="0.55000000000000004">
      <c r="A358" s="906" t="str">
        <f t="shared" si="43"/>
        <v>เพชรบูรณ์_อ่างเก็บน้ำห้วยน้ำชุนใหญ่</v>
      </c>
      <c r="B358" s="908">
        <f t="shared" si="47"/>
        <v>353</v>
      </c>
      <c r="C358" s="908">
        <v>10</v>
      </c>
      <c r="D358" s="908" t="s">
        <v>2089</v>
      </c>
      <c r="E358" s="908" t="s">
        <v>2110</v>
      </c>
      <c r="F358" s="908" t="s">
        <v>2104</v>
      </c>
      <c r="G358" s="908" t="s">
        <v>2103</v>
      </c>
      <c r="H358" s="908" t="s">
        <v>2093</v>
      </c>
      <c r="I358" s="909" t="s">
        <v>25</v>
      </c>
      <c r="J358" s="908" t="str">
        <f>'[11]412'!I359</f>
        <v>อ่างฯห้วยน้ำชุนใหญ่</v>
      </c>
      <c r="K358" s="2385">
        <f>VLOOKUP($A358,'Report อ่างกลาง (Text)'!$E$4:$N$415,10,0)</f>
        <v>6.8170000000000002</v>
      </c>
      <c r="L358" s="2386">
        <v>1.5000000000000002</v>
      </c>
      <c r="M358" s="2386">
        <v>0.30200000000000005</v>
      </c>
      <c r="N358" s="2386">
        <v>0</v>
      </c>
      <c r="O358" s="2386">
        <v>0.30200000000000005</v>
      </c>
      <c r="P358" s="2386">
        <v>0</v>
      </c>
      <c r="Q358" s="2385">
        <f t="shared" si="44"/>
        <v>2.1040000000000001</v>
      </c>
      <c r="R358" s="2396">
        <v>0</v>
      </c>
      <c r="S358" s="2396">
        <v>0</v>
      </c>
      <c r="T358" s="2396">
        <v>2500</v>
      </c>
      <c r="U358" s="2396">
        <v>0</v>
      </c>
      <c r="V358" s="2396">
        <v>0</v>
      </c>
      <c r="W358" s="2396">
        <v>0</v>
      </c>
      <c r="X358" s="2396">
        <v>0</v>
      </c>
      <c r="Y358" s="2396">
        <v>0</v>
      </c>
      <c r="Z358" s="2396">
        <v>0</v>
      </c>
      <c r="AA358" s="2396">
        <f t="shared" si="41"/>
        <v>2500</v>
      </c>
      <c r="AB358" s="1620">
        <f>+'412_Backup'!AB358</f>
        <v>44501</v>
      </c>
      <c r="AC358" s="1620">
        <f>+'412_Backup'!AC358</f>
        <v>44681</v>
      </c>
      <c r="AD358" s="892" t="str">
        <f t="shared" si="42"/>
        <v>เพชรบูรณ์_อ่างเก็บน้ำห้วยน้ำชุนใหญ่</v>
      </c>
      <c r="AE358" s="892" t="str">
        <f t="shared" si="45"/>
        <v>10_เพชรบูรณ์</v>
      </c>
      <c r="AF358" s="892">
        <f t="shared" si="48"/>
        <v>0</v>
      </c>
      <c r="AG358" s="892" t="str">
        <f t="shared" si="46"/>
        <v>โครงการชลประทานเพชรบูรณ์_เพชรบูรณ์</v>
      </c>
    </row>
    <row r="359" spans="1:33" s="906" customFormat="1" ht="24" customHeight="1" x14ac:dyDescent="0.55000000000000004">
      <c r="A359" s="906" t="str">
        <f t="shared" si="43"/>
        <v>เพชรบูรณ์_อ่างเก็บน้ำห้วยเล็ง</v>
      </c>
      <c r="B359" s="908">
        <f t="shared" si="47"/>
        <v>354</v>
      </c>
      <c r="C359" s="908">
        <v>10</v>
      </c>
      <c r="D359" s="908" t="s">
        <v>2089</v>
      </c>
      <c r="E359" s="908" t="s">
        <v>2111</v>
      </c>
      <c r="F359" s="908" t="s">
        <v>519</v>
      </c>
      <c r="G359" s="908" t="s">
        <v>2112</v>
      </c>
      <c r="H359" s="908" t="s">
        <v>2093</v>
      </c>
      <c r="I359" s="909" t="s">
        <v>25</v>
      </c>
      <c r="J359" s="908" t="str">
        <f>'[11]412'!I360</f>
        <v>อ่างฯห้วยเล็ง</v>
      </c>
      <c r="K359" s="2385">
        <f>VLOOKUP($A359,'Report อ่างกลาง (Text)'!$E$4:$N$415,10,0)</f>
        <v>16.593</v>
      </c>
      <c r="L359" s="2386">
        <v>4.2</v>
      </c>
      <c r="M359" s="2386">
        <v>0.75500000000000023</v>
      </c>
      <c r="N359" s="2386">
        <v>0</v>
      </c>
      <c r="O359" s="2386">
        <v>0.30200000000000005</v>
      </c>
      <c r="P359" s="2386">
        <v>0</v>
      </c>
      <c r="Q359" s="2385">
        <f t="shared" si="44"/>
        <v>5.2569999999999997</v>
      </c>
      <c r="R359" s="2396">
        <v>0</v>
      </c>
      <c r="S359" s="2396">
        <v>0</v>
      </c>
      <c r="T359" s="2396">
        <v>7000</v>
      </c>
      <c r="U359" s="2396">
        <v>0</v>
      </c>
      <c r="V359" s="2396">
        <v>0</v>
      </c>
      <c r="W359" s="2396">
        <v>0</v>
      </c>
      <c r="X359" s="2396">
        <v>0</v>
      </c>
      <c r="Y359" s="2396">
        <v>0</v>
      </c>
      <c r="Z359" s="2396">
        <v>0</v>
      </c>
      <c r="AA359" s="2396">
        <f t="shared" si="41"/>
        <v>7000</v>
      </c>
      <c r="AB359" s="1620">
        <f>+'412_Backup'!AB359</f>
        <v>44501</v>
      </c>
      <c r="AC359" s="1620">
        <f>+'412_Backup'!AC359</f>
        <v>44681</v>
      </c>
      <c r="AD359" s="892" t="str">
        <f t="shared" si="42"/>
        <v>เพชรบูรณ์_อ่างเก็บน้ำห้วยเล็ง</v>
      </c>
      <c r="AE359" s="892" t="str">
        <f t="shared" si="45"/>
        <v>10_เพชรบูรณ์</v>
      </c>
      <c r="AF359" s="892">
        <f t="shared" si="48"/>
        <v>0</v>
      </c>
      <c r="AG359" s="892" t="str">
        <f t="shared" si="46"/>
        <v>โครงการชลประทานเพชรบูรณ์_เพชรบูรณ์</v>
      </c>
    </row>
    <row r="360" spans="1:33" s="906" customFormat="1" ht="24" customHeight="1" x14ac:dyDescent="0.55000000000000004">
      <c r="A360" s="906" t="str">
        <f t="shared" si="43"/>
        <v>ลพบุรี_อ่างเก็บน้ำซับตะเคียน</v>
      </c>
      <c r="B360" s="908">
        <f t="shared" si="47"/>
        <v>355</v>
      </c>
      <c r="C360" s="908">
        <v>10</v>
      </c>
      <c r="D360" s="908" t="s">
        <v>334</v>
      </c>
      <c r="E360" s="908" t="s">
        <v>2113</v>
      </c>
      <c r="F360" s="908" t="s">
        <v>2114</v>
      </c>
      <c r="G360" s="908" t="s">
        <v>2115</v>
      </c>
      <c r="H360" s="908" t="s">
        <v>104</v>
      </c>
      <c r="I360" s="909" t="s">
        <v>223</v>
      </c>
      <c r="J360" s="908" t="str">
        <f>'[11]412'!I361</f>
        <v>อ่างฯซับตะเคียน</v>
      </c>
      <c r="K360" s="2385">
        <f>VLOOKUP($A360,'Report อ่างกลาง (Text)'!$E$4:$N$415,10,0)</f>
        <v>7.86</v>
      </c>
      <c r="L360" s="2386">
        <v>5.8062722769620665</v>
      </c>
      <c r="M360" s="2386">
        <v>0.96360000000000123</v>
      </c>
      <c r="N360" s="2386">
        <v>0</v>
      </c>
      <c r="O360" s="2386">
        <v>0</v>
      </c>
      <c r="P360" s="2386">
        <v>0</v>
      </c>
      <c r="Q360" s="2385">
        <f t="shared" si="44"/>
        <v>6.7698722769620678</v>
      </c>
      <c r="R360" s="2396">
        <v>2000</v>
      </c>
      <c r="S360" s="2396">
        <v>0</v>
      </c>
      <c r="T360" s="2396">
        <v>0</v>
      </c>
      <c r="U360" s="2396">
        <v>0</v>
      </c>
      <c r="V360" s="2396">
        <v>1200</v>
      </c>
      <c r="W360" s="2396">
        <v>0</v>
      </c>
      <c r="X360" s="2396">
        <v>0</v>
      </c>
      <c r="Y360" s="2396">
        <v>0</v>
      </c>
      <c r="Z360" s="2396">
        <v>0</v>
      </c>
      <c r="AA360" s="2396">
        <f t="shared" si="41"/>
        <v>3200</v>
      </c>
      <c r="AB360" s="1620">
        <f>+'412_Backup'!AB360</f>
        <v>44501</v>
      </c>
      <c r="AC360" s="1620">
        <f>+'412_Backup'!AC360</f>
        <v>44681</v>
      </c>
      <c r="AD360" s="892" t="str">
        <f t="shared" si="42"/>
        <v>ลพบุรี_อ่างเก็บน้ำซับตะเคียน</v>
      </c>
      <c r="AE360" s="892" t="str">
        <f t="shared" si="45"/>
        <v>10_ลพบุรี</v>
      </c>
      <c r="AF360" s="892">
        <f t="shared" si="48"/>
        <v>1</v>
      </c>
      <c r="AG360" s="892" t="str">
        <f t="shared" si="46"/>
        <v>โครงการชลประทานลพบุรี_ลพบุรี</v>
      </c>
    </row>
    <row r="361" spans="1:33" s="906" customFormat="1" ht="24" customHeight="1" x14ac:dyDescent="0.55000000000000004">
      <c r="A361" s="906" t="str">
        <f t="shared" si="43"/>
        <v>ลพบุรี_อ่างเก็บน้ำห้วยโป่ง</v>
      </c>
      <c r="B361" s="908">
        <f t="shared" si="47"/>
        <v>356</v>
      </c>
      <c r="C361" s="908">
        <v>10</v>
      </c>
      <c r="D361" s="908" t="s">
        <v>334</v>
      </c>
      <c r="E361" s="908" t="s">
        <v>2116</v>
      </c>
      <c r="F361" s="908" t="s">
        <v>2117</v>
      </c>
      <c r="G361" s="908" t="s">
        <v>2118</v>
      </c>
      <c r="H361" s="908" t="s">
        <v>104</v>
      </c>
      <c r="I361" s="909" t="s">
        <v>223</v>
      </c>
      <c r="J361" s="908" t="str">
        <f>'[11]412'!I362</f>
        <v>อ่างฯห้วยโป่ง</v>
      </c>
      <c r="K361" s="2385">
        <f>VLOOKUP($A361,'Report อ่างกลาง (Text)'!$E$4:$N$415,10,0)</f>
        <v>0.70099999999999996</v>
      </c>
      <c r="L361" s="2386">
        <v>0</v>
      </c>
      <c r="M361" s="2386">
        <v>0</v>
      </c>
      <c r="N361" s="2386">
        <v>0</v>
      </c>
      <c r="O361" s="2386">
        <v>0</v>
      </c>
      <c r="P361" s="2386">
        <v>0</v>
      </c>
      <c r="Q361" s="2385">
        <f t="shared" si="44"/>
        <v>0</v>
      </c>
      <c r="R361" s="2396" t="s">
        <v>1254</v>
      </c>
      <c r="S361" s="2396">
        <v>0</v>
      </c>
      <c r="T361" s="2396">
        <v>0</v>
      </c>
      <c r="U361" s="2396">
        <v>0</v>
      </c>
      <c r="V361" s="2396" t="s">
        <v>1254</v>
      </c>
      <c r="W361" s="2396">
        <v>0</v>
      </c>
      <c r="X361" s="2396">
        <v>0</v>
      </c>
      <c r="Y361" s="2396">
        <v>0</v>
      </c>
      <c r="Z361" s="2396">
        <v>0</v>
      </c>
      <c r="AA361" s="2396">
        <f t="shared" si="41"/>
        <v>0</v>
      </c>
      <c r="AB361" s="1620">
        <f>+'412_Backup'!AB361</f>
        <v>0</v>
      </c>
      <c r="AC361" s="1620">
        <f>+'412_Backup'!AC361</f>
        <v>0</v>
      </c>
      <c r="AD361" s="892" t="str">
        <f t="shared" si="42"/>
        <v>ลพบุรี_อ่างเก็บน้ำห้วยโป่ง</v>
      </c>
      <c r="AE361" s="892" t="str">
        <f t="shared" si="45"/>
        <v>10_ลพบุรี</v>
      </c>
      <c r="AF361" s="892">
        <f t="shared" si="48"/>
        <v>1</v>
      </c>
      <c r="AG361" s="892" t="str">
        <f t="shared" si="46"/>
        <v>โครงการชลประทานลพบุรี_ลพบุรี</v>
      </c>
    </row>
    <row r="362" spans="1:33" s="906" customFormat="1" ht="24" customHeight="1" x14ac:dyDescent="0.55000000000000004">
      <c r="A362" s="906" t="str">
        <f t="shared" si="43"/>
        <v>ลพบุรี_อ่างเก็บน้ำกุดตาเพชร</v>
      </c>
      <c r="B362" s="908">
        <f t="shared" si="47"/>
        <v>357</v>
      </c>
      <c r="C362" s="908">
        <v>10</v>
      </c>
      <c r="D362" s="908" t="s">
        <v>334</v>
      </c>
      <c r="E362" s="908" t="s">
        <v>2119</v>
      </c>
      <c r="F362" s="908" t="s">
        <v>2120</v>
      </c>
      <c r="G362" s="908" t="s">
        <v>2121</v>
      </c>
      <c r="H362" s="908" t="s">
        <v>104</v>
      </c>
      <c r="I362" s="909" t="s">
        <v>223</v>
      </c>
      <c r="J362" s="908" t="str">
        <f>'[11]412'!I363</f>
        <v>อ่างฯกุดตาเพชร</v>
      </c>
      <c r="K362" s="2385">
        <f>VLOOKUP($A362,'Report อ่างกลาง (Text)'!$E$4:$N$415,10,0)</f>
        <v>46.137999999999998</v>
      </c>
      <c r="L362" s="2386">
        <v>44.125057210032736</v>
      </c>
      <c r="M362" s="2386">
        <v>0.50004999999999955</v>
      </c>
      <c r="N362" s="2386">
        <v>0</v>
      </c>
      <c r="O362" s="2386">
        <v>2.1279500000000002</v>
      </c>
      <c r="P362" s="2386">
        <v>0</v>
      </c>
      <c r="Q362" s="2385">
        <f t="shared" si="44"/>
        <v>46.753057210032736</v>
      </c>
      <c r="R362" s="2396">
        <v>10000</v>
      </c>
      <c r="S362" s="2396">
        <v>0</v>
      </c>
      <c r="T362" s="2396">
        <v>0</v>
      </c>
      <c r="U362" s="2396">
        <v>0</v>
      </c>
      <c r="V362" s="2396">
        <v>32000</v>
      </c>
      <c r="W362" s="2396">
        <v>0</v>
      </c>
      <c r="X362" s="2396">
        <v>0</v>
      </c>
      <c r="Y362" s="2396">
        <v>0</v>
      </c>
      <c r="Z362" s="2396">
        <v>0</v>
      </c>
      <c r="AA362" s="2396">
        <f t="shared" si="41"/>
        <v>42000</v>
      </c>
      <c r="AB362" s="1620">
        <f>+'412_Backup'!AB362</f>
        <v>44501</v>
      </c>
      <c r="AC362" s="1620">
        <f>+'412_Backup'!AC362</f>
        <v>44681</v>
      </c>
      <c r="AD362" s="892" t="str">
        <f t="shared" si="42"/>
        <v>ลพบุรี_อ่างเก็บน้ำกุดตาเพชร</v>
      </c>
      <c r="AE362" s="892" t="str">
        <f t="shared" si="45"/>
        <v>10_ลพบุรี</v>
      </c>
      <c r="AF362" s="892">
        <f t="shared" si="48"/>
        <v>1</v>
      </c>
      <c r="AG362" s="892" t="str">
        <f t="shared" si="46"/>
        <v>โครงการชลประทานลพบุรี_ลพบุรี</v>
      </c>
    </row>
    <row r="363" spans="1:33" s="906" customFormat="1" ht="24" customHeight="1" x14ac:dyDescent="0.55000000000000004">
      <c r="A363" s="906" t="str">
        <f t="shared" si="43"/>
        <v>ลพบุรี_อ่างเก็บน้ำห้วยใหญ่ (วังแขม)</v>
      </c>
      <c r="B363" s="908">
        <f t="shared" si="47"/>
        <v>358</v>
      </c>
      <c r="C363" s="908">
        <v>10</v>
      </c>
      <c r="D363" s="908" t="s">
        <v>334</v>
      </c>
      <c r="E363" s="908" t="s">
        <v>2122</v>
      </c>
      <c r="F363" s="908" t="s">
        <v>2123</v>
      </c>
      <c r="G363" s="908" t="s">
        <v>2124</v>
      </c>
      <c r="H363" s="908" t="s">
        <v>104</v>
      </c>
      <c r="I363" s="909" t="s">
        <v>223</v>
      </c>
      <c r="J363" s="908" t="str">
        <f>'[11]412'!I364</f>
        <v>อ่างฯห้วยใหญ่(วังแขม)</v>
      </c>
      <c r="K363" s="2385">
        <f>VLOOKUP($A363,'Report อ่างกลาง (Text)'!$E$4:$N$415,10,0)</f>
        <v>11.773</v>
      </c>
      <c r="L363" s="2386">
        <v>9.9194773514800598</v>
      </c>
      <c r="M363" s="2386">
        <v>0.1000000000000001</v>
      </c>
      <c r="N363" s="2386">
        <v>0</v>
      </c>
      <c r="O363" s="2386">
        <v>0.60000000000000109</v>
      </c>
      <c r="P363" s="2386">
        <v>0</v>
      </c>
      <c r="Q363" s="2385">
        <f t="shared" si="44"/>
        <v>10.619477351480061</v>
      </c>
      <c r="R363" s="2396">
        <v>3500</v>
      </c>
      <c r="S363" s="2396">
        <v>0</v>
      </c>
      <c r="T363" s="2396">
        <v>0</v>
      </c>
      <c r="U363" s="2396">
        <v>0</v>
      </c>
      <c r="V363" s="2396">
        <v>4000</v>
      </c>
      <c r="W363" s="2396">
        <v>0</v>
      </c>
      <c r="X363" s="2396">
        <v>0</v>
      </c>
      <c r="Y363" s="2396">
        <v>0</v>
      </c>
      <c r="Z363" s="2396">
        <v>0</v>
      </c>
      <c r="AA363" s="2396">
        <f t="shared" si="41"/>
        <v>7500</v>
      </c>
      <c r="AB363" s="1620">
        <f>+'412_Backup'!AB363</f>
        <v>44501</v>
      </c>
      <c r="AC363" s="1620">
        <f>+'412_Backup'!AC363</f>
        <v>44681</v>
      </c>
      <c r="AD363" s="892" t="str">
        <f t="shared" si="42"/>
        <v>ลพบุรี_อ่างเก็บน้ำห้วยใหญ่ (วังแขม)</v>
      </c>
      <c r="AE363" s="892" t="str">
        <f t="shared" si="45"/>
        <v>10_ลพบุรี</v>
      </c>
      <c r="AF363" s="892">
        <f t="shared" si="48"/>
        <v>1</v>
      </c>
      <c r="AG363" s="892" t="str">
        <f t="shared" si="46"/>
        <v>โครงการชลประทานลพบุรี_ลพบุรี</v>
      </c>
    </row>
    <row r="364" spans="1:33" s="906" customFormat="1" ht="24" customHeight="1" x14ac:dyDescent="0.55000000000000004">
      <c r="A364" s="906" t="str">
        <f t="shared" si="43"/>
        <v>ลพบุรี_อ่างเก็บน้ำห้วยหิน</v>
      </c>
      <c r="B364" s="908">
        <f t="shared" si="47"/>
        <v>359</v>
      </c>
      <c r="C364" s="908">
        <v>10</v>
      </c>
      <c r="D364" s="908" t="s">
        <v>334</v>
      </c>
      <c r="E364" s="908" t="s">
        <v>1973</v>
      </c>
      <c r="F364" s="908" t="s">
        <v>2114</v>
      </c>
      <c r="G364" s="908" t="s">
        <v>2115</v>
      </c>
      <c r="H364" s="908" t="s">
        <v>104</v>
      </c>
      <c r="I364" s="909" t="s">
        <v>223</v>
      </c>
      <c r="J364" s="908" t="str">
        <f>'[11]412'!I365</f>
        <v>อ่างฯห้วยหิน</v>
      </c>
      <c r="K364" s="2385">
        <f>VLOOKUP($A364,'Report อ่างกลาง (Text)'!$E$4:$N$415,10,0)</f>
        <v>1.976</v>
      </c>
      <c r="L364" s="2386">
        <v>1.9124750383426108</v>
      </c>
      <c r="M364" s="2386">
        <v>0</v>
      </c>
      <c r="N364" s="2386">
        <v>0</v>
      </c>
      <c r="O364" s="2386">
        <v>0</v>
      </c>
      <c r="P364" s="2386">
        <v>0</v>
      </c>
      <c r="Q364" s="2385">
        <f t="shared" si="44"/>
        <v>1.9124750383426108</v>
      </c>
      <c r="R364" s="2396">
        <v>900</v>
      </c>
      <c r="S364" s="2396">
        <v>0</v>
      </c>
      <c r="T364" s="2396">
        <v>0</v>
      </c>
      <c r="U364" s="2396">
        <v>0</v>
      </c>
      <c r="V364" s="2396">
        <v>250</v>
      </c>
      <c r="W364" s="2396">
        <v>0</v>
      </c>
      <c r="X364" s="2396">
        <v>0</v>
      </c>
      <c r="Y364" s="2396">
        <v>0</v>
      </c>
      <c r="Z364" s="2396">
        <v>0</v>
      </c>
      <c r="AA364" s="2396">
        <f t="shared" si="41"/>
        <v>1150</v>
      </c>
      <c r="AB364" s="1620">
        <f>+'412_Backup'!AB364</f>
        <v>44501</v>
      </c>
      <c r="AC364" s="1620">
        <f>+'412_Backup'!AC364</f>
        <v>44681</v>
      </c>
      <c r="AD364" s="892" t="str">
        <f t="shared" si="42"/>
        <v>ลพบุรี_อ่างเก็บน้ำห้วยหิน</v>
      </c>
      <c r="AE364" s="892" t="str">
        <f t="shared" si="45"/>
        <v>10_ลพบุรี</v>
      </c>
      <c r="AF364" s="892">
        <f t="shared" si="48"/>
        <v>1</v>
      </c>
      <c r="AG364" s="892" t="str">
        <f t="shared" si="46"/>
        <v>โครงการชลประทานลพบุรี_ลพบุรี</v>
      </c>
    </row>
    <row r="365" spans="1:33" s="906" customFormat="1" ht="24" customHeight="1" x14ac:dyDescent="0.55000000000000004">
      <c r="A365" s="906" t="str">
        <f t="shared" si="43"/>
        <v>สระบุรี_อ่างเก็บน้ำบ้านดง</v>
      </c>
      <c r="B365" s="908">
        <f t="shared" si="47"/>
        <v>360</v>
      </c>
      <c r="C365" s="908">
        <v>10</v>
      </c>
      <c r="D365" s="908" t="s">
        <v>2125</v>
      </c>
      <c r="E365" s="908" t="s">
        <v>2126</v>
      </c>
      <c r="F365" s="908" t="s">
        <v>2127</v>
      </c>
      <c r="G365" s="908" t="s">
        <v>2128</v>
      </c>
      <c r="H365" s="908" t="s">
        <v>341</v>
      </c>
      <c r="I365" s="909" t="s">
        <v>223</v>
      </c>
      <c r="J365" s="908" t="str">
        <f>'[11]412'!I366</f>
        <v>ลำห้วยหินขาว</v>
      </c>
      <c r="K365" s="2385">
        <f>VLOOKUP($A365,'Report อ่างกลาง (Text)'!$E$4:$N$415,10,0)</f>
        <v>2.5150000000000001</v>
      </c>
      <c r="L365" s="2386">
        <v>0.14000000000000001</v>
      </c>
      <c r="M365" s="2386">
        <v>2.14</v>
      </c>
      <c r="N365" s="2386">
        <v>0</v>
      </c>
      <c r="O365" s="2386">
        <v>0.04</v>
      </c>
      <c r="P365" s="2386">
        <v>0</v>
      </c>
      <c r="Q365" s="2385">
        <f t="shared" si="44"/>
        <v>2.3200000000000003</v>
      </c>
      <c r="R365" s="2396">
        <v>750</v>
      </c>
      <c r="S365" s="2396">
        <v>0</v>
      </c>
      <c r="T365" s="2396">
        <v>200</v>
      </c>
      <c r="U365" s="2396">
        <v>0</v>
      </c>
      <c r="V365" s="2396" t="s">
        <v>1254</v>
      </c>
      <c r="W365" s="2396">
        <v>0</v>
      </c>
      <c r="X365" s="2396">
        <v>0</v>
      </c>
      <c r="Y365" s="2396">
        <v>0</v>
      </c>
      <c r="Z365" s="2396">
        <v>0</v>
      </c>
      <c r="AA365" s="2396">
        <f t="shared" si="41"/>
        <v>950</v>
      </c>
      <c r="AB365" s="1620">
        <f>+'412_Backup'!AB365</f>
        <v>44501</v>
      </c>
      <c r="AC365" s="1620">
        <f>+'412_Backup'!AC365</f>
        <v>44681</v>
      </c>
      <c r="AD365" s="892" t="str">
        <f t="shared" si="42"/>
        <v>สระบุรี_อ่างเก็บน้ำบ้านดง</v>
      </c>
      <c r="AE365" s="892" t="str">
        <f t="shared" si="45"/>
        <v>10_สระบุรี</v>
      </c>
      <c r="AF365" s="892">
        <f t="shared" si="48"/>
        <v>1</v>
      </c>
      <c r="AG365" s="892" t="str">
        <f t="shared" si="46"/>
        <v>โครงการชลประทานสระบุรี_สระบุรี</v>
      </c>
    </row>
    <row r="366" spans="1:33" s="906" customFormat="1" ht="24" customHeight="1" x14ac:dyDescent="0.55000000000000004">
      <c r="A366" s="906" t="str">
        <f t="shared" si="43"/>
        <v>สระบุรี_อ่างเก็บน้ำคลองเพรียว</v>
      </c>
      <c r="B366" s="908">
        <f t="shared" si="47"/>
        <v>361</v>
      </c>
      <c r="C366" s="908">
        <v>10</v>
      </c>
      <c r="D366" s="908" t="s">
        <v>345</v>
      </c>
      <c r="E366" s="908" t="s">
        <v>2129</v>
      </c>
      <c r="F366" s="908" t="s">
        <v>637</v>
      </c>
      <c r="G366" s="908" t="s">
        <v>635</v>
      </c>
      <c r="H366" s="908" t="s">
        <v>341</v>
      </c>
      <c r="I366" s="909" t="s">
        <v>223</v>
      </c>
      <c r="J366" s="908">
        <f>'[11]412'!I367</f>
        <v>0</v>
      </c>
      <c r="K366" s="2385">
        <f>VLOOKUP($A366,'Report อ่างกลาง (Text)'!$E$4:$N$415,10,0)</f>
        <v>6.2629999999999999</v>
      </c>
      <c r="L366" s="2386">
        <v>0.44</v>
      </c>
      <c r="M366" s="2386" t="s">
        <v>1254</v>
      </c>
      <c r="N366" s="2386">
        <v>0.4</v>
      </c>
      <c r="O366" s="2386" t="s">
        <v>1254</v>
      </c>
      <c r="P366" s="2386" t="s">
        <v>1254</v>
      </c>
      <c r="Q366" s="2385">
        <f t="shared" si="44"/>
        <v>0.84000000000000008</v>
      </c>
      <c r="R366" s="2396" t="s">
        <v>1254</v>
      </c>
      <c r="S366" s="2396">
        <v>0</v>
      </c>
      <c r="T366" s="2396">
        <v>0</v>
      </c>
      <c r="U366" s="2396">
        <v>10</v>
      </c>
      <c r="V366" s="2396" t="s">
        <v>1254</v>
      </c>
      <c r="W366" s="2396">
        <v>200</v>
      </c>
      <c r="X366" s="2396" t="s">
        <v>1254</v>
      </c>
      <c r="Y366" s="2396" t="s">
        <v>1254</v>
      </c>
      <c r="Z366" s="2396" t="s">
        <v>1254</v>
      </c>
      <c r="AA366" s="2396">
        <f t="shared" si="41"/>
        <v>210</v>
      </c>
      <c r="AB366" s="1620">
        <f>+'412_Backup'!AB366</f>
        <v>44501</v>
      </c>
      <c r="AC366" s="1620">
        <f>+'412_Backup'!AC366</f>
        <v>44681</v>
      </c>
      <c r="AD366" s="892" t="str">
        <f t="shared" si="42"/>
        <v>สระบุรี_อ่างเก็บน้ำคลองเพรียว</v>
      </c>
      <c r="AE366" s="892" t="str">
        <f t="shared" si="45"/>
        <v>10_สระบุรี</v>
      </c>
      <c r="AF366" s="892">
        <f t="shared" si="48"/>
        <v>1</v>
      </c>
      <c r="AG366" s="892" t="str">
        <f t="shared" si="46"/>
        <v>โครงการส่งน้ำและบำรุงรักษาคลองเพรียว-เสาไห้_สระบุรี</v>
      </c>
    </row>
    <row r="367" spans="1:33" s="906" customFormat="1" ht="24" customHeight="1" x14ac:dyDescent="0.55000000000000004">
      <c r="A367" s="906" t="str">
        <f t="shared" si="43"/>
        <v>สระบุรี_อ่างเก็บน้ำห้วยหินขาว</v>
      </c>
      <c r="B367" s="908">
        <f t="shared" si="47"/>
        <v>362</v>
      </c>
      <c r="C367" s="908">
        <v>10</v>
      </c>
      <c r="D367" s="908" t="s">
        <v>2125</v>
      </c>
      <c r="E367" s="908" t="s">
        <v>2130</v>
      </c>
      <c r="F367" s="908" t="s">
        <v>2131</v>
      </c>
      <c r="G367" s="908" t="s">
        <v>2132</v>
      </c>
      <c r="H367" s="908" t="s">
        <v>341</v>
      </c>
      <c r="I367" s="909" t="s">
        <v>223</v>
      </c>
      <c r="J367" s="908" t="str">
        <f>'[11]412'!I368</f>
        <v>ลำบ้านดง</v>
      </c>
      <c r="K367" s="2385">
        <f>VLOOKUP($A367,'Report อ่างกลาง (Text)'!$E$4:$N$415,10,0)</f>
        <v>0.90100000000000002</v>
      </c>
      <c r="L367" s="2386">
        <v>0.379</v>
      </c>
      <c r="M367" s="2386">
        <v>0.2</v>
      </c>
      <c r="N367" s="2386" t="s">
        <v>1254</v>
      </c>
      <c r="O367" s="2386">
        <v>0.32</v>
      </c>
      <c r="P367" s="2386" t="s">
        <v>1254</v>
      </c>
      <c r="Q367" s="2385">
        <f t="shared" si="44"/>
        <v>0.89900000000000002</v>
      </c>
      <c r="R367" s="2396">
        <v>250</v>
      </c>
      <c r="S367" s="2396">
        <v>0</v>
      </c>
      <c r="T367" s="2396">
        <v>740</v>
      </c>
      <c r="U367" s="2396">
        <v>650</v>
      </c>
      <c r="V367" s="2396">
        <v>200</v>
      </c>
      <c r="W367" s="2396">
        <v>0</v>
      </c>
      <c r="X367" s="2396">
        <v>320</v>
      </c>
      <c r="Y367" s="2396">
        <v>100</v>
      </c>
      <c r="Z367" s="2396">
        <v>0</v>
      </c>
      <c r="AA367" s="2396">
        <f t="shared" si="41"/>
        <v>2260</v>
      </c>
      <c r="AB367" s="1620">
        <f>+'412_Backup'!AB367</f>
        <v>44501</v>
      </c>
      <c r="AC367" s="1620">
        <f>+'412_Backup'!AC367</f>
        <v>44681</v>
      </c>
      <c r="AD367" s="892" t="str">
        <f t="shared" si="42"/>
        <v>สระบุรี_อ่างเก็บน้ำห้วยหินขาว</v>
      </c>
      <c r="AE367" s="892" t="str">
        <f t="shared" si="45"/>
        <v>10_สระบุรี</v>
      </c>
      <c r="AF367" s="892">
        <f t="shared" si="48"/>
        <v>1</v>
      </c>
      <c r="AG367" s="892" t="str">
        <f t="shared" si="46"/>
        <v>โครงการชลประทานสระบุรี_สระบุรี</v>
      </c>
    </row>
    <row r="368" spans="1:33" s="906" customFormat="1" ht="24" customHeight="1" x14ac:dyDescent="0.55000000000000004">
      <c r="A368" s="906" t="str">
        <f t="shared" si="43"/>
        <v>สระบุรี_อ่างเก็บน้ำมวกเหล็ก</v>
      </c>
      <c r="B368" s="908">
        <f t="shared" si="47"/>
        <v>363</v>
      </c>
      <c r="C368" s="908">
        <v>10</v>
      </c>
      <c r="D368" s="908" t="s">
        <v>2125</v>
      </c>
      <c r="E368" s="908" t="s">
        <v>2133</v>
      </c>
      <c r="F368" s="908" t="s">
        <v>2134</v>
      </c>
      <c r="G368" s="908" t="s">
        <v>2134</v>
      </c>
      <c r="H368" s="908" t="s">
        <v>341</v>
      </c>
      <c r="I368" s="909" t="s">
        <v>223</v>
      </c>
      <c r="J368" s="908" t="str">
        <f>'[11]412'!I369</f>
        <v>อ่างเก็บน้ำมวกเหล็ก</v>
      </c>
      <c r="K368" s="2385">
        <f>VLOOKUP($A368,'Report อ่างกลาง (Text)'!$E$4:$N$415,10,0)</f>
        <v>57.66</v>
      </c>
      <c r="L368" s="2386">
        <v>22</v>
      </c>
      <c r="M368" s="2386">
        <v>2</v>
      </c>
      <c r="N368" s="2386">
        <v>0</v>
      </c>
      <c r="O368" s="2386">
        <v>9</v>
      </c>
      <c r="P368" s="2386">
        <v>0</v>
      </c>
      <c r="Q368" s="2385">
        <f t="shared" si="44"/>
        <v>33</v>
      </c>
      <c r="R368" s="2396" t="s">
        <v>1254</v>
      </c>
      <c r="S368" s="2396">
        <v>0</v>
      </c>
      <c r="T368" s="2396">
        <v>5500</v>
      </c>
      <c r="U368" s="2396">
        <v>0</v>
      </c>
      <c r="V368" s="2396">
        <v>18000</v>
      </c>
      <c r="W368" s="2396">
        <v>0</v>
      </c>
      <c r="X368" s="2396">
        <v>0</v>
      </c>
      <c r="Y368" s="2396">
        <v>0</v>
      </c>
      <c r="Z368" s="2396">
        <v>0</v>
      </c>
      <c r="AA368" s="2396">
        <f t="shared" si="41"/>
        <v>23500</v>
      </c>
      <c r="AB368" s="1620">
        <f>+'412_Backup'!AB368</f>
        <v>44501</v>
      </c>
      <c r="AC368" s="1620">
        <f>+'412_Backup'!AC368</f>
        <v>44681</v>
      </c>
      <c r="AD368" s="892" t="str">
        <f t="shared" si="42"/>
        <v>สระบุรี_อ่างเก็บน้ำมวกเหล็ก</v>
      </c>
      <c r="AE368" s="892" t="str">
        <f t="shared" si="45"/>
        <v>10_สระบุรี</v>
      </c>
      <c r="AF368" s="892">
        <f t="shared" si="48"/>
        <v>1</v>
      </c>
      <c r="AG368" s="892" t="str">
        <f t="shared" si="46"/>
        <v>โครงการชลประทานสระบุรี_สระบุรี</v>
      </c>
    </row>
    <row r="369" spans="1:33" s="1569" customFormat="1" ht="24" customHeight="1" x14ac:dyDescent="0.55000000000000004">
      <c r="A369" s="1569" t="str">
        <f t="shared" si="43"/>
        <v>อุทัยธานี_อ่างเก็บน้ำห้วยขุนแก้ว</v>
      </c>
      <c r="B369" s="917">
        <f t="shared" si="47"/>
        <v>364</v>
      </c>
      <c r="C369" s="917">
        <v>12</v>
      </c>
      <c r="D369" s="917" t="s">
        <v>2135</v>
      </c>
      <c r="E369" s="917" t="s">
        <v>2136</v>
      </c>
      <c r="F369" s="908" t="s">
        <v>2137</v>
      </c>
      <c r="G369" s="908" t="s">
        <v>2138</v>
      </c>
      <c r="H369" s="908" t="s">
        <v>112</v>
      </c>
      <c r="I369" s="1580" t="s">
        <v>25</v>
      </c>
      <c r="J369" s="917" t="str">
        <f>'[11]412'!I370</f>
        <v>อ่างเก็บน้ำห้วยขุนแก้ว</v>
      </c>
      <c r="K369" s="2385">
        <f>VLOOKUP($A369,'Report อ่างกลาง (Text)'!$E$4:$N$415,10,0)</f>
        <v>44.84</v>
      </c>
      <c r="L369" s="2388">
        <v>5.5710240000000004</v>
      </c>
      <c r="M369" s="2388">
        <v>12</v>
      </c>
      <c r="N369" s="2388">
        <v>0</v>
      </c>
      <c r="O369" s="2388">
        <v>0</v>
      </c>
      <c r="P369" s="2388">
        <v>0</v>
      </c>
      <c r="Q369" s="2385">
        <f t="shared" si="44"/>
        <v>17.571024000000001</v>
      </c>
      <c r="R369" s="2397">
        <v>4624</v>
      </c>
      <c r="S369" s="2397">
        <v>0</v>
      </c>
      <c r="T369" s="2397">
        <v>0</v>
      </c>
      <c r="U369" s="2397">
        <v>1200</v>
      </c>
      <c r="V369" s="2397">
        <v>0</v>
      </c>
      <c r="W369" s="2397">
        <v>0</v>
      </c>
      <c r="X369" s="2397">
        <v>0</v>
      </c>
      <c r="Y369" s="2397">
        <v>0</v>
      </c>
      <c r="Z369" s="2397">
        <v>0</v>
      </c>
      <c r="AA369" s="2396">
        <f t="shared" si="41"/>
        <v>5824</v>
      </c>
      <c r="AB369" s="1622">
        <v>44501</v>
      </c>
      <c r="AC369" s="1622">
        <f>+AB369+180</f>
        <v>44681</v>
      </c>
      <c r="AD369" s="1573" t="str">
        <f t="shared" si="42"/>
        <v>อุทัยธานี_อ่างเก็บน้ำห้วยขุนแก้ว</v>
      </c>
      <c r="AE369" s="1573" t="str">
        <f t="shared" si="45"/>
        <v>12_อุทัยธานี</v>
      </c>
      <c r="AF369" s="1573">
        <f t="shared" si="48"/>
        <v>1</v>
      </c>
      <c r="AG369" s="1573" t="str">
        <f t="shared" si="46"/>
        <v>โครงการชลประทานอุทัยธานี_อุทัยธานี</v>
      </c>
    </row>
    <row r="370" spans="1:33" s="1569" customFormat="1" ht="24" customHeight="1" x14ac:dyDescent="0.55000000000000004">
      <c r="A370" s="1569" t="str">
        <f t="shared" si="43"/>
        <v>สุพรรณบุรี_อ่างเก็บน้ำห้วยท่าเดื่อ</v>
      </c>
      <c r="B370" s="917">
        <f t="shared" si="47"/>
        <v>365</v>
      </c>
      <c r="C370" s="917">
        <v>12</v>
      </c>
      <c r="D370" s="917" t="s">
        <v>1182</v>
      </c>
      <c r="E370" s="917" t="s">
        <v>2139</v>
      </c>
      <c r="F370" s="908" t="s">
        <v>2140</v>
      </c>
      <c r="G370" s="908" t="s">
        <v>2141</v>
      </c>
      <c r="H370" s="908" t="s">
        <v>108</v>
      </c>
      <c r="I370" s="1580" t="s">
        <v>223</v>
      </c>
      <c r="J370" s="917" t="str">
        <f>'[11]412'!I371</f>
        <v>ห้วยท่าเดื่อ</v>
      </c>
      <c r="K370" s="2385">
        <f>VLOOKUP($A370,'Report อ่างกลาง (Text)'!$E$4:$N$415,10,0)</f>
        <v>1.45</v>
      </c>
      <c r="L370" s="2388">
        <v>0</v>
      </c>
      <c r="M370" s="2388">
        <v>0</v>
      </c>
      <c r="N370" s="2388">
        <v>0</v>
      </c>
      <c r="O370" s="2388">
        <v>0</v>
      </c>
      <c r="P370" s="2388">
        <v>0</v>
      </c>
      <c r="Q370" s="2385">
        <f t="shared" si="44"/>
        <v>0</v>
      </c>
      <c r="R370" s="2397">
        <v>0</v>
      </c>
      <c r="S370" s="2397">
        <v>0</v>
      </c>
      <c r="T370" s="2397">
        <v>0</v>
      </c>
      <c r="U370" s="2397">
        <v>0</v>
      </c>
      <c r="V370" s="2397">
        <v>0</v>
      </c>
      <c r="W370" s="2397">
        <v>0</v>
      </c>
      <c r="X370" s="2397">
        <v>0</v>
      </c>
      <c r="Y370" s="2397">
        <v>0</v>
      </c>
      <c r="Z370" s="2397">
        <v>0</v>
      </c>
      <c r="AA370" s="2396">
        <f t="shared" si="41"/>
        <v>0</v>
      </c>
      <c r="AB370" s="1622">
        <v>44501</v>
      </c>
      <c r="AC370" s="1622">
        <f t="shared" ref="AC370:AC371" si="49">+AB370+180</f>
        <v>44681</v>
      </c>
      <c r="AD370" s="1573" t="str">
        <f t="shared" si="42"/>
        <v>สุพรรณบุรี_อ่างเก็บน้ำห้วยท่าเดื่อ</v>
      </c>
      <c r="AE370" s="1573" t="str">
        <f t="shared" si="45"/>
        <v>12_สุพรรณบุรี</v>
      </c>
      <c r="AF370" s="1573">
        <f t="shared" si="48"/>
        <v>0</v>
      </c>
      <c r="AG370" s="1573" t="str">
        <f t="shared" si="46"/>
        <v>โครงการชลประทานสุพรรณบุรี_สุพรรณบุรี</v>
      </c>
    </row>
    <row r="371" spans="1:33" s="1569" customFormat="1" ht="24" customHeight="1" x14ac:dyDescent="0.55000000000000004">
      <c r="A371" s="1569" t="str">
        <f t="shared" si="43"/>
        <v>สุพรรณบุรี_อ่างเก็บน้ำห้วยยาง</v>
      </c>
      <c r="B371" s="917">
        <f t="shared" si="47"/>
        <v>366</v>
      </c>
      <c r="C371" s="917">
        <v>12</v>
      </c>
      <c r="D371" s="917" t="s">
        <v>1182</v>
      </c>
      <c r="E371" s="917" t="s">
        <v>1658</v>
      </c>
      <c r="F371" s="908" t="s">
        <v>2140</v>
      </c>
      <c r="G371" s="908" t="s">
        <v>2141</v>
      </c>
      <c r="H371" s="908" t="s">
        <v>108</v>
      </c>
      <c r="I371" s="1580" t="s">
        <v>223</v>
      </c>
      <c r="J371" s="917" t="str">
        <f>'[11]412'!I372</f>
        <v>ห้วยยาง</v>
      </c>
      <c r="K371" s="2385">
        <f>VLOOKUP($A371,'Report อ่างกลาง (Text)'!$E$4:$N$415,10,0)</f>
        <v>1.24</v>
      </c>
      <c r="L371" s="2388">
        <v>0</v>
      </c>
      <c r="M371" s="2388">
        <v>0</v>
      </c>
      <c r="N371" s="2388">
        <v>0</v>
      </c>
      <c r="O371" s="2388">
        <v>0</v>
      </c>
      <c r="P371" s="2388">
        <v>0</v>
      </c>
      <c r="Q371" s="2385">
        <f t="shared" si="44"/>
        <v>0</v>
      </c>
      <c r="R371" s="2397">
        <v>0</v>
      </c>
      <c r="S371" s="2397">
        <v>0</v>
      </c>
      <c r="T371" s="2397">
        <v>0</v>
      </c>
      <c r="U371" s="2397">
        <v>0</v>
      </c>
      <c r="V371" s="2397">
        <v>0</v>
      </c>
      <c r="W371" s="2397">
        <v>0</v>
      </c>
      <c r="X371" s="2397">
        <v>0</v>
      </c>
      <c r="Y371" s="2397">
        <v>0</v>
      </c>
      <c r="Z371" s="2397">
        <v>0</v>
      </c>
      <c r="AA371" s="2396">
        <f t="shared" si="41"/>
        <v>0</v>
      </c>
      <c r="AB371" s="1622">
        <v>44501</v>
      </c>
      <c r="AC371" s="1622">
        <f t="shared" si="49"/>
        <v>44681</v>
      </c>
      <c r="AD371" s="1573" t="str">
        <f t="shared" si="42"/>
        <v>สุพรรณบุรี_อ่างเก็บน้ำห้วยยาง</v>
      </c>
      <c r="AE371" s="1573" t="str">
        <f t="shared" si="45"/>
        <v>12_สุพรรณบุรี</v>
      </c>
      <c r="AF371" s="1573">
        <f t="shared" si="48"/>
        <v>0</v>
      </c>
      <c r="AG371" s="1573" t="str">
        <f t="shared" si="46"/>
        <v>โครงการชลประทานสุพรรณบุรี_สุพรรณบุรี</v>
      </c>
    </row>
    <row r="372" spans="1:33" s="1623" customFormat="1" ht="24" customHeight="1" x14ac:dyDescent="0.55000000000000004">
      <c r="A372" s="1623" t="str">
        <f t="shared" si="43"/>
        <v>กาญจนบุรี_อ่างเก็บน้ำลำตะเพิน</v>
      </c>
      <c r="B372" s="917">
        <f t="shared" si="47"/>
        <v>367</v>
      </c>
      <c r="C372" s="917">
        <v>13</v>
      </c>
      <c r="D372" s="917" t="s">
        <v>2142</v>
      </c>
      <c r="E372" s="917" t="s">
        <v>2143</v>
      </c>
      <c r="F372" s="992" t="s">
        <v>2041</v>
      </c>
      <c r="G372" s="992" t="s">
        <v>2041</v>
      </c>
      <c r="H372" s="992" t="s">
        <v>118</v>
      </c>
      <c r="I372" s="1580" t="s">
        <v>227</v>
      </c>
      <c r="J372" s="917">
        <f>'[11]412'!I373</f>
        <v>0</v>
      </c>
      <c r="K372" s="2385">
        <f>VLOOKUP($A372,'Report อ่างกลาง (Text)'!$E$4:$N$415,10,0)</f>
        <v>53.604999999999997</v>
      </c>
      <c r="L372" s="2388">
        <v>0</v>
      </c>
      <c r="M372" s="2388" t="s">
        <v>1254</v>
      </c>
      <c r="N372" s="2388" t="s">
        <v>1254</v>
      </c>
      <c r="O372" s="2388">
        <v>15</v>
      </c>
      <c r="P372" s="2388" t="s">
        <v>1254</v>
      </c>
      <c r="Q372" s="2385">
        <f t="shared" si="44"/>
        <v>15</v>
      </c>
      <c r="R372" s="2397">
        <v>0</v>
      </c>
      <c r="S372" s="2397" t="s">
        <v>1254</v>
      </c>
      <c r="T372" s="2397" t="s">
        <v>1254</v>
      </c>
      <c r="U372" s="2397" t="s">
        <v>1254</v>
      </c>
      <c r="V372" s="2397" t="s">
        <v>1254</v>
      </c>
      <c r="W372" s="2397" t="s">
        <v>1254</v>
      </c>
      <c r="X372" s="2397" t="s">
        <v>1254</v>
      </c>
      <c r="Y372" s="2397" t="s">
        <v>1254</v>
      </c>
      <c r="Z372" s="2397">
        <v>0</v>
      </c>
      <c r="AA372" s="2396">
        <f t="shared" si="41"/>
        <v>0</v>
      </c>
      <c r="AB372" s="1622">
        <f>+'412_Backup'!AB372</f>
        <v>0</v>
      </c>
      <c r="AC372" s="1622">
        <f>+'412_Backup'!AC372</f>
        <v>0</v>
      </c>
      <c r="AD372" s="1624" t="str">
        <f t="shared" si="42"/>
        <v>กาญจนบุรี_อ่างเก็บน้ำลำตะเพิน</v>
      </c>
      <c r="AE372" s="1624" t="str">
        <f t="shared" si="45"/>
        <v>13_กาญจนบุรี</v>
      </c>
      <c r="AF372" s="1624">
        <f t="shared" si="48"/>
        <v>0</v>
      </c>
      <c r="AG372" s="1624" t="str">
        <f t="shared" si="46"/>
        <v>โครงการชลประทานกาญจนบุรี_กาญจนบุรี</v>
      </c>
    </row>
    <row r="373" spans="1:33" s="1623" customFormat="1" ht="24" customHeight="1" x14ac:dyDescent="0.55000000000000004">
      <c r="A373" s="1623" t="str">
        <f t="shared" si="43"/>
        <v>กาญจนบุรี_อ่างเก็บน้ำห้วยเทียน</v>
      </c>
      <c r="B373" s="917">
        <f t="shared" si="47"/>
        <v>368</v>
      </c>
      <c r="C373" s="917">
        <v>13</v>
      </c>
      <c r="D373" s="917" t="s">
        <v>2142</v>
      </c>
      <c r="E373" s="917" t="s">
        <v>2144</v>
      </c>
      <c r="F373" s="992" t="s">
        <v>2145</v>
      </c>
      <c r="G373" s="992" t="s">
        <v>2146</v>
      </c>
      <c r="H373" s="992" t="s">
        <v>118</v>
      </c>
      <c r="I373" s="1580" t="s">
        <v>227</v>
      </c>
      <c r="J373" s="917">
        <f>'[11]412'!I374</f>
        <v>0</v>
      </c>
      <c r="K373" s="2385">
        <f>VLOOKUP($A373,'Report อ่างกลาง (Text)'!$E$4:$N$415,10,0)</f>
        <v>9.5150000000000006</v>
      </c>
      <c r="L373" s="2388">
        <v>0</v>
      </c>
      <c r="M373" s="2388">
        <v>1</v>
      </c>
      <c r="N373" s="2388" t="s">
        <v>1254</v>
      </c>
      <c r="O373" s="2388" t="s">
        <v>1254</v>
      </c>
      <c r="P373" s="2388" t="s">
        <v>1254</v>
      </c>
      <c r="Q373" s="2385">
        <f t="shared" si="44"/>
        <v>1</v>
      </c>
      <c r="R373" s="2397">
        <v>0</v>
      </c>
      <c r="S373" s="2397" t="s">
        <v>1254</v>
      </c>
      <c r="T373" s="2397" t="s">
        <v>1254</v>
      </c>
      <c r="U373" s="2397" t="s">
        <v>1254</v>
      </c>
      <c r="V373" s="2397" t="s">
        <v>1254</v>
      </c>
      <c r="W373" s="2397" t="s">
        <v>1254</v>
      </c>
      <c r="X373" s="2397" t="s">
        <v>1254</v>
      </c>
      <c r="Y373" s="2397" t="s">
        <v>1254</v>
      </c>
      <c r="Z373" s="2397">
        <v>0</v>
      </c>
      <c r="AA373" s="2396">
        <f t="shared" si="41"/>
        <v>0</v>
      </c>
      <c r="AB373" s="1622">
        <f>+'412_Backup'!AB373</f>
        <v>0</v>
      </c>
      <c r="AC373" s="1622">
        <f>+'412_Backup'!AC373</f>
        <v>0</v>
      </c>
      <c r="AD373" s="1624" t="str">
        <f t="shared" si="42"/>
        <v>กาญจนบุรี_อ่างเก็บน้ำห้วยเทียน</v>
      </c>
      <c r="AE373" s="1624" t="str">
        <f t="shared" si="45"/>
        <v>13_กาญจนบุรี</v>
      </c>
      <c r="AF373" s="1624">
        <f t="shared" si="48"/>
        <v>0</v>
      </c>
      <c r="AG373" s="1624" t="str">
        <f t="shared" si="46"/>
        <v>โครงการชลประทานกาญจนบุรี_กาญจนบุรี</v>
      </c>
    </row>
    <row r="374" spans="1:33" s="1623" customFormat="1" ht="24" customHeight="1" x14ac:dyDescent="0.55000000000000004">
      <c r="A374" s="1623" t="str">
        <f t="shared" si="43"/>
        <v>กาญจนบุรี_อ่างเก็บน้ำพุตะเคียน</v>
      </c>
      <c r="B374" s="917">
        <f t="shared" si="47"/>
        <v>369</v>
      </c>
      <c r="C374" s="917">
        <v>13</v>
      </c>
      <c r="D374" s="917" t="s">
        <v>2142</v>
      </c>
      <c r="E374" s="917" t="s">
        <v>2147</v>
      </c>
      <c r="F374" s="992" t="s">
        <v>2148</v>
      </c>
      <c r="G374" s="992" t="s">
        <v>2003</v>
      </c>
      <c r="H374" s="992" t="s">
        <v>118</v>
      </c>
      <c r="I374" s="1580" t="s">
        <v>227</v>
      </c>
      <c r="J374" s="917">
        <f>'[11]412'!I375</f>
        <v>0</v>
      </c>
      <c r="K374" s="2385">
        <f>VLOOKUP($A374,'Report อ่างกลาง (Text)'!$E$4:$N$415,10,0)</f>
        <v>3.734</v>
      </c>
      <c r="L374" s="2388">
        <v>1.0127999999999999</v>
      </c>
      <c r="M374" s="2388">
        <v>1.5</v>
      </c>
      <c r="N374" s="2388" t="s">
        <v>1254</v>
      </c>
      <c r="O374" s="2388" t="s">
        <v>157</v>
      </c>
      <c r="P374" s="2388">
        <v>5.5</v>
      </c>
      <c r="Q374" s="2385">
        <f t="shared" si="44"/>
        <v>8.0128000000000004</v>
      </c>
      <c r="R374" s="2397">
        <v>0</v>
      </c>
      <c r="S374" s="2397">
        <v>337</v>
      </c>
      <c r="T374" s="2397">
        <v>105</v>
      </c>
      <c r="U374" s="2397">
        <v>1940</v>
      </c>
      <c r="V374" s="2397">
        <v>150</v>
      </c>
      <c r="W374" s="2397" t="s">
        <v>1254</v>
      </c>
      <c r="X374" s="2397" t="s">
        <v>1254</v>
      </c>
      <c r="Y374" s="2397" t="s">
        <v>1254</v>
      </c>
      <c r="Z374" s="2397">
        <v>0</v>
      </c>
      <c r="AA374" s="2396">
        <f t="shared" si="41"/>
        <v>2532</v>
      </c>
      <c r="AB374" s="1622">
        <f>+'412_Backup'!AB374</f>
        <v>0</v>
      </c>
      <c r="AC374" s="1622">
        <f>+'412_Backup'!AC374</f>
        <v>0</v>
      </c>
      <c r="AD374" s="1624" t="str">
        <f t="shared" si="42"/>
        <v>กาญจนบุรี_อ่างเก็บน้ำพุตะเคียน</v>
      </c>
      <c r="AE374" s="1624" t="str">
        <f t="shared" si="45"/>
        <v>13_กาญจนบุรี</v>
      </c>
      <c r="AF374" s="1624">
        <f t="shared" si="48"/>
        <v>0</v>
      </c>
      <c r="AG374" s="1624" t="str">
        <f t="shared" si="46"/>
        <v>โครงการชลประทานกาญจนบุรี_กาญจนบุรี</v>
      </c>
    </row>
    <row r="375" spans="1:33" s="991" customFormat="1" ht="24" customHeight="1" x14ac:dyDescent="0.55000000000000004">
      <c r="A375" s="991" t="str">
        <f t="shared" si="43"/>
        <v>ราชบุรี_อ่างเก็บน้ำชัฎป่าหวาย</v>
      </c>
      <c r="B375" s="992">
        <f t="shared" si="47"/>
        <v>370</v>
      </c>
      <c r="C375" s="992">
        <v>13</v>
      </c>
      <c r="D375" s="992" t="s">
        <v>2149</v>
      </c>
      <c r="E375" s="992" t="s">
        <v>2150</v>
      </c>
      <c r="F375" s="992" t="s">
        <v>2151</v>
      </c>
      <c r="G375" s="992" t="s">
        <v>2152</v>
      </c>
      <c r="H375" s="992" t="s">
        <v>1197</v>
      </c>
      <c r="I375" s="909" t="s">
        <v>227</v>
      </c>
      <c r="J375" s="992">
        <f>'[11]412'!I376</f>
        <v>0</v>
      </c>
      <c r="K375" s="2385">
        <f>VLOOKUP($A375,'Report อ่างกลาง (Text)'!$E$4:$N$415,10,0)</f>
        <v>2.4929999999999999</v>
      </c>
      <c r="L375" s="2386" t="s">
        <v>1254</v>
      </c>
      <c r="M375" s="2386">
        <v>0.92</v>
      </c>
      <c r="N375" s="2386" t="s">
        <v>1254</v>
      </c>
      <c r="O375" s="2386" t="s">
        <v>1254</v>
      </c>
      <c r="P375" s="2386" t="s">
        <v>1254</v>
      </c>
      <c r="Q375" s="2385">
        <f t="shared" si="44"/>
        <v>0.92</v>
      </c>
      <c r="R375" s="2396">
        <v>0</v>
      </c>
      <c r="S375" s="2396" t="s">
        <v>1254</v>
      </c>
      <c r="T375" s="2396" t="s">
        <v>1254</v>
      </c>
      <c r="U375" s="2396" t="s">
        <v>1254</v>
      </c>
      <c r="V375" s="2396" t="s">
        <v>1254</v>
      </c>
      <c r="W375" s="2396" t="s">
        <v>1254</v>
      </c>
      <c r="X375" s="2396" t="s">
        <v>1254</v>
      </c>
      <c r="Y375" s="2396" t="s">
        <v>1254</v>
      </c>
      <c r="Z375" s="2396" t="s">
        <v>1254</v>
      </c>
      <c r="AA375" s="2396">
        <f t="shared" si="41"/>
        <v>0</v>
      </c>
      <c r="AB375" s="1620">
        <f>+'412_Backup'!AB375</f>
        <v>44562</v>
      </c>
      <c r="AC375" s="1620">
        <f>+'412_Backup'!AC375</f>
        <v>44742</v>
      </c>
      <c r="AD375" s="994" t="str">
        <f t="shared" si="42"/>
        <v>ราชบุรี_อ่างเก็บน้ำชัฎป่าหวาย</v>
      </c>
      <c r="AE375" s="994" t="str">
        <f t="shared" si="45"/>
        <v>13_ราชบุรี</v>
      </c>
      <c r="AF375" s="994">
        <f t="shared" si="48"/>
        <v>0</v>
      </c>
      <c r="AG375" s="994" t="str">
        <f t="shared" si="46"/>
        <v>โครงการชลประทานราชบุรี_ราชบุรี</v>
      </c>
    </row>
    <row r="376" spans="1:33" s="1623" customFormat="1" ht="24" customHeight="1" x14ac:dyDescent="0.55000000000000004">
      <c r="A376" s="1623" t="str">
        <f t="shared" si="43"/>
        <v>ราชบุรี_อ่างเก็บน้ำห้วยสำนักไม้เต็ง</v>
      </c>
      <c r="B376" s="917">
        <f t="shared" si="47"/>
        <v>371</v>
      </c>
      <c r="C376" s="917">
        <v>13</v>
      </c>
      <c r="D376" s="917" t="s">
        <v>2149</v>
      </c>
      <c r="E376" s="917" t="s">
        <v>2153</v>
      </c>
      <c r="F376" s="917" t="s">
        <v>2154</v>
      </c>
      <c r="G376" s="917" t="s">
        <v>2155</v>
      </c>
      <c r="H376" s="917" t="s">
        <v>1197</v>
      </c>
      <c r="I376" s="1600" t="s">
        <v>227</v>
      </c>
      <c r="J376" s="917">
        <f>'[11]412'!I377</f>
        <v>0</v>
      </c>
      <c r="K376" s="2385">
        <f>VLOOKUP($A376,'Report อ่างกลาง (Text)'!$E$4:$N$415,10,0)</f>
        <v>42.055999999999997</v>
      </c>
      <c r="L376" s="2388">
        <v>8.8000000000000007</v>
      </c>
      <c r="M376" s="2388">
        <v>1</v>
      </c>
      <c r="N376" s="2388" t="s">
        <v>1254</v>
      </c>
      <c r="O376" s="2388">
        <v>0.9</v>
      </c>
      <c r="P376" s="2388" t="s">
        <v>1254</v>
      </c>
      <c r="Q376" s="2385">
        <f t="shared" si="44"/>
        <v>10.700000000000001</v>
      </c>
      <c r="R376" s="2397">
        <v>0</v>
      </c>
      <c r="S376" s="2397">
        <v>2000</v>
      </c>
      <c r="T376" s="2397">
        <v>3900</v>
      </c>
      <c r="U376" s="2397">
        <v>600</v>
      </c>
      <c r="V376" s="2397">
        <v>500</v>
      </c>
      <c r="W376" s="2397">
        <v>100</v>
      </c>
      <c r="X376" s="2397">
        <v>135</v>
      </c>
      <c r="Y376" s="2397" t="s">
        <v>1254</v>
      </c>
      <c r="Z376" s="2397" t="s">
        <v>1254</v>
      </c>
      <c r="AA376" s="2396">
        <f t="shared" si="41"/>
        <v>7235</v>
      </c>
      <c r="AB376" s="1622">
        <f>+'412_Backup'!AB376</f>
        <v>44562</v>
      </c>
      <c r="AC376" s="1622">
        <f>+'412_Backup'!AC376</f>
        <v>44742</v>
      </c>
      <c r="AD376" s="1624" t="str">
        <f t="shared" si="42"/>
        <v>ราชบุรี_อ่างเก็บน้ำห้วยสำนักไม้เต็ง</v>
      </c>
      <c r="AE376" s="1624" t="str">
        <f t="shared" si="45"/>
        <v>13_ราชบุรี</v>
      </c>
      <c r="AF376" s="1624">
        <f t="shared" si="48"/>
        <v>0</v>
      </c>
      <c r="AG376" s="1624" t="str">
        <f t="shared" si="46"/>
        <v>โครงการชลประทานราชบุรี_ราชบุรี</v>
      </c>
    </row>
    <row r="377" spans="1:33" s="1623" customFormat="1" ht="24" customHeight="1" x14ac:dyDescent="0.55000000000000004">
      <c r="A377" s="1623" t="str">
        <f t="shared" si="43"/>
        <v>ราชบุรี_อ่างเก็บน้ำห้วยมะหาด</v>
      </c>
      <c r="B377" s="917">
        <f t="shared" si="47"/>
        <v>372</v>
      </c>
      <c r="C377" s="917">
        <v>13</v>
      </c>
      <c r="D377" s="917" t="s">
        <v>2149</v>
      </c>
      <c r="E377" s="917" t="s">
        <v>2156</v>
      </c>
      <c r="F377" s="917" t="s">
        <v>2157</v>
      </c>
      <c r="G377" s="917" t="s">
        <v>2158</v>
      </c>
      <c r="H377" s="917" t="s">
        <v>1197</v>
      </c>
      <c r="I377" s="1580" t="s">
        <v>227</v>
      </c>
      <c r="J377" s="917">
        <f>'[11]412'!I378</f>
        <v>0</v>
      </c>
      <c r="K377" s="2385">
        <f>VLOOKUP($A377,'Report อ่างกลาง (Text)'!$E$4:$N$415,10,0)</f>
        <v>4.0910000000000002</v>
      </c>
      <c r="L377" s="2388">
        <v>3.2</v>
      </c>
      <c r="M377" s="2388">
        <v>0.23599999999999999</v>
      </c>
      <c r="N377" s="2388" t="s">
        <v>1254</v>
      </c>
      <c r="O377" s="2388" t="s">
        <v>1254</v>
      </c>
      <c r="P377" s="2388" t="s">
        <v>1254</v>
      </c>
      <c r="Q377" s="2385">
        <f t="shared" si="44"/>
        <v>3.4359999999999999</v>
      </c>
      <c r="R377" s="2397">
        <v>0</v>
      </c>
      <c r="S377" s="2397">
        <v>2000</v>
      </c>
      <c r="T377" s="2397">
        <v>1000</v>
      </c>
      <c r="U377" s="2397" t="s">
        <v>1254</v>
      </c>
      <c r="V377" s="2397" t="s">
        <v>1254</v>
      </c>
      <c r="W377" s="2397">
        <v>100</v>
      </c>
      <c r="X377" s="2397" t="s">
        <v>1254</v>
      </c>
      <c r="Y377" s="2397" t="s">
        <v>1254</v>
      </c>
      <c r="Z377" s="2397" t="s">
        <v>1254</v>
      </c>
      <c r="AA377" s="2396">
        <f t="shared" si="41"/>
        <v>3100</v>
      </c>
      <c r="AB377" s="1622">
        <f>+'412_Backup'!AB377</f>
        <v>44562</v>
      </c>
      <c r="AC377" s="1622">
        <f>+'412_Backup'!AC377</f>
        <v>44742</v>
      </c>
      <c r="AD377" s="1624" t="str">
        <f t="shared" si="42"/>
        <v>ราชบุรี_อ่างเก็บน้ำห้วยมะหาด</v>
      </c>
      <c r="AE377" s="1624" t="str">
        <f t="shared" si="45"/>
        <v>13_ราชบุรี</v>
      </c>
      <c r="AF377" s="1624">
        <f t="shared" si="48"/>
        <v>0</v>
      </c>
      <c r="AG377" s="1624" t="str">
        <f t="shared" si="46"/>
        <v>โครงการชลประทานราชบุรี_ราชบุรี</v>
      </c>
    </row>
    <row r="378" spans="1:33" s="991" customFormat="1" ht="24" customHeight="1" x14ac:dyDescent="0.55000000000000004">
      <c r="A378" s="991" t="str">
        <f t="shared" si="43"/>
        <v>ราชบุรี_อ่างเก็บน้ำท่าเคย</v>
      </c>
      <c r="B378" s="992">
        <f t="shared" si="47"/>
        <v>373</v>
      </c>
      <c r="C378" s="992">
        <v>13</v>
      </c>
      <c r="D378" s="992" t="s">
        <v>2149</v>
      </c>
      <c r="E378" s="992" t="s">
        <v>2159</v>
      </c>
      <c r="F378" s="992" t="s">
        <v>2013</v>
      </c>
      <c r="G378" s="992" t="s">
        <v>2158</v>
      </c>
      <c r="H378" s="992" t="s">
        <v>1197</v>
      </c>
      <c r="I378" s="909" t="s">
        <v>227</v>
      </c>
      <c r="J378" s="992">
        <f>'[11]412'!I379</f>
        <v>0</v>
      </c>
      <c r="K378" s="2385">
        <f>VLOOKUP($A378,'Report อ่างกลาง (Text)'!$E$4:$N$415,10,0)</f>
        <v>23.509</v>
      </c>
      <c r="L378" s="2386">
        <v>1.4</v>
      </c>
      <c r="M378" s="2386">
        <v>0.27600000000000002</v>
      </c>
      <c r="N378" s="2386" t="s">
        <v>1254</v>
      </c>
      <c r="O378" s="2386">
        <v>2</v>
      </c>
      <c r="P378" s="2386" t="s">
        <v>1254</v>
      </c>
      <c r="Q378" s="2385">
        <f t="shared" si="44"/>
        <v>3.6760000000000002</v>
      </c>
      <c r="R378" s="2396">
        <v>0</v>
      </c>
      <c r="S378" s="2396">
        <v>1500</v>
      </c>
      <c r="T378" s="2396">
        <v>50</v>
      </c>
      <c r="U378" s="2396">
        <v>400</v>
      </c>
      <c r="V378" s="2396">
        <v>50</v>
      </c>
      <c r="W378" s="2396">
        <v>160</v>
      </c>
      <c r="X378" s="2396" t="s">
        <v>1254</v>
      </c>
      <c r="Y378" s="2396" t="s">
        <v>1254</v>
      </c>
      <c r="Z378" s="2396" t="s">
        <v>1254</v>
      </c>
      <c r="AA378" s="2396">
        <f t="shared" si="41"/>
        <v>2160</v>
      </c>
      <c r="AB378" s="1620">
        <f>+'412_Backup'!AB378</f>
        <v>44562</v>
      </c>
      <c r="AC378" s="1620">
        <f>+'412_Backup'!AC378</f>
        <v>44742</v>
      </c>
      <c r="AD378" s="994" t="str">
        <f t="shared" si="42"/>
        <v>ราชบุรี_อ่างเก็บน้ำท่าเคย</v>
      </c>
      <c r="AE378" s="994" t="str">
        <f t="shared" si="45"/>
        <v>13_ราชบุรี</v>
      </c>
      <c r="AF378" s="994">
        <f t="shared" si="48"/>
        <v>0</v>
      </c>
      <c r="AG378" s="994" t="str">
        <f t="shared" si="46"/>
        <v>โครงการชลประทานราชบุรี_ราชบุรี</v>
      </c>
    </row>
    <row r="379" spans="1:33" s="991" customFormat="1" ht="24" customHeight="1" x14ac:dyDescent="0.55000000000000004">
      <c r="A379" s="991" t="str">
        <f t="shared" si="43"/>
        <v>เพชรบุรี_อ่างเก็บน้ำห้วยสามเขา</v>
      </c>
      <c r="B379" s="992">
        <f t="shared" si="47"/>
        <v>374</v>
      </c>
      <c r="C379" s="992">
        <v>14</v>
      </c>
      <c r="D379" s="992" t="s">
        <v>2160</v>
      </c>
      <c r="E379" s="992" t="s">
        <v>2161</v>
      </c>
      <c r="F379" s="992" t="s">
        <v>2162</v>
      </c>
      <c r="G379" s="992" t="s">
        <v>2163</v>
      </c>
      <c r="H379" s="992" t="s">
        <v>152</v>
      </c>
      <c r="I379" s="909" t="s">
        <v>237</v>
      </c>
      <c r="J379" s="992">
        <f>'[11]412'!I380</f>
        <v>0</v>
      </c>
      <c r="K379" s="2385">
        <f>VLOOKUP($A379,'Report อ่างกลาง (Text)'!$E$4:$N$415,10,0)</f>
        <v>3.28</v>
      </c>
      <c r="L379" s="2386">
        <v>3.109732101759203</v>
      </c>
      <c r="M379" s="2386">
        <v>0.16900000000000004</v>
      </c>
      <c r="N379" s="2386">
        <v>0</v>
      </c>
      <c r="O379" s="2386">
        <v>0</v>
      </c>
      <c r="P379" s="2386">
        <v>0</v>
      </c>
      <c r="Q379" s="2385">
        <f t="shared" si="44"/>
        <v>3.278732101759203</v>
      </c>
      <c r="R379" s="2396">
        <v>0</v>
      </c>
      <c r="S379" s="2396">
        <v>1500</v>
      </c>
      <c r="T379" s="2396">
        <v>1500</v>
      </c>
      <c r="U379" s="2396">
        <v>0</v>
      </c>
      <c r="V379" s="2396">
        <v>0</v>
      </c>
      <c r="W379" s="2396">
        <v>500</v>
      </c>
      <c r="X379" s="2396">
        <v>0</v>
      </c>
      <c r="Y379" s="2396">
        <v>0</v>
      </c>
      <c r="Z379" s="2396">
        <v>0</v>
      </c>
      <c r="AA379" s="2396">
        <f t="shared" si="41"/>
        <v>3500</v>
      </c>
      <c r="AB379" s="1620">
        <f>+'412_Backup'!AB379</f>
        <v>44593</v>
      </c>
      <c r="AC379" s="1620">
        <f>+'412_Backup'!AC379</f>
        <v>44712</v>
      </c>
      <c r="AD379" s="994" t="str">
        <f t="shared" si="42"/>
        <v>เพชรบุรี_อ่างเก็บน้ำห้วยสามเขา</v>
      </c>
      <c r="AE379" s="994" t="str">
        <f t="shared" si="45"/>
        <v>14_เพชรบุรี</v>
      </c>
      <c r="AF379" s="994">
        <f t="shared" si="48"/>
        <v>0</v>
      </c>
      <c r="AG379" s="994" t="str">
        <f t="shared" si="46"/>
        <v>โครงการชลประทานเพชรบุรี_เพชรบุรี</v>
      </c>
    </row>
    <row r="380" spans="1:33" s="906" customFormat="1" ht="24" customHeight="1" x14ac:dyDescent="0.55000000000000004">
      <c r="A380" s="906" t="str">
        <f t="shared" si="43"/>
        <v>เพชรบุรี_อ่างเก็บน้ำห้วยสงสัย</v>
      </c>
      <c r="B380" s="908">
        <f t="shared" si="47"/>
        <v>375</v>
      </c>
      <c r="C380" s="908">
        <v>14</v>
      </c>
      <c r="D380" s="908" t="s">
        <v>2160</v>
      </c>
      <c r="E380" s="908" t="s">
        <v>2164</v>
      </c>
      <c r="F380" s="908" t="s">
        <v>2162</v>
      </c>
      <c r="G380" s="908" t="s">
        <v>2163</v>
      </c>
      <c r="H380" s="908" t="s">
        <v>152</v>
      </c>
      <c r="I380" s="909" t="s">
        <v>237</v>
      </c>
      <c r="J380" s="908">
        <f>'[11]412'!I381</f>
        <v>0</v>
      </c>
      <c r="K380" s="2385">
        <f>VLOOKUP($A380,'Report อ่างกลาง (Text)'!$E$4:$N$415,10,0)</f>
        <v>3.74</v>
      </c>
      <c r="L380" s="2386">
        <v>1.1665412791333349</v>
      </c>
      <c r="M380" s="2386">
        <v>0.15268000000000004</v>
      </c>
      <c r="N380" s="2386">
        <v>0</v>
      </c>
      <c r="O380" s="2386">
        <v>0</v>
      </c>
      <c r="P380" s="2386">
        <v>0</v>
      </c>
      <c r="Q380" s="2385">
        <f t="shared" si="44"/>
        <v>1.3192212791333349</v>
      </c>
      <c r="R380" s="2396">
        <v>0</v>
      </c>
      <c r="S380" s="2396">
        <v>400</v>
      </c>
      <c r="T380" s="2396">
        <v>400</v>
      </c>
      <c r="U380" s="2396">
        <v>0</v>
      </c>
      <c r="V380" s="2396">
        <v>0</v>
      </c>
      <c r="W380" s="2396">
        <v>500</v>
      </c>
      <c r="X380" s="2396">
        <v>0</v>
      </c>
      <c r="Y380" s="2396">
        <v>0</v>
      </c>
      <c r="Z380" s="2396">
        <v>0</v>
      </c>
      <c r="AA380" s="2396">
        <f t="shared" si="41"/>
        <v>1300</v>
      </c>
      <c r="AB380" s="1620">
        <f>+'412_Backup'!AB380</f>
        <v>44593</v>
      </c>
      <c r="AC380" s="1620">
        <f>+'412_Backup'!AC380</f>
        <v>44712</v>
      </c>
      <c r="AD380" s="892" t="str">
        <f t="shared" si="42"/>
        <v>เพชรบุรี_อ่างเก็บน้ำห้วยสงสัย</v>
      </c>
      <c r="AE380" s="892" t="str">
        <f t="shared" si="45"/>
        <v>14_เพชรบุรี</v>
      </c>
      <c r="AF380" s="892">
        <f t="shared" si="48"/>
        <v>0</v>
      </c>
      <c r="AG380" s="892" t="str">
        <f t="shared" si="46"/>
        <v>โครงการชลประทานเพชรบุรี_เพชรบุรี</v>
      </c>
    </row>
    <row r="381" spans="1:33" s="906" customFormat="1" ht="24" customHeight="1" x14ac:dyDescent="0.55000000000000004">
      <c r="A381" s="906" t="str">
        <f t="shared" si="43"/>
        <v>เพชรบุรี_อ่างเก็บน้ำห้วยทราย</v>
      </c>
      <c r="B381" s="908">
        <f t="shared" si="47"/>
        <v>376</v>
      </c>
      <c r="C381" s="908">
        <v>14</v>
      </c>
      <c r="D381" s="908" t="s">
        <v>2160</v>
      </c>
      <c r="E381" s="908" t="s">
        <v>1621</v>
      </c>
      <c r="F381" s="908" t="s">
        <v>1622</v>
      </c>
      <c r="G381" s="908" t="s">
        <v>1623</v>
      </c>
      <c r="H381" s="908" t="s">
        <v>152</v>
      </c>
      <c r="I381" s="909" t="s">
        <v>237</v>
      </c>
      <c r="J381" s="908">
        <f>'[11]412'!I382</f>
        <v>0</v>
      </c>
      <c r="K381" s="2385">
        <f>VLOOKUP($A381,'Report อ่างกลาง (Text)'!$E$4:$N$415,10,0)</f>
        <v>1.3220000000000001</v>
      </c>
      <c r="L381" s="2386">
        <v>2.3631241415693505E-2</v>
      </c>
      <c r="M381" s="2386">
        <v>0.25799999999999995</v>
      </c>
      <c r="N381" s="2386">
        <v>0</v>
      </c>
      <c r="O381" s="2386">
        <v>0</v>
      </c>
      <c r="P381" s="2386">
        <v>0</v>
      </c>
      <c r="Q381" s="2385">
        <f t="shared" si="44"/>
        <v>0.28163124141569346</v>
      </c>
      <c r="R381" s="2396">
        <v>0</v>
      </c>
      <c r="S381" s="2396">
        <v>0</v>
      </c>
      <c r="T381" s="2396">
        <v>0</v>
      </c>
      <c r="U381" s="2396">
        <v>0</v>
      </c>
      <c r="V381" s="2396">
        <v>0</v>
      </c>
      <c r="W381" s="2396">
        <v>20</v>
      </c>
      <c r="X381" s="2396">
        <v>0</v>
      </c>
      <c r="Y381" s="2396">
        <v>0</v>
      </c>
      <c r="Z381" s="2396">
        <v>0</v>
      </c>
      <c r="AA381" s="2396">
        <f t="shared" si="41"/>
        <v>20</v>
      </c>
      <c r="AB381" s="1620">
        <f>+'412_Backup'!AB381</f>
        <v>44593</v>
      </c>
      <c r="AC381" s="1620">
        <f>+'412_Backup'!AC381</f>
        <v>44712</v>
      </c>
      <c r="AD381" s="892" t="str">
        <f t="shared" si="42"/>
        <v>เพชรบุรี_อ่างเก็บน้ำห้วยทราย</v>
      </c>
      <c r="AE381" s="892" t="str">
        <f t="shared" si="45"/>
        <v>14_เพชรบุรี</v>
      </c>
      <c r="AF381" s="892">
        <f t="shared" si="48"/>
        <v>0</v>
      </c>
      <c r="AG381" s="892" t="str">
        <f t="shared" si="46"/>
        <v>โครงการชลประทานเพชรบุรี_เพชรบุรี</v>
      </c>
    </row>
    <row r="382" spans="1:33" s="906" customFormat="1" ht="24" customHeight="1" x14ac:dyDescent="0.55000000000000004">
      <c r="A382" s="906" t="str">
        <f t="shared" si="43"/>
        <v>เพชรบุรี_อ่างเก็บน้ำทุ่งขาม</v>
      </c>
      <c r="B382" s="908">
        <f t="shared" si="47"/>
        <v>377</v>
      </c>
      <c r="C382" s="908">
        <v>14</v>
      </c>
      <c r="D382" s="908" t="s">
        <v>2160</v>
      </c>
      <c r="E382" s="908" t="s">
        <v>2165</v>
      </c>
      <c r="F382" s="908" t="s">
        <v>2166</v>
      </c>
      <c r="G382" s="908" t="s">
        <v>2167</v>
      </c>
      <c r="H382" s="908" t="s">
        <v>152</v>
      </c>
      <c r="I382" s="909" t="s">
        <v>237</v>
      </c>
      <c r="J382" s="908">
        <f>'[11]412'!I383</f>
        <v>0</v>
      </c>
      <c r="K382" s="2385">
        <f>VLOOKUP($A382,'Report อ่างกลาง (Text)'!$E$4:$N$415,10,0)</f>
        <v>6.63</v>
      </c>
      <c r="L382" s="2386">
        <v>8.2709344954927266E-2</v>
      </c>
      <c r="M382" s="2386">
        <v>0.20306999999999997</v>
      </c>
      <c r="N382" s="2386">
        <v>0</v>
      </c>
      <c r="O382" s="2386">
        <v>0</v>
      </c>
      <c r="P382" s="2386">
        <v>0</v>
      </c>
      <c r="Q382" s="2385">
        <f t="shared" si="44"/>
        <v>0.28577934495492724</v>
      </c>
      <c r="R382" s="2396">
        <v>0</v>
      </c>
      <c r="S382" s="2396">
        <v>0</v>
      </c>
      <c r="T382" s="2396">
        <v>0</v>
      </c>
      <c r="U382" s="2396">
        <v>0</v>
      </c>
      <c r="V382" s="2396">
        <v>0</v>
      </c>
      <c r="W382" s="2396">
        <v>70</v>
      </c>
      <c r="X382" s="2396">
        <v>0</v>
      </c>
      <c r="Y382" s="2396">
        <v>0</v>
      </c>
      <c r="Z382" s="2396">
        <v>0</v>
      </c>
      <c r="AA382" s="2396">
        <f t="shared" si="41"/>
        <v>70</v>
      </c>
      <c r="AB382" s="1620">
        <f>+'412_Backup'!AB382</f>
        <v>44593</v>
      </c>
      <c r="AC382" s="1620">
        <f>+'412_Backup'!AC382</f>
        <v>44712</v>
      </c>
      <c r="AD382" s="892" t="str">
        <f t="shared" si="42"/>
        <v>เพชรบุรี_อ่างเก็บน้ำทุ่งขาม</v>
      </c>
      <c r="AE382" s="892" t="str">
        <f t="shared" si="45"/>
        <v>14_เพชรบุรี</v>
      </c>
      <c r="AF382" s="892">
        <f t="shared" si="48"/>
        <v>0</v>
      </c>
      <c r="AG382" s="892" t="str">
        <f t="shared" si="46"/>
        <v>โครงการชลประทานเพชรบุรี_เพชรบุรี</v>
      </c>
    </row>
    <row r="383" spans="1:33" s="906" customFormat="1" ht="24" customHeight="1" x14ac:dyDescent="0.55000000000000004">
      <c r="A383" s="906" t="str">
        <f t="shared" si="43"/>
        <v>เพชรบุรี_อ่างเก็บน้ำห้วยตะแปด</v>
      </c>
      <c r="B383" s="908">
        <f t="shared" si="47"/>
        <v>378</v>
      </c>
      <c r="C383" s="908">
        <v>14</v>
      </c>
      <c r="D383" s="908" t="s">
        <v>2160</v>
      </c>
      <c r="E383" s="908" t="s">
        <v>2168</v>
      </c>
      <c r="F383" s="908" t="s">
        <v>2169</v>
      </c>
      <c r="G383" s="908" t="s">
        <v>2167</v>
      </c>
      <c r="H383" s="908" t="s">
        <v>152</v>
      </c>
      <c r="I383" s="909" t="s">
        <v>237</v>
      </c>
      <c r="J383" s="908">
        <f>'[11]412'!I384</f>
        <v>0</v>
      </c>
      <c r="K383" s="2385">
        <f>VLOOKUP($A383,'Report อ่างกลาง (Text)'!$E$4:$N$415,10,0)</f>
        <v>2.3340000000000001</v>
      </c>
      <c r="L383" s="2386">
        <v>0.1181562070784675</v>
      </c>
      <c r="M383" s="2386">
        <v>2.4000000000000011E-3</v>
      </c>
      <c r="N383" s="2386">
        <v>0</v>
      </c>
      <c r="O383" s="2386">
        <v>0</v>
      </c>
      <c r="P383" s="2386">
        <v>0</v>
      </c>
      <c r="Q383" s="2385">
        <f t="shared" si="44"/>
        <v>0.12055620707846749</v>
      </c>
      <c r="R383" s="2396">
        <v>0</v>
      </c>
      <c r="S383" s="2396">
        <v>250</v>
      </c>
      <c r="T383" s="2396">
        <v>250</v>
      </c>
      <c r="U383" s="2396">
        <v>0</v>
      </c>
      <c r="V383" s="2396">
        <v>0</v>
      </c>
      <c r="W383" s="2396">
        <v>100</v>
      </c>
      <c r="X383" s="2396">
        <v>0</v>
      </c>
      <c r="Y383" s="2396">
        <v>0</v>
      </c>
      <c r="Z383" s="2396">
        <v>0</v>
      </c>
      <c r="AA383" s="2396">
        <f t="shared" si="41"/>
        <v>600</v>
      </c>
      <c r="AB383" s="1620">
        <f>+'412_Backup'!AB383</f>
        <v>44593</v>
      </c>
      <c r="AC383" s="1620">
        <f>+'412_Backup'!AC383</f>
        <v>44712</v>
      </c>
      <c r="AD383" s="892" t="str">
        <f t="shared" si="42"/>
        <v>เพชรบุรี_อ่างเก็บน้ำห้วยตะแปด</v>
      </c>
      <c r="AE383" s="892" t="str">
        <f t="shared" si="45"/>
        <v>14_เพชรบุรี</v>
      </c>
      <c r="AF383" s="892">
        <f t="shared" si="48"/>
        <v>0</v>
      </c>
      <c r="AG383" s="892" t="str">
        <f t="shared" si="46"/>
        <v>โครงการชลประทานเพชรบุรี_เพชรบุรี</v>
      </c>
    </row>
    <row r="384" spans="1:33" s="906" customFormat="1" ht="24" customHeight="1" x14ac:dyDescent="0.55000000000000004">
      <c r="A384" s="906" t="str">
        <f t="shared" si="43"/>
        <v>เพชรบุรี_อ่างเก็บน้ำกระหร่างสาม</v>
      </c>
      <c r="B384" s="908">
        <f t="shared" si="47"/>
        <v>379</v>
      </c>
      <c r="C384" s="908">
        <v>14</v>
      </c>
      <c r="D384" s="908" t="s">
        <v>2160</v>
      </c>
      <c r="E384" s="908" t="s">
        <v>2170</v>
      </c>
      <c r="F384" s="908" t="s">
        <v>2171</v>
      </c>
      <c r="G384" s="908" t="s">
        <v>238</v>
      </c>
      <c r="H384" s="908" t="s">
        <v>152</v>
      </c>
      <c r="I384" s="909" t="s">
        <v>237</v>
      </c>
      <c r="J384" s="908">
        <f>'[11]412'!I385</f>
        <v>0</v>
      </c>
      <c r="K384" s="2385">
        <f>VLOOKUP($A384,'Report อ่างกลาง (Text)'!$E$4:$N$415,10,0)</f>
        <v>4.4459999999999997</v>
      </c>
      <c r="L384" s="2386">
        <v>0.18658392610555219</v>
      </c>
      <c r="M384" s="2386">
        <v>0.14493</v>
      </c>
      <c r="N384" s="2386">
        <v>0</v>
      </c>
      <c r="O384" s="2386">
        <v>0</v>
      </c>
      <c r="P384" s="2386">
        <v>0</v>
      </c>
      <c r="Q384" s="2385">
        <f t="shared" si="44"/>
        <v>0.33151392610555219</v>
      </c>
      <c r="R384" s="2396">
        <v>0</v>
      </c>
      <c r="S384" s="2396">
        <v>110</v>
      </c>
      <c r="T384" s="2396">
        <v>100</v>
      </c>
      <c r="U384" s="2396">
        <v>0</v>
      </c>
      <c r="V384" s="2396">
        <v>0</v>
      </c>
      <c r="W384" s="2396">
        <v>30</v>
      </c>
      <c r="X384" s="2396">
        <v>0</v>
      </c>
      <c r="Y384" s="2396">
        <v>0</v>
      </c>
      <c r="Z384" s="2396">
        <v>0</v>
      </c>
      <c r="AA384" s="2396">
        <f t="shared" si="41"/>
        <v>240</v>
      </c>
      <c r="AB384" s="1620">
        <f>+'412_Backup'!AB384</f>
        <v>44593</v>
      </c>
      <c r="AC384" s="1620">
        <f>+'412_Backup'!AC384</f>
        <v>44712</v>
      </c>
      <c r="AD384" s="892" t="str">
        <f t="shared" si="42"/>
        <v>เพชรบุรี_อ่างเก็บน้ำกระหร่างสาม</v>
      </c>
      <c r="AE384" s="892" t="str">
        <f t="shared" si="45"/>
        <v>14_เพชรบุรี</v>
      </c>
      <c r="AF384" s="892">
        <f t="shared" si="48"/>
        <v>0</v>
      </c>
      <c r="AG384" s="892" t="str">
        <f t="shared" si="46"/>
        <v>โครงการชลประทานเพชรบุรี_เพชรบุรี</v>
      </c>
    </row>
    <row r="385" spans="1:33" s="1569" customFormat="1" ht="24" customHeight="1" x14ac:dyDescent="0.55000000000000004">
      <c r="A385" s="1569" t="str">
        <f t="shared" si="43"/>
        <v>เพชรบุรี_อ่างเก็บน้ำห้วยแม่ประจันต์</v>
      </c>
      <c r="B385" s="917">
        <f t="shared" si="47"/>
        <v>380</v>
      </c>
      <c r="C385" s="917">
        <v>14</v>
      </c>
      <c r="D385" s="917" t="s">
        <v>2172</v>
      </c>
      <c r="E385" s="917" t="s">
        <v>2173</v>
      </c>
      <c r="F385" s="917" t="s">
        <v>2174</v>
      </c>
      <c r="G385" s="917" t="s">
        <v>2175</v>
      </c>
      <c r="H385" s="917" t="s">
        <v>152</v>
      </c>
      <c r="I385" s="1580" t="s">
        <v>237</v>
      </c>
      <c r="J385" s="917" t="str">
        <f>'[11]412'!I386</f>
        <v>อ่างเก็บน้ำห้วยแม่ประจันต์</v>
      </c>
      <c r="K385" s="2385">
        <f>VLOOKUP($A385,'Report อ่างกลาง (Text)'!$E$4:$N$415,10,0)</f>
        <v>26.48</v>
      </c>
      <c r="L385" s="2388">
        <v>17.580000000000002</v>
      </c>
      <c r="M385" s="2388">
        <v>7.8192000000000039</v>
      </c>
      <c r="N385" s="2388">
        <v>0</v>
      </c>
      <c r="O385" s="2388">
        <v>7.8192000000000039</v>
      </c>
      <c r="P385" s="2388">
        <v>0</v>
      </c>
      <c r="Q385" s="2385">
        <f t="shared" si="44"/>
        <v>33.21840000000001</v>
      </c>
      <c r="R385" s="2397">
        <v>0</v>
      </c>
      <c r="S385" s="2397">
        <v>3044</v>
      </c>
      <c r="T385" s="2397">
        <v>0</v>
      </c>
      <c r="U385" s="2397">
        <v>0</v>
      </c>
      <c r="V385" s="2397">
        <v>5000</v>
      </c>
      <c r="W385" s="2397">
        <v>0</v>
      </c>
      <c r="X385" s="2397">
        <v>0</v>
      </c>
      <c r="Y385" s="2397">
        <v>0</v>
      </c>
      <c r="Z385" s="2397">
        <v>0</v>
      </c>
      <c r="AA385" s="2396">
        <f t="shared" si="41"/>
        <v>8044</v>
      </c>
      <c r="AB385" s="1622">
        <f>+'412_Backup'!AB385</f>
        <v>44562</v>
      </c>
      <c r="AC385" s="1622">
        <f>+'412_Backup'!AC385</f>
        <v>44742</v>
      </c>
      <c r="AD385" s="1573" t="str">
        <f t="shared" si="42"/>
        <v>เพชรบุรี_อ่างเก็บน้ำห้วยแม่ประจันต์</v>
      </c>
      <c r="AE385" s="1573" t="str">
        <f t="shared" si="45"/>
        <v>14_เพชรบุรี</v>
      </c>
      <c r="AF385" s="1573">
        <f t="shared" si="48"/>
        <v>0</v>
      </c>
      <c r="AG385" s="1573" t="str">
        <f t="shared" si="46"/>
        <v>โครงการส่งน้ำและบำรุงรักษาแก่งกระจาน_เพชรบุรี</v>
      </c>
    </row>
    <row r="386" spans="1:33" s="906" customFormat="1" ht="24" customHeight="1" x14ac:dyDescent="0.55000000000000004">
      <c r="A386" s="906" t="str">
        <f t="shared" si="43"/>
        <v>เพชรบุรี_อ่างเก็บน้ำห้วยผาก</v>
      </c>
      <c r="B386" s="908">
        <f t="shared" si="47"/>
        <v>381</v>
      </c>
      <c r="C386" s="908">
        <v>14</v>
      </c>
      <c r="D386" s="908" t="s">
        <v>2172</v>
      </c>
      <c r="E386" s="908" t="s">
        <v>2176</v>
      </c>
      <c r="F386" s="908" t="s">
        <v>851</v>
      </c>
      <c r="G386" s="908" t="s">
        <v>238</v>
      </c>
      <c r="H386" s="908" t="s">
        <v>152</v>
      </c>
      <c r="I386" s="909" t="s">
        <v>237</v>
      </c>
      <c r="J386" s="908" t="str">
        <f>'[11]412'!I387</f>
        <v>อ่างเก็บน้ำห้วยผาก</v>
      </c>
      <c r="K386" s="2385">
        <f>VLOOKUP($A386,'Report อ่างกลาง (Text)'!$E$4:$N$415,10,0)</f>
        <v>19.68</v>
      </c>
      <c r="L386" s="2386">
        <v>1.6013999999999997</v>
      </c>
      <c r="M386" s="2386">
        <v>5.4714399999999976</v>
      </c>
      <c r="N386" s="2386">
        <v>0</v>
      </c>
      <c r="O386" s="2386">
        <v>5.4714399999999976</v>
      </c>
      <c r="P386" s="2386">
        <v>0</v>
      </c>
      <c r="Q386" s="2385">
        <f t="shared" si="44"/>
        <v>12.544279999999995</v>
      </c>
      <c r="R386" s="2396">
        <v>0</v>
      </c>
      <c r="S386" s="2396">
        <v>400</v>
      </c>
      <c r="T386" s="2396">
        <v>0</v>
      </c>
      <c r="U386" s="2396">
        <v>0</v>
      </c>
      <c r="V386" s="2396">
        <v>500</v>
      </c>
      <c r="W386" s="2396">
        <v>0</v>
      </c>
      <c r="X386" s="2396">
        <v>0</v>
      </c>
      <c r="Y386" s="2396">
        <v>0</v>
      </c>
      <c r="Z386" s="2396">
        <v>0</v>
      </c>
      <c r="AA386" s="2396">
        <f t="shared" si="41"/>
        <v>900</v>
      </c>
      <c r="AB386" s="1620">
        <f>+'412_Backup'!AB386</f>
        <v>44562</v>
      </c>
      <c r="AC386" s="1620">
        <f>+'412_Backup'!AC386</f>
        <v>44742</v>
      </c>
      <c r="AD386" s="892" t="str">
        <f t="shared" si="42"/>
        <v>เพชรบุรี_อ่างเก็บน้ำห้วยผาก</v>
      </c>
      <c r="AE386" s="892" t="str">
        <f t="shared" si="45"/>
        <v>14_เพชรบุรี</v>
      </c>
      <c r="AF386" s="892">
        <f t="shared" si="48"/>
        <v>0</v>
      </c>
      <c r="AG386" s="892" t="str">
        <f t="shared" si="46"/>
        <v>โครงการส่งน้ำและบำรุงรักษาแก่งกระจาน_เพชรบุรี</v>
      </c>
    </row>
    <row r="387" spans="1:33" s="906" customFormat="1" ht="24" customHeight="1" x14ac:dyDescent="0.55000000000000004">
      <c r="A387" s="906" t="str">
        <f t="shared" si="43"/>
        <v>ประจวบคีรีขันธ์_อ่างเก็บน้ำคลองช่องลม</v>
      </c>
      <c r="B387" s="908">
        <f t="shared" si="47"/>
        <v>382</v>
      </c>
      <c r="C387" s="908">
        <v>14</v>
      </c>
      <c r="D387" s="908" t="s">
        <v>2177</v>
      </c>
      <c r="E387" s="908" t="s">
        <v>2178</v>
      </c>
      <c r="F387" s="908" t="s">
        <v>2179</v>
      </c>
      <c r="G387" s="908" t="s">
        <v>2180</v>
      </c>
      <c r="H387" s="908" t="s">
        <v>156</v>
      </c>
      <c r="I387" s="909" t="s">
        <v>237</v>
      </c>
      <c r="J387" s="908">
        <f>'[11]412'!I388</f>
        <v>0</v>
      </c>
      <c r="K387" s="2385">
        <f>VLOOKUP($A387,'Report อ่างกลาง (Text)'!$E$4:$N$415,10,0)</f>
        <v>3.5169999999999999</v>
      </c>
      <c r="L387" s="2386">
        <v>0.65600000000000003</v>
      </c>
      <c r="M387" s="2386">
        <v>1.82</v>
      </c>
      <c r="N387" s="2386" t="s">
        <v>157</v>
      </c>
      <c r="O387" s="2386">
        <v>0.36299999999999999</v>
      </c>
      <c r="P387" s="2386" t="s">
        <v>157</v>
      </c>
      <c r="Q387" s="2385">
        <f t="shared" si="44"/>
        <v>2.839</v>
      </c>
      <c r="R387" s="2396">
        <v>300</v>
      </c>
      <c r="S387" s="2396">
        <v>100</v>
      </c>
      <c r="T387" s="2396">
        <v>70</v>
      </c>
      <c r="U387" s="2396" t="s">
        <v>1254</v>
      </c>
      <c r="V387" s="2396">
        <v>80</v>
      </c>
      <c r="W387" s="2396">
        <v>1000</v>
      </c>
      <c r="X387" s="2396" t="s">
        <v>1254</v>
      </c>
      <c r="Y387" s="2396" t="s">
        <v>1254</v>
      </c>
      <c r="Z387" s="2396" t="s">
        <v>1254</v>
      </c>
      <c r="AA387" s="2396">
        <f t="shared" si="41"/>
        <v>1550</v>
      </c>
      <c r="AB387" s="1620">
        <f>+'412_Backup'!AB387</f>
        <v>44501</v>
      </c>
      <c r="AC387" s="1620">
        <f>+'412_Backup'!AC387</f>
        <v>44681</v>
      </c>
      <c r="AD387" s="892" t="str">
        <f t="shared" si="42"/>
        <v>ประจวบคีรีขันธ์_อ่างเก็บน้ำคลองช่องลม</v>
      </c>
      <c r="AE387" s="892" t="str">
        <f t="shared" si="45"/>
        <v>14_ประจวบคีรีขันธ์</v>
      </c>
      <c r="AF387" s="892">
        <f t="shared" si="48"/>
        <v>1</v>
      </c>
      <c r="AG387" s="892" t="str">
        <f t="shared" si="46"/>
        <v>โครงการชลประทานประจวบคีรีขันธ์_ประจวบคีรีขันธ์</v>
      </c>
    </row>
    <row r="388" spans="1:33" s="906" customFormat="1" ht="24" customHeight="1" x14ac:dyDescent="0.55000000000000004">
      <c r="A388" s="906" t="str">
        <f t="shared" si="43"/>
        <v>ประจวบคีรีขันธ์_อ่างเก็บน้ำคลองจะกระ</v>
      </c>
      <c r="B388" s="908">
        <f t="shared" si="47"/>
        <v>383</v>
      </c>
      <c r="C388" s="908">
        <v>14</v>
      </c>
      <c r="D388" s="908" t="s">
        <v>2177</v>
      </c>
      <c r="E388" s="908" t="s">
        <v>2181</v>
      </c>
      <c r="F388" s="908" t="s">
        <v>2182</v>
      </c>
      <c r="G388" s="908" t="s">
        <v>2180</v>
      </c>
      <c r="H388" s="908" t="s">
        <v>156</v>
      </c>
      <c r="I388" s="909" t="s">
        <v>237</v>
      </c>
      <c r="J388" s="908">
        <f>'[11]412'!I389</f>
        <v>0</v>
      </c>
      <c r="K388" s="2385">
        <f>VLOOKUP($A388,'Report อ่างกลาง (Text)'!$E$4:$N$415,10,0)</f>
        <v>4.8099999999999996</v>
      </c>
      <c r="L388" s="2386">
        <v>0.55400000000000005</v>
      </c>
      <c r="M388" s="2386">
        <v>1.629</v>
      </c>
      <c r="N388" s="2386" t="s">
        <v>157</v>
      </c>
      <c r="O388" s="2386">
        <v>0.36299999999999999</v>
      </c>
      <c r="P388" s="2386" t="s">
        <v>157</v>
      </c>
      <c r="Q388" s="2385">
        <f t="shared" si="44"/>
        <v>2.5459999999999998</v>
      </c>
      <c r="R388" s="2396" t="s">
        <v>1254</v>
      </c>
      <c r="S388" s="2396">
        <v>100</v>
      </c>
      <c r="T388" s="2396">
        <v>50</v>
      </c>
      <c r="U388" s="2396" t="s">
        <v>1254</v>
      </c>
      <c r="V388" s="2396">
        <v>200</v>
      </c>
      <c r="W388" s="2396">
        <v>3000</v>
      </c>
      <c r="X388" s="2396">
        <v>10</v>
      </c>
      <c r="Y388" s="2396" t="s">
        <v>1254</v>
      </c>
      <c r="Z388" s="2396">
        <v>640</v>
      </c>
      <c r="AA388" s="2396">
        <f t="shared" si="41"/>
        <v>4000</v>
      </c>
      <c r="AB388" s="1620">
        <f>+'412_Backup'!AB388</f>
        <v>44501</v>
      </c>
      <c r="AC388" s="1620">
        <f>+'412_Backup'!AC388</f>
        <v>44681</v>
      </c>
      <c r="AD388" s="892" t="str">
        <f t="shared" si="42"/>
        <v>ประจวบคีรีขันธ์_อ่างเก็บน้ำคลองจะกระ</v>
      </c>
      <c r="AE388" s="892" t="str">
        <f t="shared" si="45"/>
        <v>14_ประจวบคีรีขันธ์</v>
      </c>
      <c r="AF388" s="892">
        <f t="shared" si="48"/>
        <v>1</v>
      </c>
      <c r="AG388" s="892" t="str">
        <f t="shared" si="46"/>
        <v>โครงการชลประทานประจวบคีรีขันธ์_ประจวบคีรีขันธ์</v>
      </c>
    </row>
    <row r="389" spans="1:33" s="906" customFormat="1" ht="24" customHeight="1" x14ac:dyDescent="0.55000000000000004">
      <c r="A389" s="906" t="str">
        <f t="shared" si="43"/>
        <v>ประจวบคีรีขันธ์_อ่างเก็บน้ำยางชุม</v>
      </c>
      <c r="B389" s="908">
        <f t="shared" si="47"/>
        <v>384</v>
      </c>
      <c r="C389" s="908">
        <v>14</v>
      </c>
      <c r="D389" s="908" t="s">
        <v>2177</v>
      </c>
      <c r="E389" s="908" t="s">
        <v>2183</v>
      </c>
      <c r="F389" s="908" t="s">
        <v>2184</v>
      </c>
      <c r="G389" s="908" t="s">
        <v>2185</v>
      </c>
      <c r="H389" s="908" t="s">
        <v>156</v>
      </c>
      <c r="I389" s="909" t="s">
        <v>237</v>
      </c>
      <c r="J389" s="908">
        <f>'[11]412'!I390</f>
        <v>0</v>
      </c>
      <c r="K389" s="2385">
        <f>VLOOKUP($A389,'Report อ่างกลาง (Text)'!$E$4:$N$415,10,0)</f>
        <v>30.715</v>
      </c>
      <c r="L389" s="2386">
        <v>7.66</v>
      </c>
      <c r="M389" s="2386">
        <v>3.64</v>
      </c>
      <c r="N389" s="2386" t="s">
        <v>157</v>
      </c>
      <c r="O389" s="2386">
        <v>1.82</v>
      </c>
      <c r="P389" s="2386" t="s">
        <v>157</v>
      </c>
      <c r="Q389" s="2385">
        <f t="shared" si="44"/>
        <v>13.120000000000001</v>
      </c>
      <c r="R389" s="2396">
        <v>20</v>
      </c>
      <c r="S389" s="2396">
        <v>750</v>
      </c>
      <c r="T389" s="2396">
        <v>300</v>
      </c>
      <c r="U389" s="2396">
        <v>200</v>
      </c>
      <c r="V389" s="2396">
        <v>3600</v>
      </c>
      <c r="W389" s="2396">
        <v>2500</v>
      </c>
      <c r="X389" s="2396">
        <v>120</v>
      </c>
      <c r="Y389" s="2396" t="s">
        <v>1254</v>
      </c>
      <c r="Z389" s="2396">
        <v>12730</v>
      </c>
      <c r="AA389" s="2396">
        <f t="shared" si="41"/>
        <v>20220</v>
      </c>
      <c r="AB389" s="1620">
        <f>+'412_Backup'!AB389</f>
        <v>44501</v>
      </c>
      <c r="AC389" s="1620">
        <f>+'412_Backup'!AC389</f>
        <v>44681</v>
      </c>
      <c r="AD389" s="892" t="str">
        <f t="shared" si="42"/>
        <v>ประจวบคีรีขันธ์_อ่างเก็บน้ำยางชุม</v>
      </c>
      <c r="AE389" s="892" t="str">
        <f t="shared" si="45"/>
        <v>14_ประจวบคีรีขันธ์</v>
      </c>
      <c r="AF389" s="892">
        <f t="shared" si="48"/>
        <v>1</v>
      </c>
      <c r="AG389" s="892" t="str">
        <f t="shared" si="46"/>
        <v>โครงการชลประทานประจวบคีรีขันธ์_ประจวบคีรีขันธ์</v>
      </c>
    </row>
    <row r="390" spans="1:33" s="906" customFormat="1" ht="24" customHeight="1" x14ac:dyDescent="0.55000000000000004">
      <c r="A390" s="906" t="str">
        <f t="shared" si="43"/>
        <v>ประจวบคีรีขันธ์_อ่างเก็บน้ำคลองบึง</v>
      </c>
      <c r="B390" s="908">
        <f t="shared" si="47"/>
        <v>385</v>
      </c>
      <c r="C390" s="908">
        <v>14</v>
      </c>
      <c r="D390" s="908" t="s">
        <v>2177</v>
      </c>
      <c r="E390" s="908" t="s">
        <v>2186</v>
      </c>
      <c r="F390" s="908" t="s">
        <v>2187</v>
      </c>
      <c r="G390" s="908" t="s">
        <v>1336</v>
      </c>
      <c r="H390" s="908" t="s">
        <v>156</v>
      </c>
      <c r="I390" s="909" t="s">
        <v>237</v>
      </c>
      <c r="J390" s="908">
        <f>'[11]412'!I391</f>
        <v>0</v>
      </c>
      <c r="K390" s="2385">
        <f>VLOOKUP($A390,'Report อ่างกลาง (Text)'!$E$4:$N$415,10,0)</f>
        <v>5.931</v>
      </c>
      <c r="L390" s="2386">
        <v>1.427422553809895</v>
      </c>
      <c r="M390" s="2386">
        <v>1.736</v>
      </c>
      <c r="N390" s="2386" t="s">
        <v>157</v>
      </c>
      <c r="O390" s="2386">
        <v>0.36199999999999999</v>
      </c>
      <c r="P390" s="2386" t="s">
        <v>157</v>
      </c>
      <c r="Q390" s="2385">
        <f t="shared" si="44"/>
        <v>3.5254225538098951</v>
      </c>
      <c r="R390" s="2396" t="s">
        <v>1254</v>
      </c>
      <c r="S390" s="2396">
        <v>50</v>
      </c>
      <c r="T390" s="2396">
        <v>200</v>
      </c>
      <c r="U390" s="2396" t="s">
        <v>1254</v>
      </c>
      <c r="V390" s="2396">
        <v>2500</v>
      </c>
      <c r="W390" s="2396">
        <v>2000</v>
      </c>
      <c r="X390" s="2396" t="s">
        <v>1254</v>
      </c>
      <c r="Y390" s="2396" t="s">
        <v>1254</v>
      </c>
      <c r="Z390" s="2396">
        <v>12210</v>
      </c>
      <c r="AA390" s="2396">
        <f t="shared" ref="AA390:AA416" si="50">SUM(R390:Z390)</f>
        <v>16960</v>
      </c>
      <c r="AB390" s="1620">
        <f>+'412_Backup'!AB390</f>
        <v>44501</v>
      </c>
      <c r="AC390" s="1620">
        <f>+'412_Backup'!AC390</f>
        <v>44681</v>
      </c>
      <c r="AD390" s="892" t="str">
        <f t="shared" ref="AD390:AD417" si="51">H390&amp;"_"&amp;E390</f>
        <v>ประจวบคีรีขันธ์_อ่างเก็บน้ำคลองบึง</v>
      </c>
      <c r="AE390" s="892" t="str">
        <f t="shared" si="45"/>
        <v>14_ประจวบคีรีขันธ์</v>
      </c>
      <c r="AF390" s="892">
        <f t="shared" si="48"/>
        <v>1</v>
      </c>
      <c r="AG390" s="892" t="str">
        <f t="shared" si="46"/>
        <v>โครงการชลประทานประจวบคีรีขันธ์_ประจวบคีรีขันธ์</v>
      </c>
    </row>
    <row r="391" spans="1:33" s="906" customFormat="1" ht="24" customHeight="1" x14ac:dyDescent="0.55000000000000004">
      <c r="A391" s="906" t="str">
        <f t="shared" ref="A391:A418" si="52">TRIM(H391&amp;"_"&amp;E391)</f>
        <v>ประจวบคีรีขันธ์_อ่างเก็บน้ำห้วยอ่างหิน</v>
      </c>
      <c r="B391" s="908">
        <f t="shared" si="47"/>
        <v>386</v>
      </c>
      <c r="C391" s="908">
        <v>14</v>
      </c>
      <c r="D391" s="908" t="s">
        <v>2177</v>
      </c>
      <c r="E391" s="908" t="s">
        <v>2188</v>
      </c>
      <c r="F391" s="908" t="s">
        <v>2187</v>
      </c>
      <c r="G391" s="908" t="s">
        <v>1336</v>
      </c>
      <c r="H391" s="908" t="s">
        <v>156</v>
      </c>
      <c r="I391" s="909" t="s">
        <v>237</v>
      </c>
      <c r="J391" s="908">
        <f>'[11]412'!I392</f>
        <v>0</v>
      </c>
      <c r="K391" s="2385">
        <f>VLOOKUP($A391,'Report อ่างกลาง (Text)'!$E$4:$N$415,10,0)</f>
        <v>1.508</v>
      </c>
      <c r="L391" s="2386">
        <v>0.309</v>
      </c>
      <c r="M391" s="2386">
        <v>0.36199999999999999</v>
      </c>
      <c r="N391" s="2386" t="s">
        <v>157</v>
      </c>
      <c r="O391" s="2386">
        <v>0.18099999999999999</v>
      </c>
      <c r="P391" s="2386" t="s">
        <v>157</v>
      </c>
      <c r="Q391" s="2385">
        <f t="shared" ref="Q391:Q417" si="53">SUM(L391:P391)</f>
        <v>0.85200000000000009</v>
      </c>
      <c r="R391" s="2396" t="s">
        <v>1254</v>
      </c>
      <c r="S391" s="2396">
        <v>50</v>
      </c>
      <c r="T391" s="2396">
        <v>50</v>
      </c>
      <c r="U391" s="2396" t="s">
        <v>1254</v>
      </c>
      <c r="V391" s="2396">
        <v>100</v>
      </c>
      <c r="W391" s="2396">
        <v>1000</v>
      </c>
      <c r="X391" s="2396" t="s">
        <v>1254</v>
      </c>
      <c r="Y391" s="2396" t="s">
        <v>1254</v>
      </c>
      <c r="Z391" s="2396">
        <v>1800</v>
      </c>
      <c r="AA391" s="2396">
        <f t="shared" si="50"/>
        <v>3000</v>
      </c>
      <c r="AB391" s="1620">
        <f>+'412_Backup'!AB391</f>
        <v>44501</v>
      </c>
      <c r="AC391" s="1620">
        <f>+'412_Backup'!AC391</f>
        <v>44681</v>
      </c>
      <c r="AD391" s="892" t="str">
        <f t="shared" si="51"/>
        <v>ประจวบคีรีขันธ์_อ่างเก็บน้ำห้วยอ่างหิน</v>
      </c>
      <c r="AE391" s="892" t="str">
        <f t="shared" ref="AE391:AE417" si="54">C391&amp;"_"&amp;H391</f>
        <v>14_ประจวบคีรีขันธ์</v>
      </c>
      <c r="AF391" s="892">
        <f t="shared" si="48"/>
        <v>1</v>
      </c>
      <c r="AG391" s="892" t="str">
        <f t="shared" ref="AG391:AG418" si="55">D391&amp;"_"&amp;H391</f>
        <v>โครงการชลประทานประจวบคีรีขันธ์_ประจวบคีรีขันธ์</v>
      </c>
    </row>
    <row r="392" spans="1:33" s="906" customFormat="1" ht="24" customHeight="1" x14ac:dyDescent="0.55000000000000004">
      <c r="A392" s="906" t="str">
        <f t="shared" si="52"/>
        <v>ประจวบคีรีขันธ์_อ่างเก็บน้ำห้วยไทรงาม</v>
      </c>
      <c r="B392" s="908">
        <f t="shared" ref="B392:B417" si="56">+B391+1</f>
        <v>387</v>
      </c>
      <c r="C392" s="908">
        <v>14</v>
      </c>
      <c r="D392" s="908" t="s">
        <v>2177</v>
      </c>
      <c r="E392" s="908" t="s">
        <v>2189</v>
      </c>
      <c r="F392" s="908" t="s">
        <v>2190</v>
      </c>
      <c r="G392" s="908" t="s">
        <v>2191</v>
      </c>
      <c r="H392" s="908" t="s">
        <v>156</v>
      </c>
      <c r="I392" s="909" t="s">
        <v>237</v>
      </c>
      <c r="J392" s="908">
        <f>'[11]412'!I393</f>
        <v>0</v>
      </c>
      <c r="K392" s="2385">
        <f>VLOOKUP($A392,'Report อ่างกลาง (Text)'!$E$4:$N$415,10,0)</f>
        <v>7.3029999999999999</v>
      </c>
      <c r="L392" s="2386">
        <v>2.919</v>
      </c>
      <c r="M392" s="2386">
        <v>0.182</v>
      </c>
      <c r="N392" s="2386" t="s">
        <v>157</v>
      </c>
      <c r="O392" s="2386">
        <v>0.182</v>
      </c>
      <c r="P392" s="2386" t="s">
        <v>157</v>
      </c>
      <c r="Q392" s="2385">
        <f t="shared" si="53"/>
        <v>3.2829999999999999</v>
      </c>
      <c r="R392" s="2396" t="s">
        <v>1254</v>
      </c>
      <c r="S392" s="2396">
        <v>400</v>
      </c>
      <c r="T392" s="2396">
        <v>300</v>
      </c>
      <c r="U392" s="2396">
        <v>1200</v>
      </c>
      <c r="V392" s="2396">
        <v>1200</v>
      </c>
      <c r="W392" s="2396">
        <v>1400</v>
      </c>
      <c r="X392" s="2396">
        <v>20</v>
      </c>
      <c r="Y392" s="2396" t="s">
        <v>1254</v>
      </c>
      <c r="Z392" s="2396">
        <v>1500</v>
      </c>
      <c r="AA392" s="2396">
        <f t="shared" si="50"/>
        <v>6020</v>
      </c>
      <c r="AB392" s="1620">
        <f>+'412_Backup'!AB392</f>
        <v>44501</v>
      </c>
      <c r="AC392" s="1620">
        <f>+'412_Backup'!AC392</f>
        <v>44681</v>
      </c>
      <c r="AD392" s="892" t="str">
        <f t="shared" si="51"/>
        <v>ประจวบคีรีขันธ์_อ่างเก็บน้ำห้วยไทรงาม</v>
      </c>
      <c r="AE392" s="892" t="str">
        <f t="shared" si="54"/>
        <v>14_ประจวบคีรีขันธ์</v>
      </c>
      <c r="AF392" s="892">
        <f t="shared" ref="AF392:AF417" si="57">IF(R392&gt;0,1,0)</f>
        <v>1</v>
      </c>
      <c r="AG392" s="892" t="str">
        <f t="shared" si="55"/>
        <v>โครงการชลประทานประจวบคีรีขันธ์_ประจวบคีรีขันธ์</v>
      </c>
    </row>
    <row r="393" spans="1:33" s="906" customFormat="1" ht="24" customHeight="1" x14ac:dyDescent="0.55000000000000004">
      <c r="A393" s="906" t="str">
        <f t="shared" si="52"/>
        <v>ประจวบคีรีขันธ์_อ่างเก็บน้ำห้วยวังเต็น</v>
      </c>
      <c r="B393" s="908">
        <f t="shared" si="56"/>
        <v>388</v>
      </c>
      <c r="C393" s="908">
        <v>14</v>
      </c>
      <c r="D393" s="908" t="s">
        <v>2177</v>
      </c>
      <c r="E393" s="908" t="s">
        <v>2192</v>
      </c>
      <c r="F393" s="908" t="s">
        <v>2184</v>
      </c>
      <c r="G393" s="908" t="s">
        <v>2185</v>
      </c>
      <c r="H393" s="908" t="s">
        <v>156</v>
      </c>
      <c r="I393" s="909" t="s">
        <v>237</v>
      </c>
      <c r="J393" s="908">
        <f>'[11]412'!I394</f>
        <v>0</v>
      </c>
      <c r="K393" s="2385">
        <f>VLOOKUP($A393,'Report อ่างกลาง (Text)'!$E$4:$N$415,10,0)</f>
        <v>10.446999999999999</v>
      </c>
      <c r="L393" s="2386">
        <v>1.8120000000000003</v>
      </c>
      <c r="M393" s="2386">
        <v>0.91000000000000059</v>
      </c>
      <c r="N393" s="2386" t="s">
        <v>157</v>
      </c>
      <c r="O393" s="2386">
        <v>0.36400000000000021</v>
      </c>
      <c r="P393" s="2386" t="s">
        <v>157</v>
      </c>
      <c r="Q393" s="2385">
        <f t="shared" si="53"/>
        <v>3.0860000000000012</v>
      </c>
      <c r="R393" s="2396" t="s">
        <v>1254</v>
      </c>
      <c r="S393" s="2396">
        <v>50</v>
      </c>
      <c r="T393" s="2396">
        <v>50</v>
      </c>
      <c r="U393" s="2396">
        <v>100</v>
      </c>
      <c r="V393" s="2396">
        <v>1000</v>
      </c>
      <c r="W393" s="2396">
        <v>1200</v>
      </c>
      <c r="X393" s="2396" t="s">
        <v>1254</v>
      </c>
      <c r="Y393" s="2396" t="s">
        <v>1254</v>
      </c>
      <c r="Z393" s="2396">
        <v>1600</v>
      </c>
      <c r="AA393" s="2396">
        <f t="shared" si="50"/>
        <v>4000</v>
      </c>
      <c r="AB393" s="1620">
        <f>+'412_Backup'!AB393</f>
        <v>44501</v>
      </c>
      <c r="AC393" s="1620">
        <f>+'412_Backup'!AC393</f>
        <v>44681</v>
      </c>
      <c r="AD393" s="892" t="str">
        <f t="shared" si="51"/>
        <v>ประจวบคีรีขันธ์_อ่างเก็บน้ำห้วยวังเต็น</v>
      </c>
      <c r="AE393" s="892" t="str">
        <f t="shared" si="54"/>
        <v>14_ประจวบคีรีขันธ์</v>
      </c>
      <c r="AF393" s="892">
        <f t="shared" si="57"/>
        <v>1</v>
      </c>
      <c r="AG393" s="892" t="str">
        <f t="shared" si="55"/>
        <v>โครงการชลประทานประจวบคีรีขันธ์_ประจวบคีรีขันธ์</v>
      </c>
    </row>
    <row r="394" spans="1:33" s="906" customFormat="1" ht="24" customHeight="1" x14ac:dyDescent="0.55000000000000004">
      <c r="A394" s="906" t="str">
        <f t="shared" si="52"/>
        <v>ประจวบคีรีขันธ์_อ่างเก็บน้ำห้วยมงคล อันเนื่องมาจากพระราชดำริ</v>
      </c>
      <c r="B394" s="908">
        <f t="shared" si="56"/>
        <v>389</v>
      </c>
      <c r="C394" s="908">
        <v>14</v>
      </c>
      <c r="D394" s="908" t="s">
        <v>2177</v>
      </c>
      <c r="E394" s="908" t="s">
        <v>2193</v>
      </c>
      <c r="F394" s="908" t="s">
        <v>2194</v>
      </c>
      <c r="G394" s="908" t="s">
        <v>2191</v>
      </c>
      <c r="H394" s="908" t="s">
        <v>156</v>
      </c>
      <c r="I394" s="909" t="s">
        <v>237</v>
      </c>
      <c r="J394" s="908">
        <f>'[11]412'!I395</f>
        <v>0</v>
      </c>
      <c r="K394" s="2385">
        <f>VLOOKUP($A394,'Report อ่างกลาง (Text)'!$E$4:$N$415,10,0)</f>
        <v>4.7009999999999996</v>
      </c>
      <c r="L394" s="2386">
        <v>0.43200000000000016</v>
      </c>
      <c r="M394" s="2386">
        <v>1.8200000000000012</v>
      </c>
      <c r="N394" s="2386" t="s">
        <v>157</v>
      </c>
      <c r="O394" s="2386">
        <v>0.36400000000000021</v>
      </c>
      <c r="P394" s="2386" t="s">
        <v>157</v>
      </c>
      <c r="Q394" s="2385">
        <f t="shared" si="53"/>
        <v>2.6160000000000019</v>
      </c>
      <c r="R394" s="2396" t="s">
        <v>1254</v>
      </c>
      <c r="S394" s="2396">
        <v>300</v>
      </c>
      <c r="T394" s="2396">
        <v>200</v>
      </c>
      <c r="U394" s="2396">
        <v>100</v>
      </c>
      <c r="V394" s="2396">
        <v>500</v>
      </c>
      <c r="W394" s="2396">
        <v>600</v>
      </c>
      <c r="X394" s="2396" t="s">
        <v>1254</v>
      </c>
      <c r="Y394" s="2396" t="s">
        <v>1254</v>
      </c>
      <c r="Z394" s="2396">
        <v>3500</v>
      </c>
      <c r="AA394" s="2396">
        <f t="shared" si="50"/>
        <v>5200</v>
      </c>
      <c r="AB394" s="1620">
        <f>+'412_Backup'!AB394</f>
        <v>44501</v>
      </c>
      <c r="AC394" s="1620">
        <f>+'412_Backup'!AC394</f>
        <v>44681</v>
      </c>
      <c r="AD394" s="892" t="str">
        <f t="shared" si="51"/>
        <v>ประจวบคีรีขันธ์_อ่างเก็บน้ำห้วยมงคล อันเนื่องมาจากพระราชดำริ</v>
      </c>
      <c r="AE394" s="892" t="str">
        <f t="shared" si="54"/>
        <v>14_ประจวบคีรีขันธ์</v>
      </c>
      <c r="AF394" s="892">
        <f t="shared" si="57"/>
        <v>1</v>
      </c>
      <c r="AG394" s="892" t="str">
        <f t="shared" si="55"/>
        <v>โครงการชลประทานประจวบคีรีขันธ์_ประจวบคีรีขันธ์</v>
      </c>
    </row>
    <row r="395" spans="1:33" s="906" customFormat="1" ht="24" customHeight="1" x14ac:dyDescent="0.55000000000000004">
      <c r="A395" s="906" t="str">
        <f t="shared" si="52"/>
        <v>ระนอง_อ่างเก็บน้ำคลองหาดส้มแป้น</v>
      </c>
      <c r="B395" s="908">
        <f t="shared" si="56"/>
        <v>390</v>
      </c>
      <c r="C395" s="908">
        <v>14</v>
      </c>
      <c r="D395" s="908" t="s">
        <v>2195</v>
      </c>
      <c r="E395" s="908" t="s">
        <v>2196</v>
      </c>
      <c r="F395" s="908" t="s">
        <v>2197</v>
      </c>
      <c r="G395" s="908" t="s">
        <v>2198</v>
      </c>
      <c r="H395" s="908" t="s">
        <v>2199</v>
      </c>
      <c r="I395" s="909" t="s">
        <v>237</v>
      </c>
      <c r="J395" s="908">
        <f>'[11]412'!I396</f>
        <v>0</v>
      </c>
      <c r="K395" s="2385">
        <f>VLOOKUP($A395,'Report อ่างกลาง (Text)'!$E$4:$N$415,10,0)</f>
        <v>9.6950000000000003</v>
      </c>
      <c r="L395" s="2386">
        <v>0</v>
      </c>
      <c r="M395" s="2386">
        <v>4.7119999999999997</v>
      </c>
      <c r="N395" s="2386">
        <v>0</v>
      </c>
      <c r="O395" s="2386">
        <v>3.718</v>
      </c>
      <c r="P395" s="2386">
        <v>0</v>
      </c>
      <c r="Q395" s="2385">
        <f t="shared" si="53"/>
        <v>8.43</v>
      </c>
      <c r="R395" s="2396">
        <v>0</v>
      </c>
      <c r="S395" s="2396">
        <v>0</v>
      </c>
      <c r="T395" s="2396">
        <v>0</v>
      </c>
      <c r="U395" s="2396">
        <v>0</v>
      </c>
      <c r="V395" s="2396">
        <v>0</v>
      </c>
      <c r="W395" s="2396">
        <v>0</v>
      </c>
      <c r="X395" s="2396">
        <v>0</v>
      </c>
      <c r="Y395" s="2396">
        <v>0</v>
      </c>
      <c r="Z395" s="2396">
        <v>0</v>
      </c>
      <c r="AA395" s="2396">
        <f t="shared" si="50"/>
        <v>0</v>
      </c>
      <c r="AB395" s="1620">
        <f>+'412_Backup'!AB395</f>
        <v>44593</v>
      </c>
      <c r="AC395" s="1620">
        <f>+'412_Backup'!AC395</f>
        <v>44712</v>
      </c>
      <c r="AD395" s="892" t="str">
        <f t="shared" si="51"/>
        <v>ระนอง_อ่างเก็บน้ำคลองหาดส้มแป้น</v>
      </c>
      <c r="AE395" s="892" t="str">
        <f t="shared" si="54"/>
        <v>14_ระนอง</v>
      </c>
      <c r="AF395" s="892">
        <f t="shared" si="57"/>
        <v>0</v>
      </c>
      <c r="AG395" s="892" t="str">
        <f t="shared" si="55"/>
        <v>โครงการชลประทานระนอง_ระนอง</v>
      </c>
    </row>
    <row r="396" spans="1:33" s="906" customFormat="1" ht="24" customHeight="1" x14ac:dyDescent="0.55000000000000004">
      <c r="A396" s="906" t="str">
        <f t="shared" si="52"/>
        <v>กระบี่_อ่างเก็บน้ำบางกำปรัด</v>
      </c>
      <c r="B396" s="908">
        <f t="shared" si="56"/>
        <v>391</v>
      </c>
      <c r="C396" s="908">
        <v>15</v>
      </c>
      <c r="D396" s="908" t="s">
        <v>2200</v>
      </c>
      <c r="E396" s="908" t="s">
        <v>2201</v>
      </c>
      <c r="F396" s="908" t="s">
        <v>2202</v>
      </c>
      <c r="G396" s="908" t="s">
        <v>2203</v>
      </c>
      <c r="H396" s="908" t="s">
        <v>2204</v>
      </c>
      <c r="I396" s="909" t="s">
        <v>237</v>
      </c>
      <c r="J396" s="908" t="str">
        <f>'[11]412'!I397</f>
        <v>อ่างเก็บน้ำบางกำปรัด</v>
      </c>
      <c r="K396" s="2385">
        <f>VLOOKUP($A396,'Report อ่างกลาง (Text)'!$E$4:$N$415,10,0)</f>
        <v>13.5</v>
      </c>
      <c r="L396" s="2386">
        <v>13.55</v>
      </c>
      <c r="M396" s="2386">
        <v>0.13</v>
      </c>
      <c r="N396" s="2386" t="s">
        <v>1254</v>
      </c>
      <c r="O396" s="2386">
        <v>1.82</v>
      </c>
      <c r="P396" s="2386" t="s">
        <v>1254</v>
      </c>
      <c r="Q396" s="2385">
        <f t="shared" si="53"/>
        <v>15.500000000000002</v>
      </c>
      <c r="R396" s="2396">
        <v>0</v>
      </c>
      <c r="S396" s="2396">
        <v>15</v>
      </c>
      <c r="T396" s="2396">
        <v>5</v>
      </c>
      <c r="U396" s="2396" t="s">
        <v>1254</v>
      </c>
      <c r="V396" s="2396" t="s">
        <v>1254</v>
      </c>
      <c r="W396" s="2396">
        <v>16550</v>
      </c>
      <c r="X396" s="2396">
        <v>9</v>
      </c>
      <c r="Y396" s="2396" t="s">
        <v>1254</v>
      </c>
      <c r="Z396" s="2396" t="s">
        <v>1254</v>
      </c>
      <c r="AA396" s="2396">
        <f t="shared" si="50"/>
        <v>16579</v>
      </c>
      <c r="AB396" s="1620">
        <f>+'412_Backup'!AB396</f>
        <v>44501</v>
      </c>
      <c r="AC396" s="1620">
        <f>+'412_Backup'!AC396</f>
        <v>44681</v>
      </c>
      <c r="AD396" s="892" t="str">
        <f t="shared" si="51"/>
        <v>กระบี่_อ่างเก็บน้ำบางกำปรัด</v>
      </c>
      <c r="AE396" s="892" t="str">
        <f t="shared" si="54"/>
        <v>15_กระบี่</v>
      </c>
      <c r="AF396" s="892">
        <f t="shared" si="57"/>
        <v>0</v>
      </c>
      <c r="AG396" s="892" t="str">
        <f t="shared" si="55"/>
        <v>โครงการชลประทานกระบี่_กระบี่</v>
      </c>
    </row>
    <row r="397" spans="1:33" s="906" customFormat="1" ht="24" customHeight="1" x14ac:dyDescent="0.55000000000000004">
      <c r="A397" s="906" t="str">
        <f t="shared" si="52"/>
        <v>กระบี่_อ่างเก็บน้ำห้วยลึก</v>
      </c>
      <c r="B397" s="908">
        <f t="shared" si="56"/>
        <v>392</v>
      </c>
      <c r="C397" s="908">
        <v>15</v>
      </c>
      <c r="D397" s="908" t="s">
        <v>2200</v>
      </c>
      <c r="E397" s="908" t="s">
        <v>1473</v>
      </c>
      <c r="F397" s="908" t="s">
        <v>2205</v>
      </c>
      <c r="G397" s="908" t="s">
        <v>2206</v>
      </c>
      <c r="H397" s="908" t="s">
        <v>2204</v>
      </c>
      <c r="I397" s="909" t="s">
        <v>237</v>
      </c>
      <c r="J397" s="908" t="str">
        <f>'[11]412'!I398</f>
        <v>อ่างเก็บน้ำห้วยลึก</v>
      </c>
      <c r="K397" s="2385">
        <f>VLOOKUP($A397,'Report อ่างกลาง (Text)'!$E$4:$N$415,10,0)</f>
        <v>2.0449999999999999</v>
      </c>
      <c r="L397" s="2386">
        <v>2.97</v>
      </c>
      <c r="M397" s="2386">
        <v>0.03</v>
      </c>
      <c r="N397" s="2386" t="s">
        <v>1254</v>
      </c>
      <c r="O397" s="2386">
        <v>0.36</v>
      </c>
      <c r="P397" s="2386" t="s">
        <v>1254</v>
      </c>
      <c r="Q397" s="2385">
        <f t="shared" si="53"/>
        <v>3.36</v>
      </c>
      <c r="R397" s="2396">
        <v>0</v>
      </c>
      <c r="S397" s="2396" t="s">
        <v>1254</v>
      </c>
      <c r="T397" s="2396" t="s">
        <v>1254</v>
      </c>
      <c r="U397" s="2396" t="s">
        <v>1254</v>
      </c>
      <c r="V397" s="2396" t="s">
        <v>1254</v>
      </c>
      <c r="W397" s="2396">
        <v>3650</v>
      </c>
      <c r="X397" s="2396" t="s">
        <v>1254</v>
      </c>
      <c r="Y397" s="2396" t="s">
        <v>1254</v>
      </c>
      <c r="Z397" s="2396" t="s">
        <v>1254</v>
      </c>
      <c r="AA397" s="2396">
        <f t="shared" si="50"/>
        <v>3650</v>
      </c>
      <c r="AB397" s="1620">
        <f>+'412_Backup'!AB397</f>
        <v>44501</v>
      </c>
      <c r="AC397" s="1620">
        <f>+'412_Backup'!AC397</f>
        <v>44681</v>
      </c>
      <c r="AD397" s="892" t="str">
        <f t="shared" si="51"/>
        <v>กระบี่_อ่างเก็บน้ำห้วยลึก</v>
      </c>
      <c r="AE397" s="892" t="str">
        <f t="shared" si="54"/>
        <v>15_กระบี่</v>
      </c>
      <c r="AF397" s="892">
        <f t="shared" si="57"/>
        <v>0</v>
      </c>
      <c r="AG397" s="892" t="str">
        <f t="shared" si="55"/>
        <v>โครงการชลประทานกระบี่_กระบี่</v>
      </c>
    </row>
    <row r="398" spans="1:33" s="906" customFormat="1" ht="24" customHeight="1" x14ac:dyDescent="0.55000000000000004">
      <c r="A398" s="906" t="str">
        <f t="shared" si="52"/>
        <v>กระบี่_อ่างเก็บน้ำห้วยน้ำเขียว</v>
      </c>
      <c r="B398" s="908">
        <f t="shared" si="56"/>
        <v>393</v>
      </c>
      <c r="C398" s="908">
        <v>15</v>
      </c>
      <c r="D398" s="908" t="s">
        <v>2200</v>
      </c>
      <c r="E398" s="908" t="s">
        <v>2207</v>
      </c>
      <c r="F398" s="908" t="s">
        <v>2208</v>
      </c>
      <c r="G398" s="908" t="s">
        <v>2209</v>
      </c>
      <c r="H398" s="908" t="s">
        <v>2204</v>
      </c>
      <c r="I398" s="909" t="s">
        <v>237</v>
      </c>
      <c r="J398" s="908" t="str">
        <f>'[11]412'!I399</f>
        <v>อ่างเก็บน้ำห้วยน้ำเขียว</v>
      </c>
      <c r="K398" s="2385">
        <f>VLOOKUP($A398,'Report อ่างกลาง (Text)'!$E$4:$N$415,10,0)</f>
        <v>2.3260000000000001</v>
      </c>
      <c r="L398" s="2386">
        <v>2.58</v>
      </c>
      <c r="M398" s="2386">
        <v>0.96</v>
      </c>
      <c r="N398" s="2386">
        <v>7.0000000000000007E-2</v>
      </c>
      <c r="O398" s="2386">
        <v>7.0000000000000007E-2</v>
      </c>
      <c r="P398" s="2386" t="s">
        <v>1254</v>
      </c>
      <c r="Q398" s="2385">
        <f t="shared" si="53"/>
        <v>3.6799999999999997</v>
      </c>
      <c r="R398" s="2396">
        <v>0</v>
      </c>
      <c r="S398" s="2396">
        <v>10</v>
      </c>
      <c r="T398" s="2396">
        <v>5</v>
      </c>
      <c r="U398" s="2396" t="s">
        <v>1254</v>
      </c>
      <c r="V398" s="2396">
        <v>5</v>
      </c>
      <c r="W398" s="2396">
        <v>4215</v>
      </c>
      <c r="X398" s="2396" t="s">
        <v>1254</v>
      </c>
      <c r="Y398" s="2396" t="s">
        <v>1254</v>
      </c>
      <c r="Z398" s="2396" t="s">
        <v>1254</v>
      </c>
      <c r="AA398" s="2396">
        <f t="shared" si="50"/>
        <v>4235</v>
      </c>
      <c r="AB398" s="1620">
        <f>+'412_Backup'!AB398</f>
        <v>44501</v>
      </c>
      <c r="AC398" s="1620">
        <f>+'412_Backup'!AC398</f>
        <v>44681</v>
      </c>
      <c r="AD398" s="892" t="str">
        <f t="shared" si="51"/>
        <v>กระบี่_อ่างเก็บน้ำห้วยน้ำเขียว</v>
      </c>
      <c r="AE398" s="892" t="str">
        <f t="shared" si="54"/>
        <v>15_กระบี่</v>
      </c>
      <c r="AF398" s="892">
        <f t="shared" si="57"/>
        <v>0</v>
      </c>
      <c r="AG398" s="892" t="str">
        <f t="shared" si="55"/>
        <v>โครงการชลประทานกระบี่_กระบี่</v>
      </c>
    </row>
    <row r="399" spans="1:33" s="906" customFormat="1" ht="24" customHeight="1" x14ac:dyDescent="0.55000000000000004">
      <c r="A399" s="906" t="str">
        <f t="shared" si="52"/>
        <v>กระบี่_อ่างเก็บน้ำคลองหยา</v>
      </c>
      <c r="B399" s="908">
        <f t="shared" si="56"/>
        <v>394</v>
      </c>
      <c r="C399" s="908">
        <v>15</v>
      </c>
      <c r="D399" s="908" t="s">
        <v>2200</v>
      </c>
      <c r="E399" s="908" t="s">
        <v>2210</v>
      </c>
      <c r="F399" s="908" t="s">
        <v>2206</v>
      </c>
      <c r="G399" s="908" t="s">
        <v>2206</v>
      </c>
      <c r="H399" s="908" t="s">
        <v>2204</v>
      </c>
      <c r="I399" s="909" t="s">
        <v>237</v>
      </c>
      <c r="J399" s="908" t="str">
        <f>'[11]412'!I400</f>
        <v>อ่างเก็บน้ำคลองหยา</v>
      </c>
      <c r="K399" s="2385">
        <f>VLOOKUP($A399,'Report อ่างกลาง (Text)'!$E$4:$N$415,10,0)</f>
        <v>3.2450000000000001</v>
      </c>
      <c r="L399" s="2386">
        <v>2.52</v>
      </c>
      <c r="M399" s="2386">
        <v>0.09</v>
      </c>
      <c r="N399" s="2386" t="s">
        <v>1254</v>
      </c>
      <c r="O399" s="2386">
        <v>4.3</v>
      </c>
      <c r="P399" s="2386" t="s">
        <v>1254</v>
      </c>
      <c r="Q399" s="2385">
        <f t="shared" si="53"/>
        <v>6.91</v>
      </c>
      <c r="R399" s="2396">
        <v>20</v>
      </c>
      <c r="S399" s="2396">
        <v>20</v>
      </c>
      <c r="T399" s="2396">
        <v>15</v>
      </c>
      <c r="U399" s="2396" t="s">
        <v>1254</v>
      </c>
      <c r="V399" s="2396" t="s">
        <v>1254</v>
      </c>
      <c r="W399" s="2396">
        <v>1928</v>
      </c>
      <c r="X399" s="2396">
        <v>4</v>
      </c>
      <c r="Y399" s="2396" t="s">
        <v>1254</v>
      </c>
      <c r="Z399" s="2396" t="s">
        <v>1254</v>
      </c>
      <c r="AA399" s="2396">
        <f t="shared" si="50"/>
        <v>1987</v>
      </c>
      <c r="AB399" s="1620">
        <f>+'412_Backup'!AB399</f>
        <v>44501</v>
      </c>
      <c r="AC399" s="1620">
        <f>+'412_Backup'!AC399</f>
        <v>44681</v>
      </c>
      <c r="AD399" s="892" t="str">
        <f t="shared" si="51"/>
        <v>กระบี่_อ่างเก็บน้ำคลองหยา</v>
      </c>
      <c r="AE399" s="892" t="str">
        <f t="shared" si="54"/>
        <v>15_กระบี่</v>
      </c>
      <c r="AF399" s="892">
        <f t="shared" si="57"/>
        <v>1</v>
      </c>
      <c r="AG399" s="892" t="str">
        <f t="shared" si="55"/>
        <v>โครงการชลประทานกระบี่_กระบี่</v>
      </c>
    </row>
    <row r="400" spans="1:33" s="906" customFormat="1" ht="24" customHeight="1" x14ac:dyDescent="0.55000000000000004">
      <c r="A400" s="906" t="str">
        <f t="shared" si="52"/>
        <v>กระบี่_อ่างเก็บน้ำคลองแห้ง</v>
      </c>
      <c r="B400" s="908">
        <f t="shared" si="56"/>
        <v>395</v>
      </c>
      <c r="C400" s="908">
        <v>15</v>
      </c>
      <c r="D400" s="908" t="s">
        <v>2200</v>
      </c>
      <c r="E400" s="908" t="s">
        <v>2211</v>
      </c>
      <c r="F400" s="908" t="s">
        <v>2212</v>
      </c>
      <c r="G400" s="908" t="s">
        <v>1336</v>
      </c>
      <c r="H400" s="908" t="s">
        <v>2204</v>
      </c>
      <c r="I400" s="909" t="s">
        <v>237</v>
      </c>
      <c r="J400" s="908" t="str">
        <f>'[11]412'!I401</f>
        <v>อ่างเก็บน้ำคลองแห้ง</v>
      </c>
      <c r="K400" s="2385">
        <f>VLOOKUP($A400,'Report อ่างกลาง (Text)'!$E$4:$N$415,10,0)</f>
        <v>11.047000000000001</v>
      </c>
      <c r="L400" s="2386" t="s">
        <v>1254</v>
      </c>
      <c r="M400" s="2386">
        <v>0.56999999999999995</v>
      </c>
      <c r="N400" s="2386" t="s">
        <v>1254</v>
      </c>
      <c r="O400" s="2386">
        <v>0.35</v>
      </c>
      <c r="P400" s="2386">
        <v>6</v>
      </c>
      <c r="Q400" s="2385">
        <f t="shared" si="53"/>
        <v>6.92</v>
      </c>
      <c r="R400" s="2396">
        <v>0</v>
      </c>
      <c r="S400" s="2396" t="s">
        <v>1254</v>
      </c>
      <c r="T400" s="2396" t="s">
        <v>1254</v>
      </c>
      <c r="U400" s="2396" t="s">
        <v>1254</v>
      </c>
      <c r="V400" s="2396" t="s">
        <v>1254</v>
      </c>
      <c r="W400" s="2396">
        <v>0</v>
      </c>
      <c r="X400" s="2396" t="s">
        <v>1254</v>
      </c>
      <c r="Y400" s="2396" t="s">
        <v>1254</v>
      </c>
      <c r="Z400" s="2396" t="s">
        <v>1254</v>
      </c>
      <c r="AA400" s="2396">
        <f t="shared" si="50"/>
        <v>0</v>
      </c>
      <c r="AB400" s="1620">
        <f>+'412_Backup'!AB400</f>
        <v>44501</v>
      </c>
      <c r="AC400" s="1620">
        <f>+'412_Backup'!AC400</f>
        <v>44681</v>
      </c>
      <c r="AD400" s="892" t="str">
        <f t="shared" si="51"/>
        <v>กระบี่_อ่างเก็บน้ำคลองแห้ง</v>
      </c>
      <c r="AE400" s="892" t="str">
        <f t="shared" si="54"/>
        <v>15_กระบี่</v>
      </c>
      <c r="AF400" s="892">
        <f t="shared" si="57"/>
        <v>0</v>
      </c>
      <c r="AG400" s="892" t="str">
        <f t="shared" si="55"/>
        <v>โครงการชลประทานกระบี่_กระบี่</v>
      </c>
    </row>
    <row r="401" spans="1:33" s="906" customFormat="1" ht="24" customHeight="1" x14ac:dyDescent="0.55000000000000004">
      <c r="A401" s="906" t="str">
        <f t="shared" si="52"/>
        <v>นครศรีธรรมราช_อ่างเก็บน้ำห้วยน้ำใส</v>
      </c>
      <c r="B401" s="908">
        <f t="shared" si="56"/>
        <v>396</v>
      </c>
      <c r="C401" s="908">
        <v>15</v>
      </c>
      <c r="D401" s="908" t="s">
        <v>2213</v>
      </c>
      <c r="E401" s="908" t="s">
        <v>2214</v>
      </c>
      <c r="F401" s="908" t="s">
        <v>2215</v>
      </c>
      <c r="G401" s="908" t="s">
        <v>2216</v>
      </c>
      <c r="H401" s="908" t="s">
        <v>2217</v>
      </c>
      <c r="I401" s="909" t="s">
        <v>237</v>
      </c>
      <c r="J401" s="908" t="str">
        <f>'[11]412'!I402</f>
        <v>น้ำฝน</v>
      </c>
      <c r="K401" s="2385">
        <f>VLOOKUP($A401,'Report อ่างกลาง (Text)'!$E$4:$N$415,10,0)</f>
        <v>30.614999999999998</v>
      </c>
      <c r="L401" s="2386">
        <v>27.143000000000004</v>
      </c>
      <c r="M401" s="2386">
        <v>2.5499999999999994</v>
      </c>
      <c r="N401" s="2386">
        <v>0</v>
      </c>
      <c r="O401" s="2386">
        <v>17.814999999999998</v>
      </c>
      <c r="P401" s="2386">
        <v>0</v>
      </c>
      <c r="Q401" s="2385">
        <f t="shared" si="53"/>
        <v>47.508000000000003</v>
      </c>
      <c r="R401" s="2396">
        <v>0</v>
      </c>
      <c r="S401" s="2396">
        <v>50</v>
      </c>
      <c r="T401" s="2396">
        <v>490</v>
      </c>
      <c r="U401" s="2396">
        <v>100</v>
      </c>
      <c r="V401" s="2396">
        <v>1949</v>
      </c>
      <c r="W401" s="2396">
        <v>74</v>
      </c>
      <c r="X401" s="2396">
        <v>29</v>
      </c>
      <c r="Y401" s="2396">
        <v>0</v>
      </c>
      <c r="Z401" s="2396">
        <v>21694</v>
      </c>
      <c r="AA401" s="2396">
        <f t="shared" si="50"/>
        <v>24386</v>
      </c>
      <c r="AB401" s="1620">
        <f>+'412_Backup'!AB401</f>
        <v>44621</v>
      </c>
      <c r="AC401" s="1620">
        <f>+'412_Backup'!AC401</f>
        <v>44727</v>
      </c>
      <c r="AD401" s="892" t="str">
        <f t="shared" si="51"/>
        <v>นครศรีธรรมราช_อ่างเก็บน้ำห้วยน้ำใส</v>
      </c>
      <c r="AE401" s="892" t="str">
        <f t="shared" si="54"/>
        <v>15_นครศรีธรรมราช</v>
      </c>
      <c r="AF401" s="892">
        <f t="shared" si="57"/>
        <v>0</v>
      </c>
      <c r="AG401" s="892" t="str">
        <f t="shared" si="55"/>
        <v>โครงการส่งน้ำและบำรุงรักษาปากพนังตอนบน_นครศรีธรรมราช</v>
      </c>
    </row>
    <row r="402" spans="1:33" s="906" customFormat="1" ht="24" customHeight="1" x14ac:dyDescent="0.55000000000000004">
      <c r="A402" s="906" t="str">
        <f t="shared" si="52"/>
        <v>นครศรีธรรมราช_อ่างเก็บน้ำคลองกะทูน</v>
      </c>
      <c r="B402" s="908">
        <f t="shared" si="56"/>
        <v>397</v>
      </c>
      <c r="C402" s="908">
        <v>15</v>
      </c>
      <c r="D402" s="908" t="s">
        <v>2218</v>
      </c>
      <c r="E402" s="908" t="s">
        <v>2219</v>
      </c>
      <c r="F402" s="908" t="s">
        <v>2220</v>
      </c>
      <c r="G402" s="908" t="s">
        <v>2221</v>
      </c>
      <c r="H402" s="908" t="s">
        <v>2217</v>
      </c>
      <c r="I402" s="909" t="s">
        <v>237</v>
      </c>
      <c r="J402" s="908">
        <f>'[11]412'!I403</f>
        <v>0</v>
      </c>
      <c r="K402" s="2385">
        <f>VLOOKUP($A402,'Report อ่างกลาง (Text)'!$E$4:$N$415,10,0)</f>
        <v>22.39</v>
      </c>
      <c r="L402" s="2386">
        <v>22.311299999999999</v>
      </c>
      <c r="M402" s="2386">
        <v>0</v>
      </c>
      <c r="N402" s="2386">
        <v>0</v>
      </c>
      <c r="O402" s="2386">
        <v>0</v>
      </c>
      <c r="P402" s="2386">
        <v>1.4</v>
      </c>
      <c r="Q402" s="2385">
        <f t="shared" si="53"/>
        <v>23.711299999999998</v>
      </c>
      <c r="R402" s="2396">
        <v>0</v>
      </c>
      <c r="S402" s="2396">
        <v>5</v>
      </c>
      <c r="T402" s="2396">
        <v>13</v>
      </c>
      <c r="U402" s="2396">
        <v>0</v>
      </c>
      <c r="V402" s="2396">
        <v>6473</v>
      </c>
      <c r="W402" s="2396">
        <v>4950</v>
      </c>
      <c r="X402" s="2396">
        <v>0</v>
      </c>
      <c r="Y402" s="2396">
        <v>0</v>
      </c>
      <c r="Z402" s="2396">
        <v>0</v>
      </c>
      <c r="AA402" s="2396">
        <f t="shared" si="50"/>
        <v>11441</v>
      </c>
      <c r="AB402" s="1620">
        <f>+'412_Backup'!AB402</f>
        <v>44621</v>
      </c>
      <c r="AC402" s="1620">
        <f>+'412_Backup'!AC402</f>
        <v>44727</v>
      </c>
      <c r="AD402" s="892" t="str">
        <f t="shared" si="51"/>
        <v>นครศรีธรรมราช_อ่างเก็บน้ำคลองกะทูน</v>
      </c>
      <c r="AE402" s="892" t="str">
        <f t="shared" si="54"/>
        <v>15_นครศรีธรรมราช</v>
      </c>
      <c r="AF402" s="892">
        <f t="shared" si="57"/>
        <v>0</v>
      </c>
      <c r="AG402" s="892" t="str">
        <f t="shared" si="55"/>
        <v>โครงการชลประทานนครศรีธรรมราช_นครศรีธรรมราช</v>
      </c>
    </row>
    <row r="403" spans="1:33" s="906" customFormat="1" ht="24" customHeight="1" x14ac:dyDescent="0.55000000000000004">
      <c r="A403" s="906" t="str">
        <f t="shared" si="52"/>
        <v>นครศรีธรรมราช_อ่างเก็บน้ำเสม็ดจวน</v>
      </c>
      <c r="B403" s="908">
        <f t="shared" si="56"/>
        <v>398</v>
      </c>
      <c r="C403" s="908">
        <v>15</v>
      </c>
      <c r="D403" s="908" t="s">
        <v>2218</v>
      </c>
      <c r="E403" s="908" t="s">
        <v>2222</v>
      </c>
      <c r="F403" s="908" t="s">
        <v>2223</v>
      </c>
      <c r="G403" s="908" t="s">
        <v>554</v>
      </c>
      <c r="H403" s="908" t="s">
        <v>2217</v>
      </c>
      <c r="I403" s="909" t="s">
        <v>237</v>
      </c>
      <c r="J403" s="908">
        <f>'[11]412'!I404</f>
        <v>0</v>
      </c>
      <c r="K403" s="2385">
        <f>VLOOKUP($A403,'Report อ่างกลาง (Text)'!$E$4:$N$415,10,0)</f>
        <v>0.85</v>
      </c>
      <c r="L403" s="2386" t="s">
        <v>1254</v>
      </c>
      <c r="M403" s="2386" t="s">
        <v>1254</v>
      </c>
      <c r="N403" s="2386" t="s">
        <v>1254</v>
      </c>
      <c r="O403" s="2386">
        <v>12.83</v>
      </c>
      <c r="P403" s="2386">
        <v>0</v>
      </c>
      <c r="Q403" s="2385">
        <f t="shared" si="53"/>
        <v>12.83</v>
      </c>
      <c r="R403" s="2396">
        <v>0</v>
      </c>
      <c r="S403" s="2396" t="s">
        <v>1254</v>
      </c>
      <c r="T403" s="2396" t="s">
        <v>1254</v>
      </c>
      <c r="U403" s="2396" t="s">
        <v>1254</v>
      </c>
      <c r="V403" s="2396" t="s">
        <v>1254</v>
      </c>
      <c r="W403" s="2396">
        <v>3815</v>
      </c>
      <c r="X403" s="2396">
        <v>4325</v>
      </c>
      <c r="Y403" s="2396" t="s">
        <v>1254</v>
      </c>
      <c r="Z403" s="2396" t="s">
        <v>1254</v>
      </c>
      <c r="AA403" s="2396">
        <f t="shared" si="50"/>
        <v>8140</v>
      </c>
      <c r="AB403" s="1620">
        <f>+'412_Backup'!AB403</f>
        <v>44621</v>
      </c>
      <c r="AC403" s="1620">
        <f>+'412_Backup'!AC403</f>
        <v>44727</v>
      </c>
      <c r="AD403" s="892" t="str">
        <f t="shared" si="51"/>
        <v>นครศรีธรรมราช_อ่างเก็บน้ำเสม็ดจวน</v>
      </c>
      <c r="AE403" s="892" t="str">
        <f t="shared" si="54"/>
        <v>15_นครศรีธรรมราช</v>
      </c>
      <c r="AF403" s="892">
        <f t="shared" si="57"/>
        <v>0</v>
      </c>
      <c r="AG403" s="892" t="str">
        <f t="shared" si="55"/>
        <v>โครงการชลประทานนครศรีธรรมราช_นครศรีธรรมราช</v>
      </c>
    </row>
    <row r="404" spans="1:33" s="906" customFormat="1" ht="24" customHeight="1" x14ac:dyDescent="0.55000000000000004">
      <c r="A404" s="906" t="str">
        <f t="shared" si="52"/>
        <v>นครศรีธรรมราช_อ่างเก็บน้ำคลองดินแดง</v>
      </c>
      <c r="B404" s="908">
        <f t="shared" si="56"/>
        <v>399</v>
      </c>
      <c r="C404" s="908">
        <v>15</v>
      </c>
      <c r="D404" s="908" t="s">
        <v>2218</v>
      </c>
      <c r="E404" s="908" t="s">
        <v>2224</v>
      </c>
      <c r="F404" s="908" t="s">
        <v>1121</v>
      </c>
      <c r="G404" s="908" t="s">
        <v>2221</v>
      </c>
      <c r="H404" s="908" t="s">
        <v>2217</v>
      </c>
      <c r="I404" s="909" t="s">
        <v>237</v>
      </c>
      <c r="J404" s="908">
        <f>'[11]412'!I405</f>
        <v>0</v>
      </c>
      <c r="K404" s="2385">
        <f>VLOOKUP($A404,'Report อ่างกลาง (Text)'!$E$4:$N$415,10,0)</f>
        <v>11.25</v>
      </c>
      <c r="L404" s="2386" t="s">
        <v>1254</v>
      </c>
      <c r="M404" s="2386" t="s">
        <v>1254</v>
      </c>
      <c r="N404" s="2386" t="s">
        <v>1254</v>
      </c>
      <c r="O404" s="2386" t="s">
        <v>1254</v>
      </c>
      <c r="P404" s="2386" t="s">
        <v>1254</v>
      </c>
      <c r="Q404" s="2385">
        <f t="shared" si="53"/>
        <v>0</v>
      </c>
      <c r="R404" s="2396">
        <v>0</v>
      </c>
      <c r="S404" s="2396" t="s">
        <v>1254</v>
      </c>
      <c r="T404" s="2396" t="s">
        <v>1254</v>
      </c>
      <c r="U404" s="2396" t="s">
        <v>1254</v>
      </c>
      <c r="V404" s="2396" t="s">
        <v>1254</v>
      </c>
      <c r="W404" s="2396" t="s">
        <v>1254</v>
      </c>
      <c r="X404" s="2396">
        <v>3244</v>
      </c>
      <c r="Y404" s="2396" t="s">
        <v>1254</v>
      </c>
      <c r="Z404" s="2396" t="s">
        <v>1254</v>
      </c>
      <c r="AA404" s="2396">
        <f t="shared" si="50"/>
        <v>3244</v>
      </c>
      <c r="AB404" s="1620">
        <f>+'412_Backup'!AB404</f>
        <v>44621</v>
      </c>
      <c r="AC404" s="1620">
        <f>+'412_Backup'!AC404</f>
        <v>44727</v>
      </c>
      <c r="AD404" s="892" t="str">
        <f t="shared" si="51"/>
        <v>นครศรีธรรมราช_อ่างเก็บน้ำคลองดินแดง</v>
      </c>
      <c r="AE404" s="892" t="str">
        <f t="shared" si="54"/>
        <v>15_นครศรีธรรมราช</v>
      </c>
      <c r="AF404" s="892">
        <f t="shared" si="57"/>
        <v>0</v>
      </c>
      <c r="AG404" s="892" t="str">
        <f t="shared" si="55"/>
        <v>โครงการชลประทานนครศรีธรรมราช_นครศรีธรรมราช</v>
      </c>
    </row>
    <row r="405" spans="1:33" s="906" customFormat="1" ht="24" customHeight="1" x14ac:dyDescent="0.55000000000000004">
      <c r="A405" s="906" t="str">
        <f t="shared" si="52"/>
        <v>ภูเก็ต_อ่างเก็บน้ำบางวาด</v>
      </c>
      <c r="B405" s="908">
        <f t="shared" si="56"/>
        <v>400</v>
      </c>
      <c r="C405" s="908">
        <v>15</v>
      </c>
      <c r="D405" s="908" t="s">
        <v>2225</v>
      </c>
      <c r="E405" s="908" t="s">
        <v>2226</v>
      </c>
      <c r="F405" s="908" t="s">
        <v>2227</v>
      </c>
      <c r="G405" s="908" t="s">
        <v>2227</v>
      </c>
      <c r="H405" s="908" t="s">
        <v>2228</v>
      </c>
      <c r="I405" s="909" t="s">
        <v>237</v>
      </c>
      <c r="J405" s="908" t="str">
        <f>'[11]412'!I406</f>
        <v>น้ำท่า</v>
      </c>
      <c r="K405" s="2385">
        <f>VLOOKUP($A405,'Report อ่างกลาง (Text)'!$E$4:$N$415,10,0)</f>
        <v>9.9600000000000009</v>
      </c>
      <c r="L405" s="2386" t="s">
        <v>1254</v>
      </c>
      <c r="M405" s="2386" t="s">
        <v>1254</v>
      </c>
      <c r="N405" s="2386" t="s">
        <v>1254</v>
      </c>
      <c r="O405" s="2386" t="s">
        <v>1254</v>
      </c>
      <c r="P405" s="2386" t="s">
        <v>1254</v>
      </c>
      <c r="Q405" s="2385">
        <f t="shared" si="53"/>
        <v>0</v>
      </c>
      <c r="R405" s="2396">
        <v>0</v>
      </c>
      <c r="S405" s="2396">
        <v>0</v>
      </c>
      <c r="T405" s="2396">
        <v>0</v>
      </c>
      <c r="U405" s="2396">
        <v>0</v>
      </c>
      <c r="V405" s="2396">
        <v>0</v>
      </c>
      <c r="W405" s="2396">
        <v>0</v>
      </c>
      <c r="X405" s="2396">
        <v>0</v>
      </c>
      <c r="Y405" s="2396">
        <v>0</v>
      </c>
      <c r="Z405" s="2396">
        <v>0</v>
      </c>
      <c r="AA405" s="2396">
        <f t="shared" si="50"/>
        <v>0</v>
      </c>
      <c r="AB405" s="1620">
        <f>+'412_Backup'!AB405</f>
        <v>44621</v>
      </c>
      <c r="AC405" s="1620">
        <f>+'412_Backup'!AC405</f>
        <v>44727</v>
      </c>
      <c r="AD405" s="892" t="str">
        <f t="shared" si="51"/>
        <v>ภูเก็ต_อ่างเก็บน้ำบางวาด</v>
      </c>
      <c r="AE405" s="892" t="str">
        <f t="shared" si="54"/>
        <v>15_ภูเก็ต</v>
      </c>
      <c r="AF405" s="892">
        <f t="shared" si="57"/>
        <v>0</v>
      </c>
      <c r="AG405" s="892" t="str">
        <f t="shared" si="55"/>
        <v>โครงการชลประทานภูเก็ต_ภูเก็ต</v>
      </c>
    </row>
    <row r="406" spans="1:33" s="906" customFormat="1" ht="24" customHeight="1" x14ac:dyDescent="0.55000000000000004">
      <c r="A406" s="906" t="str">
        <f t="shared" si="52"/>
        <v>ภูเก็ต_อ่างเก็บน้ำบางเหนียวดำ</v>
      </c>
      <c r="B406" s="908">
        <f t="shared" si="56"/>
        <v>401</v>
      </c>
      <c r="C406" s="908">
        <v>15</v>
      </c>
      <c r="D406" s="908" t="s">
        <v>2225</v>
      </c>
      <c r="E406" s="908" t="s">
        <v>2229</v>
      </c>
      <c r="F406" s="908" t="s">
        <v>2230</v>
      </c>
      <c r="G406" s="908" t="s">
        <v>2231</v>
      </c>
      <c r="H406" s="908" t="s">
        <v>2228</v>
      </c>
      <c r="I406" s="909" t="s">
        <v>237</v>
      </c>
      <c r="J406" s="908" t="str">
        <f>'[11]412'!I407</f>
        <v>น้ำท่า</v>
      </c>
      <c r="K406" s="2385">
        <f>VLOOKUP($A406,'Report อ่างกลาง (Text)'!$E$4:$N$415,10,0)</f>
        <v>7.02</v>
      </c>
      <c r="L406" s="2386" t="s">
        <v>1254</v>
      </c>
      <c r="M406" s="2386" t="s">
        <v>1254</v>
      </c>
      <c r="N406" s="2386" t="s">
        <v>1254</v>
      </c>
      <c r="O406" s="2386" t="s">
        <v>1254</v>
      </c>
      <c r="P406" s="2386" t="s">
        <v>1254</v>
      </c>
      <c r="Q406" s="2385">
        <f t="shared" si="53"/>
        <v>0</v>
      </c>
      <c r="R406" s="2396">
        <v>0</v>
      </c>
      <c r="S406" s="2396">
        <v>0</v>
      </c>
      <c r="T406" s="2396">
        <v>0</v>
      </c>
      <c r="U406" s="2396">
        <v>0</v>
      </c>
      <c r="V406" s="2396">
        <v>0</v>
      </c>
      <c r="W406" s="2396">
        <v>0</v>
      </c>
      <c r="X406" s="2396">
        <v>0</v>
      </c>
      <c r="Y406" s="2396">
        <v>0</v>
      </c>
      <c r="Z406" s="2396">
        <v>0</v>
      </c>
      <c r="AA406" s="2396">
        <f t="shared" si="50"/>
        <v>0</v>
      </c>
      <c r="AB406" s="1620">
        <f>+'412_Backup'!AB406</f>
        <v>44621</v>
      </c>
      <c r="AC406" s="1620">
        <f>+'412_Backup'!AC406</f>
        <v>44727</v>
      </c>
      <c r="AD406" s="892" t="str">
        <f t="shared" si="51"/>
        <v>ภูเก็ต_อ่างเก็บน้ำบางเหนียวดำ</v>
      </c>
      <c r="AE406" s="892" t="str">
        <f t="shared" si="54"/>
        <v>15_ภูเก็ต</v>
      </c>
      <c r="AF406" s="892">
        <f t="shared" si="57"/>
        <v>0</v>
      </c>
      <c r="AG406" s="892" t="str">
        <f t="shared" si="55"/>
        <v>โครงการชลประทานภูเก็ต_ภูเก็ต</v>
      </c>
    </row>
    <row r="407" spans="1:33" s="906" customFormat="1" ht="24" customHeight="1" x14ac:dyDescent="0.55000000000000004">
      <c r="A407" s="906" t="str">
        <f t="shared" si="52"/>
        <v>สุราษฎร์ธานี_อ่างเก็บน้ำบางทรายนวล</v>
      </c>
      <c r="B407" s="908">
        <f t="shared" si="56"/>
        <v>402</v>
      </c>
      <c r="C407" s="908">
        <v>15</v>
      </c>
      <c r="D407" s="908" t="s">
        <v>2232</v>
      </c>
      <c r="E407" s="908" t="s">
        <v>2233</v>
      </c>
      <c r="F407" s="908" t="s">
        <v>2234</v>
      </c>
      <c r="G407" s="908" t="s">
        <v>2235</v>
      </c>
      <c r="H407" s="908" t="s">
        <v>160</v>
      </c>
      <c r="I407" s="909" t="s">
        <v>237</v>
      </c>
      <c r="J407" s="908" t="str">
        <f>'[11]412'!I408</f>
        <v>คลองชะอุ่น</v>
      </c>
      <c r="K407" s="2385">
        <f>VLOOKUP($A407,'Report อ่างกลาง (Text)'!$E$4:$N$415,10,0)</f>
        <v>1.8759999999999999</v>
      </c>
      <c r="L407" s="2386">
        <v>0.39100000000000001</v>
      </c>
      <c r="M407" s="2386">
        <v>0.312</v>
      </c>
      <c r="N407" s="2386">
        <v>0</v>
      </c>
      <c r="O407" s="2386">
        <v>0</v>
      </c>
      <c r="P407" s="2386">
        <v>0</v>
      </c>
      <c r="Q407" s="2385">
        <f t="shared" si="53"/>
        <v>0.70300000000000007</v>
      </c>
      <c r="R407" s="2396">
        <v>0</v>
      </c>
      <c r="S407" s="2396">
        <v>0</v>
      </c>
      <c r="T407" s="2396">
        <v>0</v>
      </c>
      <c r="U407" s="2396">
        <v>0</v>
      </c>
      <c r="V407" s="2396">
        <v>0</v>
      </c>
      <c r="W407" s="2396">
        <v>1750</v>
      </c>
      <c r="X407" s="2396">
        <v>1250</v>
      </c>
      <c r="Y407" s="2396">
        <v>0</v>
      </c>
      <c r="Z407" s="2396">
        <v>0</v>
      </c>
      <c r="AA407" s="2396">
        <f t="shared" si="50"/>
        <v>3000</v>
      </c>
      <c r="AB407" s="1620">
        <f>+'412_Backup'!AB407</f>
        <v>44621</v>
      </c>
      <c r="AC407" s="1620">
        <f>+'412_Backup'!AC407</f>
        <v>44727</v>
      </c>
      <c r="AD407" s="892" t="str">
        <f t="shared" si="51"/>
        <v>สุราษฎร์ธานี_อ่างเก็บน้ำบางทรายนวล</v>
      </c>
      <c r="AE407" s="892" t="str">
        <f t="shared" si="54"/>
        <v>15_สุราษฎร์ธานี</v>
      </c>
      <c r="AF407" s="892">
        <f t="shared" si="57"/>
        <v>0</v>
      </c>
      <c r="AG407" s="892" t="str">
        <f t="shared" si="55"/>
        <v>โครงการชลประทานสุราษฏร์ธานี_สุราษฎร์ธานี</v>
      </c>
    </row>
    <row r="408" spans="1:33" s="906" customFormat="1" ht="24" customHeight="1" x14ac:dyDescent="0.55000000000000004">
      <c r="A408" s="906" t="str">
        <f t="shared" si="52"/>
        <v>สุราษฎร์ธานี_อ่างเก็บน้ำคลองสวนหนัง</v>
      </c>
      <c r="B408" s="908">
        <f t="shared" si="56"/>
        <v>403</v>
      </c>
      <c r="C408" s="908">
        <v>15</v>
      </c>
      <c r="D408" s="908" t="s">
        <v>2232</v>
      </c>
      <c r="E408" s="908" t="s">
        <v>2236</v>
      </c>
      <c r="F408" s="908" t="s">
        <v>791</v>
      </c>
      <c r="G408" s="908" t="s">
        <v>2237</v>
      </c>
      <c r="H408" s="908" t="s">
        <v>160</v>
      </c>
      <c r="I408" s="909" t="s">
        <v>237</v>
      </c>
      <c r="J408" s="908" t="str">
        <f>'[11]412'!I409</f>
        <v>คลองน้อย</v>
      </c>
      <c r="K408" s="2385">
        <f>VLOOKUP($A408,'Report อ่างกลาง (Text)'!$E$4:$N$415,10,0)</f>
        <v>1.056</v>
      </c>
      <c r="L408" s="2386" t="s">
        <v>1254</v>
      </c>
      <c r="M408" s="2386" t="s">
        <v>1254</v>
      </c>
      <c r="N408" s="2386" t="s">
        <v>1254</v>
      </c>
      <c r="O408" s="2386" t="s">
        <v>1254</v>
      </c>
      <c r="P408" s="2386" t="s">
        <v>1254</v>
      </c>
      <c r="Q408" s="2385">
        <f t="shared" si="53"/>
        <v>0</v>
      </c>
      <c r="R408" s="2396">
        <v>0</v>
      </c>
      <c r="S408" s="2396">
        <v>0</v>
      </c>
      <c r="T408" s="2396">
        <v>0</v>
      </c>
      <c r="U408" s="2396">
        <v>0</v>
      </c>
      <c r="V408" s="2396">
        <v>0</v>
      </c>
      <c r="W408" s="2396">
        <v>0</v>
      </c>
      <c r="X408" s="2396">
        <v>0</v>
      </c>
      <c r="Y408" s="2396">
        <v>0</v>
      </c>
      <c r="Z408" s="2396">
        <v>0</v>
      </c>
      <c r="AA408" s="2396">
        <f t="shared" si="50"/>
        <v>0</v>
      </c>
      <c r="AB408" s="1620">
        <f>+'412_Backup'!AB408</f>
        <v>44501</v>
      </c>
      <c r="AC408" s="1620">
        <f>+'412_Backup'!AC408</f>
        <v>44681</v>
      </c>
      <c r="AD408" s="892" t="str">
        <f t="shared" si="51"/>
        <v>สุราษฎร์ธานี_อ่างเก็บน้ำคลองสวนหนัง</v>
      </c>
      <c r="AE408" s="892" t="str">
        <f t="shared" si="54"/>
        <v>15_สุราษฎร์ธานี</v>
      </c>
      <c r="AF408" s="892">
        <f t="shared" si="57"/>
        <v>0</v>
      </c>
      <c r="AG408" s="892" t="str">
        <f t="shared" si="55"/>
        <v>โครงการชลประทานสุราษฏร์ธานี_สุราษฎร์ธานี</v>
      </c>
    </row>
    <row r="409" spans="1:33" s="906" customFormat="1" ht="24" customHeight="1" x14ac:dyDescent="0.55000000000000004">
      <c r="A409" s="906" t="str">
        <f t="shared" si="52"/>
        <v>ตรัง_อ่างเก็บน้ำคลองท่างิ้ว</v>
      </c>
      <c r="B409" s="908">
        <f t="shared" si="56"/>
        <v>404</v>
      </c>
      <c r="C409" s="908">
        <v>16</v>
      </c>
      <c r="D409" s="908" t="s">
        <v>2238</v>
      </c>
      <c r="E409" s="908" t="s">
        <v>2239</v>
      </c>
      <c r="F409" s="908" t="s">
        <v>2240</v>
      </c>
      <c r="G409" s="908" t="s">
        <v>2241</v>
      </c>
      <c r="H409" s="908" t="s">
        <v>2242</v>
      </c>
      <c r="I409" s="909" t="s">
        <v>237</v>
      </c>
      <c r="J409" s="908" t="str">
        <f>'[11]412'!I410</f>
        <v>คลองยางยวน</v>
      </c>
      <c r="K409" s="2385">
        <f>VLOOKUP($A409,'Report อ่างกลาง (Text)'!$E$4:$N$415,10,0)</f>
        <v>15.37</v>
      </c>
      <c r="L409" s="2386">
        <v>4.87</v>
      </c>
      <c r="M409" s="2386">
        <v>1.64</v>
      </c>
      <c r="N409" s="2386" t="s">
        <v>1254</v>
      </c>
      <c r="O409" s="2386">
        <v>3.42</v>
      </c>
      <c r="P409" s="2386" t="s">
        <v>1254</v>
      </c>
      <c r="Q409" s="2385">
        <f t="shared" si="53"/>
        <v>9.93</v>
      </c>
      <c r="R409" s="2396">
        <v>0</v>
      </c>
      <c r="S409" s="2396">
        <v>315</v>
      </c>
      <c r="T409" s="2396">
        <v>200</v>
      </c>
      <c r="U409" s="2396" t="s">
        <v>1254</v>
      </c>
      <c r="V409" s="2396">
        <v>430</v>
      </c>
      <c r="W409" s="2396">
        <v>26125</v>
      </c>
      <c r="X409" s="2396">
        <v>20</v>
      </c>
      <c r="Y409" s="2396" t="s">
        <v>1254</v>
      </c>
      <c r="Z409" s="2396">
        <v>4578</v>
      </c>
      <c r="AA409" s="2396">
        <f t="shared" si="50"/>
        <v>31668</v>
      </c>
      <c r="AB409" s="1620">
        <f>+'412_Backup'!AB409</f>
        <v>44621</v>
      </c>
      <c r="AC409" s="1620">
        <f>+'412_Backup'!AC409</f>
        <v>44727</v>
      </c>
      <c r="AD409" s="892" t="str">
        <f t="shared" si="51"/>
        <v>ตรัง_อ่างเก็บน้ำคลองท่างิ้ว</v>
      </c>
      <c r="AE409" s="892" t="str">
        <f t="shared" si="54"/>
        <v>16_ตรัง</v>
      </c>
      <c r="AF409" s="892">
        <f t="shared" si="57"/>
        <v>0</v>
      </c>
      <c r="AG409" s="892" t="str">
        <f t="shared" si="55"/>
        <v>โครงการชลประทานตรัง_ตรัง</v>
      </c>
    </row>
    <row r="410" spans="1:33" s="906" customFormat="1" ht="24" customHeight="1" x14ac:dyDescent="0.55000000000000004">
      <c r="A410" s="906" t="str">
        <f t="shared" si="52"/>
        <v>ตรัง_อ่างเก็บน้ำบ้านพรุเตย</v>
      </c>
      <c r="B410" s="908">
        <f t="shared" si="56"/>
        <v>405</v>
      </c>
      <c r="C410" s="908">
        <v>16</v>
      </c>
      <c r="D410" s="908" t="s">
        <v>2238</v>
      </c>
      <c r="E410" s="908" t="s">
        <v>2243</v>
      </c>
      <c r="F410" s="908" t="s">
        <v>2244</v>
      </c>
      <c r="G410" s="908" t="s">
        <v>2245</v>
      </c>
      <c r="H410" s="908" t="s">
        <v>2242</v>
      </c>
      <c r="I410" s="909" t="s">
        <v>237</v>
      </c>
      <c r="J410" s="908" t="str">
        <f>'[11]412'!I411</f>
        <v>คลองกะลาเสใหญ่</v>
      </c>
      <c r="K410" s="2385">
        <f>VLOOKUP($A410,'Report อ่างกลาง (Text)'!$E$4:$N$415,10,0)</f>
        <v>0.41</v>
      </c>
      <c r="L410" s="2386">
        <v>0.50800000000000001</v>
      </c>
      <c r="M410" s="2386">
        <v>0.93</v>
      </c>
      <c r="N410" s="2386" t="s">
        <v>1254</v>
      </c>
      <c r="O410" s="2386" t="s">
        <v>1254</v>
      </c>
      <c r="P410" s="2386" t="s">
        <v>1254</v>
      </c>
      <c r="Q410" s="2385">
        <f t="shared" si="53"/>
        <v>1.4380000000000002</v>
      </c>
      <c r="R410" s="2396">
        <v>0</v>
      </c>
      <c r="S410" s="2396">
        <v>80</v>
      </c>
      <c r="T410" s="2396" t="s">
        <v>1254</v>
      </c>
      <c r="U410" s="2396" t="s">
        <v>1254</v>
      </c>
      <c r="V410" s="2396">
        <v>15</v>
      </c>
      <c r="W410" s="2396" t="s">
        <v>1254</v>
      </c>
      <c r="X410" s="2396" t="s">
        <v>1254</v>
      </c>
      <c r="Y410" s="2396" t="s">
        <v>1254</v>
      </c>
      <c r="Z410" s="2396">
        <v>500</v>
      </c>
      <c r="AA410" s="2396">
        <f t="shared" si="50"/>
        <v>595</v>
      </c>
      <c r="AB410" s="1620">
        <f>+'412_Backup'!AB410</f>
        <v>44621</v>
      </c>
      <c r="AC410" s="1620">
        <f>+'412_Backup'!AC410</f>
        <v>44727</v>
      </c>
      <c r="AD410" s="892" t="str">
        <f t="shared" si="51"/>
        <v>ตรัง_อ่างเก็บน้ำบ้านพรุเตย</v>
      </c>
      <c r="AE410" s="892" t="str">
        <f t="shared" si="54"/>
        <v>16_ตรัง</v>
      </c>
      <c r="AF410" s="892">
        <f t="shared" si="57"/>
        <v>0</v>
      </c>
      <c r="AG410" s="892" t="str">
        <f t="shared" si="55"/>
        <v>โครงการชลประทานตรัง_ตรัง</v>
      </c>
    </row>
    <row r="411" spans="1:33" s="906" customFormat="1" ht="24" customHeight="1" x14ac:dyDescent="0.55000000000000004">
      <c r="A411" s="906" t="str">
        <f t="shared" si="52"/>
        <v>พัทลุง_อ่างเก็บน้ำคลองป่าบอน</v>
      </c>
      <c r="B411" s="908">
        <f t="shared" si="56"/>
        <v>406</v>
      </c>
      <c r="C411" s="908">
        <v>16</v>
      </c>
      <c r="D411" s="908" t="s">
        <v>2246</v>
      </c>
      <c r="E411" s="908" t="s">
        <v>2247</v>
      </c>
      <c r="F411" s="908" t="s">
        <v>2248</v>
      </c>
      <c r="G411" s="908" t="s">
        <v>2249</v>
      </c>
      <c r="H411" s="908" t="s">
        <v>2250</v>
      </c>
      <c r="I411" s="909" t="s">
        <v>237</v>
      </c>
      <c r="J411" s="908" t="str">
        <f>'[11]412'!I412</f>
        <v>-</v>
      </c>
      <c r="K411" s="2385">
        <f>VLOOKUP($A411,'Report อ่างกลาง (Text)'!$E$4:$N$415,10,0)</f>
        <v>8.0399999999999991</v>
      </c>
      <c r="L411" s="2386">
        <v>0</v>
      </c>
      <c r="M411" s="2386">
        <v>0</v>
      </c>
      <c r="N411" s="2386">
        <v>0</v>
      </c>
      <c r="O411" s="2386">
        <v>0</v>
      </c>
      <c r="P411" s="2386">
        <v>0</v>
      </c>
      <c r="Q411" s="2385">
        <f t="shared" si="53"/>
        <v>0</v>
      </c>
      <c r="R411" s="2396">
        <v>0</v>
      </c>
      <c r="S411" s="2396">
        <v>0</v>
      </c>
      <c r="T411" s="2396">
        <v>0</v>
      </c>
      <c r="U411" s="2396">
        <v>0</v>
      </c>
      <c r="V411" s="2396">
        <v>0</v>
      </c>
      <c r="W411" s="2396">
        <v>0</v>
      </c>
      <c r="X411" s="2396">
        <v>0</v>
      </c>
      <c r="Y411" s="2396">
        <v>0</v>
      </c>
      <c r="Z411" s="2396">
        <v>0</v>
      </c>
      <c r="AA411" s="2396">
        <f t="shared" si="50"/>
        <v>0</v>
      </c>
      <c r="AB411" s="1620">
        <f>+'412_Backup'!AB411</f>
        <v>44621</v>
      </c>
      <c r="AC411" s="1620">
        <f>+'412_Backup'!AC411</f>
        <v>44727</v>
      </c>
      <c r="AD411" s="892" t="str">
        <f t="shared" si="51"/>
        <v>พัทลุง_อ่างเก็บน้ำคลองป่าบอน</v>
      </c>
      <c r="AE411" s="892" t="str">
        <f t="shared" si="54"/>
        <v>16_พัทลุง</v>
      </c>
      <c r="AF411" s="892">
        <f t="shared" si="57"/>
        <v>0</v>
      </c>
      <c r="AG411" s="892" t="str">
        <f t="shared" si="55"/>
        <v>โครงการชลประทานพัทลุง_พัทลุง</v>
      </c>
    </row>
    <row r="412" spans="1:33" s="906" customFormat="1" ht="24" customHeight="1" x14ac:dyDescent="0.55000000000000004">
      <c r="A412" s="906" t="str">
        <f t="shared" si="52"/>
        <v>พัทลุง_อ่างเก็บน้ำป่าพะยอม</v>
      </c>
      <c r="B412" s="908">
        <f t="shared" si="56"/>
        <v>407</v>
      </c>
      <c r="C412" s="908">
        <v>16</v>
      </c>
      <c r="D412" s="908" t="s">
        <v>2246</v>
      </c>
      <c r="E412" s="908" t="s">
        <v>2251</v>
      </c>
      <c r="F412" s="908" t="s">
        <v>2252</v>
      </c>
      <c r="G412" s="908" t="s">
        <v>2253</v>
      </c>
      <c r="H412" s="908" t="s">
        <v>2250</v>
      </c>
      <c r="I412" s="909" t="s">
        <v>237</v>
      </c>
      <c r="J412" s="908" t="str">
        <f>'[11]412'!I413</f>
        <v>-</v>
      </c>
      <c r="K412" s="2385">
        <f>VLOOKUP($A412,'Report อ่างกลาง (Text)'!$E$4:$N$415,10,0)</f>
        <v>7.37</v>
      </c>
      <c r="L412" s="2386">
        <v>0</v>
      </c>
      <c r="M412" s="2386">
        <v>0</v>
      </c>
      <c r="N412" s="2386">
        <v>0</v>
      </c>
      <c r="O412" s="2386">
        <v>0</v>
      </c>
      <c r="P412" s="2386">
        <v>0</v>
      </c>
      <c r="Q412" s="2385">
        <f t="shared" si="53"/>
        <v>0</v>
      </c>
      <c r="R412" s="2396">
        <v>0</v>
      </c>
      <c r="S412" s="2396">
        <v>0</v>
      </c>
      <c r="T412" s="2396">
        <v>0</v>
      </c>
      <c r="U412" s="2396">
        <v>0</v>
      </c>
      <c r="V412" s="2396">
        <v>0</v>
      </c>
      <c r="W412" s="2396">
        <v>0</v>
      </c>
      <c r="X412" s="2396">
        <v>0</v>
      </c>
      <c r="Y412" s="2396">
        <v>0</v>
      </c>
      <c r="Z412" s="2396">
        <v>0</v>
      </c>
      <c r="AA412" s="2396">
        <f t="shared" si="50"/>
        <v>0</v>
      </c>
      <c r="AB412" s="1620">
        <f>+'412_Backup'!AB412</f>
        <v>44621</v>
      </c>
      <c r="AC412" s="1620">
        <f>+'412_Backup'!AC412</f>
        <v>44727</v>
      </c>
      <c r="AD412" s="892" t="str">
        <f t="shared" si="51"/>
        <v>พัทลุง_อ่างเก็บน้ำป่าพะยอม</v>
      </c>
      <c r="AE412" s="892" t="str">
        <f t="shared" si="54"/>
        <v>16_พัทลุง</v>
      </c>
      <c r="AF412" s="892">
        <f t="shared" si="57"/>
        <v>0</v>
      </c>
      <c r="AG412" s="892" t="str">
        <f t="shared" si="55"/>
        <v>โครงการชลประทานพัทลุง_พัทลุง</v>
      </c>
    </row>
    <row r="413" spans="1:33" s="906" customFormat="1" ht="24" customHeight="1" x14ac:dyDescent="0.55000000000000004">
      <c r="A413" s="906" t="str">
        <f t="shared" si="52"/>
        <v>พัทลุง_อ่างเก็บน้ำคลองหัวช้าง</v>
      </c>
      <c r="B413" s="908">
        <f t="shared" si="56"/>
        <v>408</v>
      </c>
      <c r="C413" s="908">
        <v>16</v>
      </c>
      <c r="D413" s="908" t="s">
        <v>2254</v>
      </c>
      <c r="E413" s="908" t="s">
        <v>2255</v>
      </c>
      <c r="F413" s="908" t="s">
        <v>2256</v>
      </c>
      <c r="G413" s="908" t="s">
        <v>2256</v>
      </c>
      <c r="H413" s="908" t="s">
        <v>2250</v>
      </c>
      <c r="I413" s="909" t="s">
        <v>237</v>
      </c>
      <c r="J413" s="908" t="str">
        <f>'[11]412'!I414</f>
        <v>-</v>
      </c>
      <c r="K413" s="2385">
        <f>VLOOKUP($A413,'Report อ่างกลาง (Text)'!$E$4:$N$415,10,0)</f>
        <v>7.89</v>
      </c>
      <c r="L413" s="2386">
        <v>18.149999999999999</v>
      </c>
      <c r="M413" s="2386">
        <v>1.79</v>
      </c>
      <c r="N413" s="2386" t="s">
        <v>1254</v>
      </c>
      <c r="O413" s="2386">
        <v>5.35</v>
      </c>
      <c r="P413" s="2386" t="s">
        <v>1254</v>
      </c>
      <c r="Q413" s="2385">
        <f t="shared" si="53"/>
        <v>25.29</v>
      </c>
      <c r="R413" s="2396">
        <v>1070</v>
      </c>
      <c r="S413" s="2396">
        <v>5</v>
      </c>
      <c r="T413" s="2396" t="s">
        <v>1254</v>
      </c>
      <c r="U413" s="2396" t="s">
        <v>1254</v>
      </c>
      <c r="V413" s="2396">
        <v>2145</v>
      </c>
      <c r="W413" s="2396">
        <v>69874</v>
      </c>
      <c r="X413" s="2396">
        <v>780</v>
      </c>
      <c r="Y413" s="2396" t="s">
        <v>1254</v>
      </c>
      <c r="Z413" s="2396" t="s">
        <v>1254</v>
      </c>
      <c r="AA413" s="2396">
        <f t="shared" si="50"/>
        <v>73874</v>
      </c>
      <c r="AB413" s="1620">
        <f>+'412_Backup'!AB413</f>
        <v>44621</v>
      </c>
      <c r="AC413" s="1620">
        <f>+'412_Backup'!AC413</f>
        <v>44727</v>
      </c>
      <c r="AD413" s="892" t="str">
        <f t="shared" si="51"/>
        <v>พัทลุง_อ่างเก็บน้ำคลองหัวช้าง</v>
      </c>
      <c r="AE413" s="892" t="str">
        <f t="shared" si="54"/>
        <v>16_พัทลุง</v>
      </c>
      <c r="AF413" s="892">
        <f t="shared" si="57"/>
        <v>1</v>
      </c>
      <c r="AG413" s="892" t="str">
        <f t="shared" si="55"/>
        <v>โครงการส่งน้ำและบำรุงรักษาท่าเชียด_พัทลุง</v>
      </c>
    </row>
    <row r="414" spans="1:33" s="906" customFormat="1" ht="24" customHeight="1" x14ac:dyDescent="0.55000000000000004">
      <c r="A414" s="906" t="str">
        <f t="shared" si="52"/>
        <v>สงขลา_อ่างเก็บน้ำคลองจำไหร</v>
      </c>
      <c r="B414" s="908">
        <f t="shared" si="56"/>
        <v>409</v>
      </c>
      <c r="C414" s="908">
        <v>16</v>
      </c>
      <c r="D414" s="908" t="s">
        <v>2257</v>
      </c>
      <c r="E414" s="908" t="s">
        <v>2258</v>
      </c>
      <c r="F414" s="908" t="s">
        <v>2259</v>
      </c>
      <c r="G414" s="908" t="s">
        <v>2260</v>
      </c>
      <c r="H414" s="908" t="s">
        <v>2259</v>
      </c>
      <c r="I414" s="909" t="s">
        <v>237</v>
      </c>
      <c r="J414" s="908" t="str">
        <f>'[11]412'!I415</f>
        <v>-</v>
      </c>
      <c r="K414" s="2385">
        <f>VLOOKUP($A414,'Report อ่างกลาง (Text)'!$E$4:$N$415,10,0)</f>
        <v>2.94</v>
      </c>
      <c r="L414" s="2386">
        <v>1.762</v>
      </c>
      <c r="M414" s="2386">
        <v>0.04</v>
      </c>
      <c r="N414" s="2386" t="s">
        <v>1254</v>
      </c>
      <c r="O414" s="2386" t="s">
        <v>1254</v>
      </c>
      <c r="P414" s="2386" t="s">
        <v>1254</v>
      </c>
      <c r="Q414" s="2385">
        <f t="shared" si="53"/>
        <v>1.802</v>
      </c>
      <c r="R414" s="2396">
        <v>0</v>
      </c>
      <c r="S414" s="2396">
        <v>0</v>
      </c>
      <c r="T414" s="2396">
        <v>5</v>
      </c>
      <c r="U414" s="2396">
        <v>0</v>
      </c>
      <c r="V414" s="2396">
        <v>120</v>
      </c>
      <c r="W414" s="2396">
        <v>300</v>
      </c>
      <c r="X414" s="2396">
        <v>87</v>
      </c>
      <c r="Y414" s="2396">
        <v>0</v>
      </c>
      <c r="Z414" s="2396">
        <v>0</v>
      </c>
      <c r="AA414" s="2396">
        <f t="shared" si="50"/>
        <v>512</v>
      </c>
      <c r="AB414" s="1620">
        <f>+'412_Backup'!AB414</f>
        <v>44621</v>
      </c>
      <c r="AC414" s="1620">
        <f>+'412_Backup'!AC414</f>
        <v>44727</v>
      </c>
      <c r="AD414" s="892" t="str">
        <f t="shared" si="51"/>
        <v>สงขลา_อ่างเก็บน้ำคลองจำไหร</v>
      </c>
      <c r="AE414" s="892" t="str">
        <f t="shared" si="54"/>
        <v>16_สงขลา</v>
      </c>
      <c r="AF414" s="892">
        <f t="shared" si="57"/>
        <v>0</v>
      </c>
      <c r="AG414" s="892" t="str">
        <f t="shared" si="55"/>
        <v>โครงการชลประทานสงขลา_สงขลา</v>
      </c>
    </row>
    <row r="415" spans="1:33" s="906" customFormat="1" ht="24" customHeight="1" x14ac:dyDescent="0.55000000000000004">
      <c r="A415" s="906" t="str">
        <f t="shared" si="52"/>
        <v>สงขลา_อ่างเก็บน้ำคลองหลา</v>
      </c>
      <c r="B415" s="908">
        <f t="shared" si="56"/>
        <v>410</v>
      </c>
      <c r="C415" s="908">
        <v>16</v>
      </c>
      <c r="D415" s="908" t="s">
        <v>2257</v>
      </c>
      <c r="E415" s="908" t="s">
        <v>2261</v>
      </c>
      <c r="F415" s="908" t="s">
        <v>2259</v>
      </c>
      <c r="G415" s="908" t="s">
        <v>2260</v>
      </c>
      <c r="H415" s="908" t="s">
        <v>2259</v>
      </c>
      <c r="I415" s="909" t="s">
        <v>237</v>
      </c>
      <c r="J415" s="908" t="str">
        <f>'[11]412'!I416</f>
        <v>-</v>
      </c>
      <c r="K415" s="2385">
        <f>VLOOKUP($A415,'Report อ่างกลาง (Text)'!$E$4:$N$415,10,0)</f>
        <v>10.4</v>
      </c>
      <c r="L415" s="2386" t="s">
        <v>1254</v>
      </c>
      <c r="M415" s="2386">
        <v>8.44</v>
      </c>
      <c r="N415" s="2386" t="s">
        <v>1254</v>
      </c>
      <c r="O415" s="2386" t="s">
        <v>1254</v>
      </c>
      <c r="P415" s="2386" t="s">
        <v>1254</v>
      </c>
      <c r="Q415" s="2385">
        <f t="shared" si="53"/>
        <v>8.44</v>
      </c>
      <c r="R415" s="2396">
        <v>0</v>
      </c>
      <c r="S415" s="2396">
        <v>0</v>
      </c>
      <c r="T415" s="2396">
        <v>0</v>
      </c>
      <c r="U415" s="2396">
        <v>0</v>
      </c>
      <c r="V415" s="2396">
        <v>0</v>
      </c>
      <c r="W415" s="2396">
        <v>0</v>
      </c>
      <c r="X415" s="2396">
        <v>0</v>
      </c>
      <c r="Y415" s="2396">
        <v>0</v>
      </c>
      <c r="Z415" s="2396">
        <v>0</v>
      </c>
      <c r="AA415" s="2396">
        <f t="shared" si="50"/>
        <v>0</v>
      </c>
      <c r="AB415" s="1620">
        <f>+'412_Backup'!AB415</f>
        <v>44621</v>
      </c>
      <c r="AC415" s="1620">
        <f>+'412_Backup'!AC415</f>
        <v>44727</v>
      </c>
      <c r="AD415" s="892" t="str">
        <f t="shared" si="51"/>
        <v>สงขลา_อ่างเก็บน้ำคลองหลา</v>
      </c>
      <c r="AE415" s="892" t="str">
        <f t="shared" si="54"/>
        <v>16_สงขลา</v>
      </c>
      <c r="AF415" s="892">
        <f t="shared" si="57"/>
        <v>0</v>
      </c>
      <c r="AG415" s="892" t="str">
        <f t="shared" si="55"/>
        <v>โครงการชลประทานสงขลา_สงขลา</v>
      </c>
    </row>
    <row r="416" spans="1:33" s="906" customFormat="1" ht="24" customHeight="1" x14ac:dyDescent="0.55000000000000004">
      <c r="A416" s="906" t="str">
        <f t="shared" si="52"/>
        <v>สงขลา_อ่างเก็บน้ำคลองสะเดา</v>
      </c>
      <c r="B416" s="908">
        <f t="shared" si="56"/>
        <v>411</v>
      </c>
      <c r="C416" s="908">
        <v>16</v>
      </c>
      <c r="D416" s="908" t="s">
        <v>2257</v>
      </c>
      <c r="E416" s="908" t="s">
        <v>2262</v>
      </c>
      <c r="F416" s="908" t="s">
        <v>2259</v>
      </c>
      <c r="G416" s="908" t="s">
        <v>2263</v>
      </c>
      <c r="H416" s="908" t="s">
        <v>2259</v>
      </c>
      <c r="I416" s="909" t="s">
        <v>237</v>
      </c>
      <c r="J416" s="908" t="str">
        <f>'[11]412'!I417</f>
        <v>-</v>
      </c>
      <c r="K416" s="2385">
        <f>VLOOKUP($A416,'Report อ่างกลาง (Text)'!$E$4:$N$415,10,0)</f>
        <v>20.776</v>
      </c>
      <c r="L416" s="2386">
        <v>0.76300000000000001</v>
      </c>
      <c r="M416" s="2386">
        <v>0.02</v>
      </c>
      <c r="N416" s="2386" t="s">
        <v>1254</v>
      </c>
      <c r="O416" s="2386" t="s">
        <v>1254</v>
      </c>
      <c r="P416" s="2386" t="s">
        <v>1254</v>
      </c>
      <c r="Q416" s="2385">
        <f t="shared" si="53"/>
        <v>0.78300000000000003</v>
      </c>
      <c r="R416" s="2396">
        <v>528</v>
      </c>
      <c r="S416" s="2396">
        <v>0</v>
      </c>
      <c r="T416" s="2396">
        <v>5</v>
      </c>
      <c r="U416" s="2396">
        <v>0</v>
      </c>
      <c r="V416" s="2396">
        <v>280</v>
      </c>
      <c r="W416" s="2396">
        <v>30</v>
      </c>
      <c r="X416" s="2396">
        <v>44</v>
      </c>
      <c r="Y416" s="2396">
        <v>0</v>
      </c>
      <c r="Z416" s="2396">
        <v>0</v>
      </c>
      <c r="AA416" s="2396">
        <f t="shared" si="50"/>
        <v>887</v>
      </c>
      <c r="AB416" s="1620">
        <f>+'412_Backup'!AB416</f>
        <v>44621</v>
      </c>
      <c r="AC416" s="1620">
        <f>+'412_Backup'!AC416</f>
        <v>44727</v>
      </c>
      <c r="AD416" s="892" t="str">
        <f t="shared" si="51"/>
        <v>สงขลา_อ่างเก็บน้ำคลองสะเดา</v>
      </c>
      <c r="AE416" s="892" t="str">
        <f t="shared" si="54"/>
        <v>16_สงขลา</v>
      </c>
      <c r="AF416" s="892">
        <f t="shared" si="57"/>
        <v>1</v>
      </c>
      <c r="AG416" s="892" t="str">
        <f t="shared" si="55"/>
        <v>โครงการชลประทานสงขลา_สงขลา</v>
      </c>
    </row>
    <row r="417" spans="1:33" s="906" customFormat="1" ht="24" customHeight="1" x14ac:dyDescent="0.55000000000000004">
      <c r="A417" s="906" t="str">
        <f t="shared" si="52"/>
        <v>นราธิวาส_อ่างเก็บน้ำใกล้บ้าน</v>
      </c>
      <c r="B417" s="924">
        <f t="shared" si="56"/>
        <v>412</v>
      </c>
      <c r="C417" s="924">
        <v>17</v>
      </c>
      <c r="D417" s="924" t="s">
        <v>2264</v>
      </c>
      <c r="E417" s="924" t="s">
        <v>2265</v>
      </c>
      <c r="F417" s="924" t="s">
        <v>2266</v>
      </c>
      <c r="G417" s="924" t="s">
        <v>1336</v>
      </c>
      <c r="H417" s="924" t="s">
        <v>2267</v>
      </c>
      <c r="I417" s="915" t="s">
        <v>237</v>
      </c>
      <c r="J417" s="924">
        <f>'[11]412'!I418</f>
        <v>0</v>
      </c>
      <c r="K417" s="2385">
        <f>VLOOKUP($A417,'Report อ่างกลาง (Text)'!$E$4:$N$415,10,0)</f>
        <v>1.74</v>
      </c>
      <c r="L417" s="2389">
        <v>3.3460000000000001</v>
      </c>
      <c r="M417" s="2389">
        <v>2.3E-2</v>
      </c>
      <c r="N417" s="2389">
        <v>0</v>
      </c>
      <c r="O417" s="2389">
        <v>0</v>
      </c>
      <c r="P417" s="2389">
        <v>0.2</v>
      </c>
      <c r="Q417" s="2385">
        <f t="shared" si="53"/>
        <v>3.5690000000000004</v>
      </c>
      <c r="R417" s="2398">
        <v>0</v>
      </c>
      <c r="S417" s="2398">
        <v>110</v>
      </c>
      <c r="T417" s="2398">
        <v>70</v>
      </c>
      <c r="U417" s="2398">
        <v>11</v>
      </c>
      <c r="V417" s="2398">
        <v>20</v>
      </c>
      <c r="W417" s="2398">
        <v>50</v>
      </c>
      <c r="X417" s="2398">
        <v>14</v>
      </c>
      <c r="Y417" s="2398">
        <v>0</v>
      </c>
      <c r="Z417" s="2398">
        <v>1725</v>
      </c>
      <c r="AA417" s="2396">
        <f>SUM(R417:Z417)</f>
        <v>2000</v>
      </c>
      <c r="AB417" s="1621">
        <f>+'412_Backup'!AB417</f>
        <v>44652</v>
      </c>
      <c r="AC417" s="1621">
        <f>+'412_Backup'!AC417</f>
        <v>44834</v>
      </c>
      <c r="AD417" s="892" t="str">
        <f t="shared" si="51"/>
        <v>นราธิวาส_อ่างเก็บน้ำใกล้บ้าน</v>
      </c>
      <c r="AE417" s="892" t="str">
        <f t="shared" si="54"/>
        <v>17_นราธิวาส</v>
      </c>
      <c r="AF417" s="892">
        <f t="shared" si="57"/>
        <v>0</v>
      </c>
      <c r="AG417" s="892" t="str">
        <f t="shared" si="55"/>
        <v>โครงการส่งน้ำและบำรุงรักษาบางนรา_นราธิวาส</v>
      </c>
    </row>
    <row r="418" spans="1:33" s="929" customFormat="1" ht="24" x14ac:dyDescent="0.55000000000000004">
      <c r="A418" s="906" t="str">
        <f t="shared" si="52"/>
        <v>_</v>
      </c>
      <c r="B418" s="2426" t="s">
        <v>14</v>
      </c>
      <c r="C418" s="2427"/>
      <c r="D418" s="2427"/>
      <c r="E418" s="2427"/>
      <c r="F418" s="2427"/>
      <c r="G418" s="2427"/>
      <c r="H418" s="2427"/>
      <c r="I418" s="2427"/>
      <c r="J418" s="2428"/>
      <c r="K418" s="1001">
        <f>SUM(K6:K417)</f>
        <v>4217.3799999999974</v>
      </c>
      <c r="L418" s="1001">
        <f>SUM(L6:L417)</f>
        <v>1092.3815956823312</v>
      </c>
      <c r="M418" s="1001">
        <f t="shared" ref="M418:AA418" si="58">SUM(M6:M417)</f>
        <v>249.46671499627482</v>
      </c>
      <c r="N418" s="1001">
        <f t="shared" si="58"/>
        <v>57.676799999999993</v>
      </c>
      <c r="O418" s="1001">
        <f t="shared" si="58"/>
        <v>254.76420619048932</v>
      </c>
      <c r="P418" s="1001">
        <f t="shared" si="58"/>
        <v>213.99057753979992</v>
      </c>
      <c r="Q418" s="1001">
        <f>SUM(Q6:Q417)</f>
        <v>1868.2798944088952</v>
      </c>
      <c r="R418" s="1002">
        <f>SUM(R6:R417)</f>
        <v>337052.97</v>
      </c>
      <c r="S418" s="1002">
        <f t="shared" si="58"/>
        <v>95642</v>
      </c>
      <c r="T418" s="927">
        <f t="shared" si="58"/>
        <v>99018.4</v>
      </c>
      <c r="U418" s="927">
        <f t="shared" si="58"/>
        <v>32509</v>
      </c>
      <c r="V418" s="927">
        <f t="shared" si="58"/>
        <v>163287</v>
      </c>
      <c r="W418" s="927">
        <f t="shared" si="58"/>
        <v>213875</v>
      </c>
      <c r="X418" s="927">
        <f t="shared" si="58"/>
        <v>42600</v>
      </c>
      <c r="Y418" s="927">
        <f t="shared" si="58"/>
        <v>2152</v>
      </c>
      <c r="Z418" s="927">
        <f t="shared" si="58"/>
        <v>73386</v>
      </c>
      <c r="AA418" s="927">
        <f t="shared" si="58"/>
        <v>1059522.3700000001</v>
      </c>
      <c r="AB418" s="1617">
        <v>44501</v>
      </c>
      <c r="AC418" s="1617">
        <f>MAX(AC6:AC417)</f>
        <v>44834</v>
      </c>
      <c r="AE418" s="892"/>
      <c r="AG418" s="892" t="str">
        <f t="shared" si="55"/>
        <v>_</v>
      </c>
    </row>
    <row r="419" spans="1:33" ht="24" x14ac:dyDescent="0.55000000000000004">
      <c r="A419" s="906"/>
      <c r="B419" s="2435"/>
      <c r="C419" s="2435"/>
      <c r="D419" s="930"/>
      <c r="E419" s="931"/>
      <c r="F419" s="932"/>
      <c r="G419" s="932"/>
      <c r="H419" s="2369"/>
      <c r="I419" s="2369"/>
      <c r="J419" s="934"/>
      <c r="K419" s="2390">
        <f>+'Report อ่างกลาง (Text)'!N417</f>
        <v>4217.38</v>
      </c>
      <c r="L419" s="2390">
        <v>1092.3815956823312</v>
      </c>
      <c r="M419" s="2390">
        <v>249.46671499627482</v>
      </c>
      <c r="N419" s="2390">
        <v>57.676799999999993</v>
      </c>
      <c r="O419" s="2390">
        <v>254.76420619048932</v>
      </c>
      <c r="P419" s="2390">
        <v>213.99057753979992</v>
      </c>
      <c r="Q419" s="2390">
        <v>1868.2798944088952</v>
      </c>
      <c r="R419" s="1004">
        <v>337052.97</v>
      </c>
      <c r="S419" s="1004">
        <v>95642</v>
      </c>
      <c r="T419" s="936">
        <v>99018.4</v>
      </c>
      <c r="U419" s="936">
        <v>32509</v>
      </c>
      <c r="V419" s="936">
        <v>163287</v>
      </c>
      <c r="W419" s="936">
        <v>213875</v>
      </c>
      <c r="X419" s="936">
        <v>42600</v>
      </c>
      <c r="Y419" s="936">
        <v>2152</v>
      </c>
      <c r="Z419" s="936">
        <v>73386</v>
      </c>
      <c r="AA419" s="936">
        <v>1059522.3700000001</v>
      </c>
      <c r="AB419" s="1615"/>
      <c r="AC419" s="1615"/>
      <c r="AG419" s="892"/>
    </row>
    <row r="420" spans="1:33" ht="24" x14ac:dyDescent="0.55000000000000004">
      <c r="A420" s="906"/>
      <c r="C420" s="937">
        <v>1</v>
      </c>
      <c r="D420" s="2403"/>
      <c r="E420" s="2403"/>
      <c r="F420" s="934"/>
      <c r="G420" s="2369"/>
      <c r="H420" s="2369"/>
      <c r="I420" s="2369"/>
      <c r="J420" s="934"/>
      <c r="K420" s="2391">
        <f>+K418-K419</f>
        <v>0</v>
      </c>
      <c r="L420" s="2391">
        <f>+L418-L419</f>
        <v>0</v>
      </c>
      <c r="M420" s="2391">
        <f t="shared" ref="M420:AA420" si="59">+M418-M419</f>
        <v>0</v>
      </c>
      <c r="N420" s="2391">
        <f t="shared" si="59"/>
        <v>0</v>
      </c>
      <c r="O420" s="2391">
        <f t="shared" si="59"/>
        <v>0</v>
      </c>
      <c r="P420" s="2391">
        <f t="shared" si="59"/>
        <v>0</v>
      </c>
      <c r="Q420" s="2391">
        <f t="shared" si="59"/>
        <v>0</v>
      </c>
      <c r="R420" s="2399">
        <f t="shared" si="59"/>
        <v>0</v>
      </c>
      <c r="S420" s="2399">
        <f t="shared" si="59"/>
        <v>0</v>
      </c>
      <c r="T420" s="2399">
        <f t="shared" si="59"/>
        <v>0</v>
      </c>
      <c r="U420" s="2399">
        <f t="shared" si="59"/>
        <v>0</v>
      </c>
      <c r="V420" s="2399">
        <f t="shared" si="59"/>
        <v>0</v>
      </c>
      <c r="W420" s="2399">
        <f t="shared" si="59"/>
        <v>0</v>
      </c>
      <c r="X420" s="2399">
        <f t="shared" si="59"/>
        <v>0</v>
      </c>
      <c r="Y420" s="2399">
        <f t="shared" si="59"/>
        <v>0</v>
      </c>
      <c r="Z420" s="2399">
        <f t="shared" si="59"/>
        <v>0</v>
      </c>
      <c r="AA420" s="2399">
        <f t="shared" si="59"/>
        <v>0</v>
      </c>
      <c r="AB420" s="1618"/>
      <c r="AC420" s="1618"/>
      <c r="AG420" s="892"/>
    </row>
    <row r="421" spans="1:33" ht="24" x14ac:dyDescent="0.55000000000000004">
      <c r="A421" s="906"/>
      <c r="C421" s="937">
        <v>2</v>
      </c>
      <c r="D421" s="2403"/>
      <c r="E421" s="2403"/>
      <c r="F421" s="2369"/>
      <c r="I421" s="1552"/>
      <c r="K421" s="2391">
        <f>SUMIF($C$6:$C$417,$C420,$K$6:$K$417)</f>
        <v>60.077999999999996</v>
      </c>
      <c r="L421" s="2391">
        <v>60.077999999999996</v>
      </c>
      <c r="M421" s="2391">
        <f>+K421-L421</f>
        <v>0</v>
      </c>
      <c r="N421" s="2391"/>
      <c r="O421" s="2391"/>
      <c r="P421" s="2391"/>
      <c r="Q421" s="2391"/>
      <c r="R421" s="2399"/>
      <c r="S421" s="2399"/>
      <c r="T421" s="2400"/>
      <c r="U421" s="2400"/>
      <c r="V421" s="2400"/>
      <c r="W421" s="2400"/>
      <c r="X421" s="2400"/>
      <c r="Y421" s="2400"/>
      <c r="Z421" s="2400"/>
      <c r="AA421" s="2400"/>
      <c r="AB421" s="1618"/>
      <c r="AC421" s="1618"/>
      <c r="AG421" s="892"/>
    </row>
    <row r="422" spans="1:33" ht="24" x14ac:dyDescent="0.55000000000000004">
      <c r="A422" s="906"/>
      <c r="C422" s="937">
        <v>3</v>
      </c>
      <c r="F422" s="939"/>
      <c r="G422" s="939"/>
      <c r="H422" s="939"/>
      <c r="I422" s="939"/>
      <c r="J422" s="939"/>
      <c r="K422" s="2391">
        <f t="shared" ref="K422:K436" si="60">SUMIF($C$6:$C$417,$C421,$K$6:$K$417)</f>
        <v>241.88599999999994</v>
      </c>
      <c r="L422" s="2392">
        <v>241.88599999999994</v>
      </c>
      <c r="M422" s="2391">
        <f t="shared" ref="M422:M436" si="61">+K422-L422</f>
        <v>0</v>
      </c>
      <c r="N422" s="2393"/>
      <c r="O422" s="2393"/>
      <c r="P422" s="2393"/>
      <c r="Q422" s="2393"/>
      <c r="R422" s="2401"/>
      <c r="S422" s="2401"/>
      <c r="T422" s="2402"/>
      <c r="U422" s="2402"/>
      <c r="V422" s="2402"/>
      <c r="W422" s="2402"/>
      <c r="X422" s="2402"/>
      <c r="Y422" s="2402"/>
      <c r="AG422" s="892"/>
    </row>
    <row r="423" spans="1:33" ht="24" x14ac:dyDescent="0.55000000000000004">
      <c r="A423" s="906"/>
      <c r="C423" s="937">
        <v>4</v>
      </c>
      <c r="K423" s="2391">
        <f t="shared" si="60"/>
        <v>144.964</v>
      </c>
      <c r="L423" s="2392">
        <v>144.964</v>
      </c>
      <c r="M423" s="2391">
        <f t="shared" si="61"/>
        <v>0</v>
      </c>
      <c r="N423" s="2393"/>
      <c r="AG423" s="892"/>
    </row>
    <row r="424" spans="1:33" ht="24" x14ac:dyDescent="0.55000000000000004">
      <c r="A424" s="906"/>
      <c r="C424" s="937">
        <v>5</v>
      </c>
      <c r="F424" s="2369"/>
      <c r="K424" s="2391">
        <f t="shared" si="60"/>
        <v>285.16399999999999</v>
      </c>
      <c r="L424" s="2392">
        <v>285.16399999999999</v>
      </c>
      <c r="M424" s="2391">
        <f t="shared" si="61"/>
        <v>0</v>
      </c>
      <c r="N424" s="2393"/>
      <c r="AG424" s="892"/>
    </row>
    <row r="425" spans="1:33" ht="24" x14ac:dyDescent="0.55000000000000004">
      <c r="A425" s="906"/>
      <c r="C425" s="937">
        <v>6</v>
      </c>
      <c r="K425" s="2391">
        <f t="shared" si="60"/>
        <v>267.55500000000006</v>
      </c>
      <c r="L425" s="2392">
        <v>267.55500000000006</v>
      </c>
      <c r="M425" s="2391">
        <f t="shared" si="61"/>
        <v>0</v>
      </c>
      <c r="N425" s="2393"/>
      <c r="AG425" s="892"/>
    </row>
    <row r="426" spans="1:33" ht="24" x14ac:dyDescent="0.55000000000000004">
      <c r="A426" s="906"/>
      <c r="C426" s="937">
        <v>7</v>
      </c>
      <c r="K426" s="2391">
        <f t="shared" si="60"/>
        <v>374.98499999999996</v>
      </c>
      <c r="L426" s="2392">
        <v>374.98499999999996</v>
      </c>
      <c r="M426" s="2391">
        <f t="shared" si="61"/>
        <v>0</v>
      </c>
      <c r="N426" s="2393"/>
      <c r="AG426" s="892"/>
    </row>
    <row r="427" spans="1:33" ht="24" x14ac:dyDescent="0.55000000000000004">
      <c r="A427" s="906"/>
      <c r="C427" s="937">
        <v>8</v>
      </c>
      <c r="K427" s="2391">
        <f t="shared" si="60"/>
        <v>271.34700000000004</v>
      </c>
      <c r="L427" s="2392">
        <v>271.34700000000004</v>
      </c>
      <c r="M427" s="2391">
        <f t="shared" si="61"/>
        <v>0</v>
      </c>
      <c r="N427" s="2393"/>
      <c r="AG427" s="892"/>
    </row>
    <row r="428" spans="1:33" ht="24" x14ac:dyDescent="0.55000000000000004">
      <c r="A428" s="906"/>
      <c r="C428" s="937">
        <v>9</v>
      </c>
      <c r="K428" s="2391">
        <f t="shared" si="60"/>
        <v>816.2639999999999</v>
      </c>
      <c r="L428" s="2392">
        <v>816.2639999999999</v>
      </c>
      <c r="M428" s="2391">
        <f t="shared" si="61"/>
        <v>0</v>
      </c>
      <c r="N428" s="2393"/>
      <c r="AG428" s="892"/>
    </row>
    <row r="429" spans="1:33" ht="24" x14ac:dyDescent="0.55000000000000004">
      <c r="A429" s="906"/>
      <c r="C429" s="937">
        <v>10</v>
      </c>
      <c r="K429" s="2391">
        <f t="shared" si="60"/>
        <v>929.12299999999982</v>
      </c>
      <c r="L429" s="2392">
        <v>929.12299999999982</v>
      </c>
      <c r="M429" s="2391">
        <f t="shared" si="61"/>
        <v>0</v>
      </c>
      <c r="N429" s="2393"/>
      <c r="AG429" s="892"/>
    </row>
    <row r="430" spans="1:33" ht="24" x14ac:dyDescent="0.55000000000000004">
      <c r="A430" s="906"/>
      <c r="C430" s="937">
        <v>11</v>
      </c>
      <c r="K430" s="2391">
        <f>SUMIF($C$6:$C$417,$C429,$K$6:$K$417)</f>
        <v>300.82600000000002</v>
      </c>
      <c r="L430" s="2392">
        <v>300.82600000000002</v>
      </c>
      <c r="M430" s="2391">
        <f t="shared" si="61"/>
        <v>0</v>
      </c>
      <c r="N430" s="2393"/>
      <c r="AG430" s="892"/>
    </row>
    <row r="431" spans="1:33" ht="24" x14ac:dyDescent="0.55000000000000004">
      <c r="A431" s="906"/>
      <c r="C431" s="937">
        <v>12</v>
      </c>
      <c r="K431" s="2391">
        <f t="shared" si="60"/>
        <v>0</v>
      </c>
      <c r="L431" s="2392">
        <v>0</v>
      </c>
      <c r="M431" s="2391">
        <f t="shared" si="61"/>
        <v>0</v>
      </c>
      <c r="N431" s="2393"/>
      <c r="AG431" s="892"/>
    </row>
    <row r="432" spans="1:33" ht="24" x14ac:dyDescent="0.55000000000000004">
      <c r="A432" s="906"/>
      <c r="C432" s="937">
        <v>13</v>
      </c>
      <c r="K432" s="2391">
        <f>SUMIF($C$6:$C$417,$C431,$K$6:$K$417)</f>
        <v>47.530000000000008</v>
      </c>
      <c r="L432" s="2392">
        <v>47.530000000000008</v>
      </c>
      <c r="M432" s="2391">
        <f t="shared" si="61"/>
        <v>0</v>
      </c>
      <c r="N432" s="2393"/>
      <c r="AG432" s="892"/>
    </row>
    <row r="433" spans="1:33" ht="24" x14ac:dyDescent="0.55000000000000004">
      <c r="A433" s="906"/>
      <c r="C433" s="937">
        <v>14</v>
      </c>
      <c r="K433" s="2391">
        <f t="shared" si="60"/>
        <v>139.00299999999999</v>
      </c>
      <c r="L433" s="2392">
        <v>139.00299999999999</v>
      </c>
      <c r="M433" s="2391">
        <f t="shared" si="61"/>
        <v>0</v>
      </c>
      <c r="N433" s="2393"/>
      <c r="AG433" s="892"/>
    </row>
    <row r="434" spans="1:33" ht="24" x14ac:dyDescent="0.55000000000000004">
      <c r="A434" s="906"/>
      <c r="C434" s="937">
        <v>15</v>
      </c>
      <c r="K434" s="2391">
        <f t="shared" si="60"/>
        <v>146.53899999999999</v>
      </c>
      <c r="L434" s="2392">
        <v>146.53899999999999</v>
      </c>
      <c r="M434" s="2391">
        <f t="shared" si="61"/>
        <v>0</v>
      </c>
      <c r="N434" s="2393"/>
      <c r="AG434" s="892"/>
    </row>
    <row r="435" spans="1:33" ht="24" x14ac:dyDescent="0.55000000000000004">
      <c r="A435" s="906"/>
      <c r="C435" s="937">
        <v>16</v>
      </c>
      <c r="K435" s="2391">
        <f t="shared" si="60"/>
        <v>117.17999999999998</v>
      </c>
      <c r="L435" s="2392">
        <v>117.17999999999998</v>
      </c>
      <c r="M435" s="2391">
        <f t="shared" si="61"/>
        <v>0</v>
      </c>
      <c r="N435" s="2393"/>
      <c r="AG435" s="892"/>
    </row>
    <row r="436" spans="1:33" ht="24" x14ac:dyDescent="0.55000000000000004">
      <c r="A436" s="906"/>
      <c r="C436" s="937">
        <v>17</v>
      </c>
      <c r="K436" s="2391">
        <f t="shared" si="60"/>
        <v>73.195999999999998</v>
      </c>
      <c r="L436" s="2392">
        <v>73.195999999999998</v>
      </c>
      <c r="M436" s="2391">
        <f t="shared" si="61"/>
        <v>0</v>
      </c>
      <c r="N436" s="2393"/>
      <c r="AG436" s="892"/>
    </row>
    <row r="437" spans="1:33" ht="24" x14ac:dyDescent="0.55000000000000004">
      <c r="A437" s="906"/>
      <c r="L437" s="2392"/>
      <c r="M437" s="2393"/>
      <c r="N437" s="2393"/>
      <c r="AG437" s="892"/>
    </row>
    <row r="438" spans="1:33" ht="24" x14ac:dyDescent="0.55000000000000004">
      <c r="A438" s="906"/>
      <c r="L438" s="2392"/>
      <c r="M438" s="2393"/>
      <c r="N438" s="2393"/>
      <c r="AG438" s="892"/>
    </row>
  </sheetData>
  <autoFilter ref="A3:WWK438" xr:uid="{00000000-0009-0000-0000-00000A000000}">
    <filterColumn colId="10" showButton="0"/>
    <filterColumn colId="11" showButton="0"/>
    <filterColumn colId="12" showButton="0"/>
    <filterColumn colId="13" showButton="0"/>
    <filterColumn colId="14" showButton="0"/>
    <filterColumn colId="15" showButton="0"/>
    <filterColumn colId="17" showButton="0"/>
    <filterColumn colId="18" showButton="0"/>
    <filterColumn colId="19" showButton="0"/>
    <filterColumn colId="20" showButton="0"/>
    <filterColumn colId="21" showButton="0"/>
    <filterColumn colId="22" showButton="0"/>
    <filterColumn colId="23" showButton="0"/>
    <filterColumn colId="24" showButton="0"/>
    <filterColumn colId="27" showButton="0"/>
  </autoFilter>
  <printOptions horizontalCentered="1"/>
  <pageMargins left="0.25" right="0.25" top="0.75" bottom="0.75" header="0.3" footer="0.3"/>
  <pageSetup paperSize="9" scale="36" orientation="landscape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4" tint="-0.249977111117893"/>
  </sheetPr>
  <dimension ref="A1:AF265"/>
  <sheetViews>
    <sheetView view="pageBreakPreview" zoomScale="66" zoomScaleNormal="100" zoomScaleSheetLayoutView="66" workbookViewId="0">
      <pane xSplit="1" ySplit="6" topLeftCell="B237" activePane="bottomRight" state="frozen"/>
      <selection activeCell="AA17" sqref="AA17"/>
      <selection pane="topRight" activeCell="AA17" sqref="AA17"/>
      <selection pane="bottomLeft" activeCell="AA17" sqref="AA17"/>
      <selection pane="bottomRight" activeCell="H247" sqref="H247:Z248"/>
    </sheetView>
  </sheetViews>
  <sheetFormatPr defaultRowHeight="23.25" x14ac:dyDescent="0.55000000000000004"/>
  <cols>
    <col min="1" max="1" width="6.375" style="937" customWidth="1"/>
    <col min="2" max="2" width="5.625" style="937" customWidth="1"/>
    <col min="3" max="3" width="31.75" style="937" customWidth="1"/>
    <col min="4" max="4" width="33.375" style="937" customWidth="1"/>
    <col min="5" max="6" width="9.75" style="937" customWidth="1"/>
    <col min="7" max="7" width="14.375" style="937" customWidth="1"/>
    <col min="8" max="14" width="9.375" style="942" customWidth="1"/>
    <col min="15" max="18" width="8.125" style="940" customWidth="1"/>
    <col min="19" max="20" width="8.75" style="940" customWidth="1"/>
    <col min="21" max="21" width="9.5" style="940" customWidth="1"/>
    <col min="22" max="22" width="8.125" style="940" customWidth="1"/>
    <col min="23" max="23" width="10.375" style="940" customWidth="1"/>
    <col min="24" max="24" width="8.125" style="940" customWidth="1"/>
    <col min="25" max="26" width="11.125" style="941" customWidth="1"/>
    <col min="27" max="27" width="9.125" style="891"/>
    <col min="28" max="28" width="18.25" style="892" customWidth="1"/>
    <col min="29" max="31" width="19.125" style="891" customWidth="1"/>
    <col min="32" max="255" width="9.125" style="891"/>
    <col min="256" max="256" width="6.375" style="891" customWidth="1"/>
    <col min="257" max="257" width="5.625" style="891" customWidth="1"/>
    <col min="258" max="258" width="31.75" style="891" customWidth="1"/>
    <col min="259" max="259" width="25.25" style="891" customWidth="1"/>
    <col min="260" max="261" width="9.75" style="891" customWidth="1"/>
    <col min="262" max="262" width="14.375" style="891" customWidth="1"/>
    <col min="263" max="263" width="10.75" style="891" customWidth="1"/>
    <col min="264" max="264" width="11.625" style="891" customWidth="1"/>
    <col min="265" max="267" width="9.125" style="891"/>
    <col min="268" max="268" width="8.375" style="891" customWidth="1"/>
    <col min="269" max="269" width="9.875" style="891" customWidth="1"/>
    <col min="270" max="270" width="11.75" style="891" customWidth="1"/>
    <col min="271" max="280" width="8.75" style="891" customWidth="1"/>
    <col min="281" max="282" width="11.125" style="891" customWidth="1"/>
    <col min="283" max="511" width="9.125" style="891"/>
    <col min="512" max="512" width="6.375" style="891" customWidth="1"/>
    <col min="513" max="513" width="5.625" style="891" customWidth="1"/>
    <col min="514" max="514" width="31.75" style="891" customWidth="1"/>
    <col min="515" max="515" width="25.25" style="891" customWidth="1"/>
    <col min="516" max="517" width="9.75" style="891" customWidth="1"/>
    <col min="518" max="518" width="14.375" style="891" customWidth="1"/>
    <col min="519" max="519" width="10.75" style="891" customWidth="1"/>
    <col min="520" max="520" width="11.625" style="891" customWidth="1"/>
    <col min="521" max="523" width="9.125" style="891"/>
    <col min="524" max="524" width="8.375" style="891" customWidth="1"/>
    <col min="525" max="525" width="9.875" style="891" customWidth="1"/>
    <col min="526" max="526" width="11.75" style="891" customWidth="1"/>
    <col min="527" max="536" width="8.75" style="891" customWidth="1"/>
    <col min="537" max="538" width="11.125" style="891" customWidth="1"/>
    <col min="539" max="767" width="9.125" style="891"/>
    <col min="768" max="768" width="6.375" style="891" customWidth="1"/>
    <col min="769" max="769" width="5.625" style="891" customWidth="1"/>
    <col min="770" max="770" width="31.75" style="891" customWidth="1"/>
    <col min="771" max="771" width="25.25" style="891" customWidth="1"/>
    <col min="772" max="773" width="9.75" style="891" customWidth="1"/>
    <col min="774" max="774" width="14.375" style="891" customWidth="1"/>
    <col min="775" max="775" width="10.75" style="891" customWidth="1"/>
    <col min="776" max="776" width="11.625" style="891" customWidth="1"/>
    <col min="777" max="779" width="9.125" style="891"/>
    <col min="780" max="780" width="8.375" style="891" customWidth="1"/>
    <col min="781" max="781" width="9.875" style="891" customWidth="1"/>
    <col min="782" max="782" width="11.75" style="891" customWidth="1"/>
    <col min="783" max="792" width="8.75" style="891" customWidth="1"/>
    <col min="793" max="794" width="11.125" style="891" customWidth="1"/>
    <col min="795" max="1023" width="9.125" style="891"/>
    <col min="1024" max="1024" width="6.375" style="891" customWidth="1"/>
    <col min="1025" max="1025" width="5.625" style="891" customWidth="1"/>
    <col min="1026" max="1026" width="31.75" style="891" customWidth="1"/>
    <col min="1027" max="1027" width="25.25" style="891" customWidth="1"/>
    <col min="1028" max="1029" width="9.75" style="891" customWidth="1"/>
    <col min="1030" max="1030" width="14.375" style="891" customWidth="1"/>
    <col min="1031" max="1031" width="10.75" style="891" customWidth="1"/>
    <col min="1032" max="1032" width="11.625" style="891" customWidth="1"/>
    <col min="1033" max="1035" width="9.125" style="891"/>
    <col min="1036" max="1036" width="8.375" style="891" customWidth="1"/>
    <col min="1037" max="1037" width="9.875" style="891" customWidth="1"/>
    <col min="1038" max="1038" width="11.75" style="891" customWidth="1"/>
    <col min="1039" max="1048" width="8.75" style="891" customWidth="1"/>
    <col min="1049" max="1050" width="11.125" style="891" customWidth="1"/>
    <col min="1051" max="1279" width="9.125" style="891"/>
    <col min="1280" max="1280" width="6.375" style="891" customWidth="1"/>
    <col min="1281" max="1281" width="5.625" style="891" customWidth="1"/>
    <col min="1282" max="1282" width="31.75" style="891" customWidth="1"/>
    <col min="1283" max="1283" width="25.25" style="891" customWidth="1"/>
    <col min="1284" max="1285" width="9.75" style="891" customWidth="1"/>
    <col min="1286" max="1286" width="14.375" style="891" customWidth="1"/>
    <col min="1287" max="1287" width="10.75" style="891" customWidth="1"/>
    <col min="1288" max="1288" width="11.625" style="891" customWidth="1"/>
    <col min="1289" max="1291" width="9.125" style="891"/>
    <col min="1292" max="1292" width="8.375" style="891" customWidth="1"/>
    <col min="1293" max="1293" width="9.875" style="891" customWidth="1"/>
    <col min="1294" max="1294" width="11.75" style="891" customWidth="1"/>
    <col min="1295" max="1304" width="8.75" style="891" customWidth="1"/>
    <col min="1305" max="1306" width="11.125" style="891" customWidth="1"/>
    <col min="1307" max="1535" width="9.125" style="891"/>
    <col min="1536" max="1536" width="6.375" style="891" customWidth="1"/>
    <col min="1537" max="1537" width="5.625" style="891" customWidth="1"/>
    <col min="1538" max="1538" width="31.75" style="891" customWidth="1"/>
    <col min="1539" max="1539" width="25.25" style="891" customWidth="1"/>
    <col min="1540" max="1541" width="9.75" style="891" customWidth="1"/>
    <col min="1542" max="1542" width="14.375" style="891" customWidth="1"/>
    <col min="1543" max="1543" width="10.75" style="891" customWidth="1"/>
    <col min="1544" max="1544" width="11.625" style="891" customWidth="1"/>
    <col min="1545" max="1547" width="9.125" style="891"/>
    <col min="1548" max="1548" width="8.375" style="891" customWidth="1"/>
    <col min="1549" max="1549" width="9.875" style="891" customWidth="1"/>
    <col min="1550" max="1550" width="11.75" style="891" customWidth="1"/>
    <col min="1551" max="1560" width="8.75" style="891" customWidth="1"/>
    <col min="1561" max="1562" width="11.125" style="891" customWidth="1"/>
    <col min="1563" max="1791" width="9.125" style="891"/>
    <col min="1792" max="1792" width="6.375" style="891" customWidth="1"/>
    <col min="1793" max="1793" width="5.625" style="891" customWidth="1"/>
    <col min="1794" max="1794" width="31.75" style="891" customWidth="1"/>
    <col min="1795" max="1795" width="25.25" style="891" customWidth="1"/>
    <col min="1796" max="1797" width="9.75" style="891" customWidth="1"/>
    <col min="1798" max="1798" width="14.375" style="891" customWidth="1"/>
    <col min="1799" max="1799" width="10.75" style="891" customWidth="1"/>
    <col min="1800" max="1800" width="11.625" style="891" customWidth="1"/>
    <col min="1801" max="1803" width="9.125" style="891"/>
    <col min="1804" max="1804" width="8.375" style="891" customWidth="1"/>
    <col min="1805" max="1805" width="9.875" style="891" customWidth="1"/>
    <col min="1806" max="1806" width="11.75" style="891" customWidth="1"/>
    <col min="1807" max="1816" width="8.75" style="891" customWidth="1"/>
    <col min="1817" max="1818" width="11.125" style="891" customWidth="1"/>
    <col min="1819" max="2047" width="9.125" style="891"/>
    <col min="2048" max="2048" width="6.375" style="891" customWidth="1"/>
    <col min="2049" max="2049" width="5.625" style="891" customWidth="1"/>
    <col min="2050" max="2050" width="31.75" style="891" customWidth="1"/>
    <col min="2051" max="2051" width="25.25" style="891" customWidth="1"/>
    <col min="2052" max="2053" width="9.75" style="891" customWidth="1"/>
    <col min="2054" max="2054" width="14.375" style="891" customWidth="1"/>
    <col min="2055" max="2055" width="10.75" style="891" customWidth="1"/>
    <col min="2056" max="2056" width="11.625" style="891" customWidth="1"/>
    <col min="2057" max="2059" width="9.125" style="891"/>
    <col min="2060" max="2060" width="8.375" style="891" customWidth="1"/>
    <col min="2061" max="2061" width="9.875" style="891" customWidth="1"/>
    <col min="2062" max="2062" width="11.75" style="891" customWidth="1"/>
    <col min="2063" max="2072" width="8.75" style="891" customWidth="1"/>
    <col min="2073" max="2074" width="11.125" style="891" customWidth="1"/>
    <col min="2075" max="2303" width="9.125" style="891"/>
    <col min="2304" max="2304" width="6.375" style="891" customWidth="1"/>
    <col min="2305" max="2305" width="5.625" style="891" customWidth="1"/>
    <col min="2306" max="2306" width="31.75" style="891" customWidth="1"/>
    <col min="2307" max="2307" width="25.25" style="891" customWidth="1"/>
    <col min="2308" max="2309" width="9.75" style="891" customWidth="1"/>
    <col min="2310" max="2310" width="14.375" style="891" customWidth="1"/>
    <col min="2311" max="2311" width="10.75" style="891" customWidth="1"/>
    <col min="2312" max="2312" width="11.625" style="891" customWidth="1"/>
    <col min="2313" max="2315" width="9.125" style="891"/>
    <col min="2316" max="2316" width="8.375" style="891" customWidth="1"/>
    <col min="2317" max="2317" width="9.875" style="891" customWidth="1"/>
    <col min="2318" max="2318" width="11.75" style="891" customWidth="1"/>
    <col min="2319" max="2328" width="8.75" style="891" customWidth="1"/>
    <col min="2329" max="2330" width="11.125" style="891" customWidth="1"/>
    <col min="2331" max="2559" width="9.125" style="891"/>
    <col min="2560" max="2560" width="6.375" style="891" customWidth="1"/>
    <col min="2561" max="2561" width="5.625" style="891" customWidth="1"/>
    <col min="2562" max="2562" width="31.75" style="891" customWidth="1"/>
    <col min="2563" max="2563" width="25.25" style="891" customWidth="1"/>
    <col min="2564" max="2565" width="9.75" style="891" customWidth="1"/>
    <col min="2566" max="2566" width="14.375" style="891" customWidth="1"/>
    <col min="2567" max="2567" width="10.75" style="891" customWidth="1"/>
    <col min="2568" max="2568" width="11.625" style="891" customWidth="1"/>
    <col min="2569" max="2571" width="9.125" style="891"/>
    <col min="2572" max="2572" width="8.375" style="891" customWidth="1"/>
    <col min="2573" max="2573" width="9.875" style="891" customWidth="1"/>
    <col min="2574" max="2574" width="11.75" style="891" customWidth="1"/>
    <col min="2575" max="2584" width="8.75" style="891" customWidth="1"/>
    <col min="2585" max="2586" width="11.125" style="891" customWidth="1"/>
    <col min="2587" max="2815" width="9.125" style="891"/>
    <col min="2816" max="2816" width="6.375" style="891" customWidth="1"/>
    <col min="2817" max="2817" width="5.625" style="891" customWidth="1"/>
    <col min="2818" max="2818" width="31.75" style="891" customWidth="1"/>
    <col min="2819" max="2819" width="25.25" style="891" customWidth="1"/>
    <col min="2820" max="2821" width="9.75" style="891" customWidth="1"/>
    <col min="2822" max="2822" width="14.375" style="891" customWidth="1"/>
    <col min="2823" max="2823" width="10.75" style="891" customWidth="1"/>
    <col min="2824" max="2824" width="11.625" style="891" customWidth="1"/>
    <col min="2825" max="2827" width="9.125" style="891"/>
    <col min="2828" max="2828" width="8.375" style="891" customWidth="1"/>
    <col min="2829" max="2829" width="9.875" style="891" customWidth="1"/>
    <col min="2830" max="2830" width="11.75" style="891" customWidth="1"/>
    <col min="2831" max="2840" width="8.75" style="891" customWidth="1"/>
    <col min="2841" max="2842" width="11.125" style="891" customWidth="1"/>
    <col min="2843" max="3071" width="9.125" style="891"/>
    <col min="3072" max="3072" width="6.375" style="891" customWidth="1"/>
    <col min="3073" max="3073" width="5.625" style="891" customWidth="1"/>
    <col min="3074" max="3074" width="31.75" style="891" customWidth="1"/>
    <col min="3075" max="3075" width="25.25" style="891" customWidth="1"/>
    <col min="3076" max="3077" width="9.75" style="891" customWidth="1"/>
    <col min="3078" max="3078" width="14.375" style="891" customWidth="1"/>
    <col min="3079" max="3079" width="10.75" style="891" customWidth="1"/>
    <col min="3080" max="3080" width="11.625" style="891" customWidth="1"/>
    <col min="3081" max="3083" width="9.125" style="891"/>
    <col min="3084" max="3084" width="8.375" style="891" customWidth="1"/>
    <col min="3085" max="3085" width="9.875" style="891" customWidth="1"/>
    <col min="3086" max="3086" width="11.75" style="891" customWidth="1"/>
    <col min="3087" max="3096" width="8.75" style="891" customWidth="1"/>
    <col min="3097" max="3098" width="11.125" style="891" customWidth="1"/>
    <col min="3099" max="3327" width="9.125" style="891"/>
    <col min="3328" max="3328" width="6.375" style="891" customWidth="1"/>
    <col min="3329" max="3329" width="5.625" style="891" customWidth="1"/>
    <col min="3330" max="3330" width="31.75" style="891" customWidth="1"/>
    <col min="3331" max="3331" width="25.25" style="891" customWidth="1"/>
    <col min="3332" max="3333" width="9.75" style="891" customWidth="1"/>
    <col min="3334" max="3334" width="14.375" style="891" customWidth="1"/>
    <col min="3335" max="3335" width="10.75" style="891" customWidth="1"/>
    <col min="3336" max="3336" width="11.625" style="891" customWidth="1"/>
    <col min="3337" max="3339" width="9.125" style="891"/>
    <col min="3340" max="3340" width="8.375" style="891" customWidth="1"/>
    <col min="3341" max="3341" width="9.875" style="891" customWidth="1"/>
    <col min="3342" max="3342" width="11.75" style="891" customWidth="1"/>
    <col min="3343" max="3352" width="8.75" style="891" customWidth="1"/>
    <col min="3353" max="3354" width="11.125" style="891" customWidth="1"/>
    <col min="3355" max="3583" width="9.125" style="891"/>
    <col min="3584" max="3584" width="6.375" style="891" customWidth="1"/>
    <col min="3585" max="3585" width="5.625" style="891" customWidth="1"/>
    <col min="3586" max="3586" width="31.75" style="891" customWidth="1"/>
    <col min="3587" max="3587" width="25.25" style="891" customWidth="1"/>
    <col min="3588" max="3589" width="9.75" style="891" customWidth="1"/>
    <col min="3590" max="3590" width="14.375" style="891" customWidth="1"/>
    <col min="3591" max="3591" width="10.75" style="891" customWidth="1"/>
    <col min="3592" max="3592" width="11.625" style="891" customWidth="1"/>
    <col min="3593" max="3595" width="9.125" style="891"/>
    <col min="3596" max="3596" width="8.375" style="891" customWidth="1"/>
    <col min="3597" max="3597" width="9.875" style="891" customWidth="1"/>
    <col min="3598" max="3598" width="11.75" style="891" customWidth="1"/>
    <col min="3599" max="3608" width="8.75" style="891" customWidth="1"/>
    <col min="3609" max="3610" width="11.125" style="891" customWidth="1"/>
    <col min="3611" max="3839" width="9.125" style="891"/>
    <col min="3840" max="3840" width="6.375" style="891" customWidth="1"/>
    <col min="3841" max="3841" width="5.625" style="891" customWidth="1"/>
    <col min="3842" max="3842" width="31.75" style="891" customWidth="1"/>
    <col min="3843" max="3843" width="25.25" style="891" customWidth="1"/>
    <col min="3844" max="3845" width="9.75" style="891" customWidth="1"/>
    <col min="3846" max="3846" width="14.375" style="891" customWidth="1"/>
    <col min="3847" max="3847" width="10.75" style="891" customWidth="1"/>
    <col min="3848" max="3848" width="11.625" style="891" customWidth="1"/>
    <col min="3849" max="3851" width="9.125" style="891"/>
    <col min="3852" max="3852" width="8.375" style="891" customWidth="1"/>
    <col min="3853" max="3853" width="9.875" style="891" customWidth="1"/>
    <col min="3854" max="3854" width="11.75" style="891" customWidth="1"/>
    <col min="3855" max="3864" width="8.75" style="891" customWidth="1"/>
    <col min="3865" max="3866" width="11.125" style="891" customWidth="1"/>
    <col min="3867" max="4095" width="9.125" style="891"/>
    <col min="4096" max="4096" width="6.375" style="891" customWidth="1"/>
    <col min="4097" max="4097" width="5.625" style="891" customWidth="1"/>
    <col min="4098" max="4098" width="31.75" style="891" customWidth="1"/>
    <col min="4099" max="4099" width="25.25" style="891" customWidth="1"/>
    <col min="4100" max="4101" width="9.75" style="891" customWidth="1"/>
    <col min="4102" max="4102" width="14.375" style="891" customWidth="1"/>
    <col min="4103" max="4103" width="10.75" style="891" customWidth="1"/>
    <col min="4104" max="4104" width="11.625" style="891" customWidth="1"/>
    <col min="4105" max="4107" width="9.125" style="891"/>
    <col min="4108" max="4108" width="8.375" style="891" customWidth="1"/>
    <col min="4109" max="4109" width="9.875" style="891" customWidth="1"/>
    <col min="4110" max="4110" width="11.75" style="891" customWidth="1"/>
    <col min="4111" max="4120" width="8.75" style="891" customWidth="1"/>
    <col min="4121" max="4122" width="11.125" style="891" customWidth="1"/>
    <col min="4123" max="4351" width="9.125" style="891"/>
    <col min="4352" max="4352" width="6.375" style="891" customWidth="1"/>
    <col min="4353" max="4353" width="5.625" style="891" customWidth="1"/>
    <col min="4354" max="4354" width="31.75" style="891" customWidth="1"/>
    <col min="4355" max="4355" width="25.25" style="891" customWidth="1"/>
    <col min="4356" max="4357" width="9.75" style="891" customWidth="1"/>
    <col min="4358" max="4358" width="14.375" style="891" customWidth="1"/>
    <col min="4359" max="4359" width="10.75" style="891" customWidth="1"/>
    <col min="4360" max="4360" width="11.625" style="891" customWidth="1"/>
    <col min="4361" max="4363" width="9.125" style="891"/>
    <col min="4364" max="4364" width="8.375" style="891" customWidth="1"/>
    <col min="4365" max="4365" width="9.875" style="891" customWidth="1"/>
    <col min="4366" max="4366" width="11.75" style="891" customWidth="1"/>
    <col min="4367" max="4376" width="8.75" style="891" customWidth="1"/>
    <col min="4377" max="4378" width="11.125" style="891" customWidth="1"/>
    <col min="4379" max="4607" width="9.125" style="891"/>
    <col min="4608" max="4608" width="6.375" style="891" customWidth="1"/>
    <col min="4609" max="4609" width="5.625" style="891" customWidth="1"/>
    <col min="4610" max="4610" width="31.75" style="891" customWidth="1"/>
    <col min="4611" max="4611" width="25.25" style="891" customWidth="1"/>
    <col min="4612" max="4613" width="9.75" style="891" customWidth="1"/>
    <col min="4614" max="4614" width="14.375" style="891" customWidth="1"/>
    <col min="4615" max="4615" width="10.75" style="891" customWidth="1"/>
    <col min="4616" max="4616" width="11.625" style="891" customWidth="1"/>
    <col min="4617" max="4619" width="9.125" style="891"/>
    <col min="4620" max="4620" width="8.375" style="891" customWidth="1"/>
    <col min="4621" max="4621" width="9.875" style="891" customWidth="1"/>
    <col min="4622" max="4622" width="11.75" style="891" customWidth="1"/>
    <col min="4623" max="4632" width="8.75" style="891" customWidth="1"/>
    <col min="4633" max="4634" width="11.125" style="891" customWidth="1"/>
    <col min="4635" max="4863" width="9.125" style="891"/>
    <col min="4864" max="4864" width="6.375" style="891" customWidth="1"/>
    <col min="4865" max="4865" width="5.625" style="891" customWidth="1"/>
    <col min="4866" max="4866" width="31.75" style="891" customWidth="1"/>
    <col min="4867" max="4867" width="25.25" style="891" customWidth="1"/>
    <col min="4868" max="4869" width="9.75" style="891" customWidth="1"/>
    <col min="4870" max="4870" width="14.375" style="891" customWidth="1"/>
    <col min="4871" max="4871" width="10.75" style="891" customWidth="1"/>
    <col min="4872" max="4872" width="11.625" style="891" customWidth="1"/>
    <col min="4873" max="4875" width="9.125" style="891"/>
    <col min="4876" max="4876" width="8.375" style="891" customWidth="1"/>
    <col min="4877" max="4877" width="9.875" style="891" customWidth="1"/>
    <col min="4878" max="4878" width="11.75" style="891" customWidth="1"/>
    <col min="4879" max="4888" width="8.75" style="891" customWidth="1"/>
    <col min="4889" max="4890" width="11.125" style="891" customWidth="1"/>
    <col min="4891" max="5119" width="9.125" style="891"/>
    <col min="5120" max="5120" width="6.375" style="891" customWidth="1"/>
    <col min="5121" max="5121" width="5.625" style="891" customWidth="1"/>
    <col min="5122" max="5122" width="31.75" style="891" customWidth="1"/>
    <col min="5123" max="5123" width="25.25" style="891" customWidth="1"/>
    <col min="5124" max="5125" width="9.75" style="891" customWidth="1"/>
    <col min="5126" max="5126" width="14.375" style="891" customWidth="1"/>
    <col min="5127" max="5127" width="10.75" style="891" customWidth="1"/>
    <col min="5128" max="5128" width="11.625" style="891" customWidth="1"/>
    <col min="5129" max="5131" width="9.125" style="891"/>
    <col min="5132" max="5132" width="8.375" style="891" customWidth="1"/>
    <col min="5133" max="5133" width="9.875" style="891" customWidth="1"/>
    <col min="5134" max="5134" width="11.75" style="891" customWidth="1"/>
    <col min="5135" max="5144" width="8.75" style="891" customWidth="1"/>
    <col min="5145" max="5146" width="11.125" style="891" customWidth="1"/>
    <col min="5147" max="5375" width="9.125" style="891"/>
    <col min="5376" max="5376" width="6.375" style="891" customWidth="1"/>
    <col min="5377" max="5377" width="5.625" style="891" customWidth="1"/>
    <col min="5378" max="5378" width="31.75" style="891" customWidth="1"/>
    <col min="5379" max="5379" width="25.25" style="891" customWidth="1"/>
    <col min="5380" max="5381" width="9.75" style="891" customWidth="1"/>
    <col min="5382" max="5382" width="14.375" style="891" customWidth="1"/>
    <col min="5383" max="5383" width="10.75" style="891" customWidth="1"/>
    <col min="5384" max="5384" width="11.625" style="891" customWidth="1"/>
    <col min="5385" max="5387" width="9.125" style="891"/>
    <col min="5388" max="5388" width="8.375" style="891" customWidth="1"/>
    <col min="5389" max="5389" width="9.875" style="891" customWidth="1"/>
    <col min="5390" max="5390" width="11.75" style="891" customWidth="1"/>
    <col min="5391" max="5400" width="8.75" style="891" customWidth="1"/>
    <col min="5401" max="5402" width="11.125" style="891" customWidth="1"/>
    <col min="5403" max="5631" width="9.125" style="891"/>
    <col min="5632" max="5632" width="6.375" style="891" customWidth="1"/>
    <col min="5633" max="5633" width="5.625" style="891" customWidth="1"/>
    <col min="5634" max="5634" width="31.75" style="891" customWidth="1"/>
    <col min="5635" max="5635" width="25.25" style="891" customWidth="1"/>
    <col min="5636" max="5637" width="9.75" style="891" customWidth="1"/>
    <col min="5638" max="5638" width="14.375" style="891" customWidth="1"/>
    <col min="5639" max="5639" width="10.75" style="891" customWidth="1"/>
    <col min="5640" max="5640" width="11.625" style="891" customWidth="1"/>
    <col min="5641" max="5643" width="9.125" style="891"/>
    <col min="5644" max="5644" width="8.375" style="891" customWidth="1"/>
    <col min="5645" max="5645" width="9.875" style="891" customWidth="1"/>
    <col min="5646" max="5646" width="11.75" style="891" customWidth="1"/>
    <col min="5647" max="5656" width="8.75" style="891" customWidth="1"/>
    <col min="5657" max="5658" width="11.125" style="891" customWidth="1"/>
    <col min="5659" max="5887" width="9.125" style="891"/>
    <col min="5888" max="5888" width="6.375" style="891" customWidth="1"/>
    <col min="5889" max="5889" width="5.625" style="891" customWidth="1"/>
    <col min="5890" max="5890" width="31.75" style="891" customWidth="1"/>
    <col min="5891" max="5891" width="25.25" style="891" customWidth="1"/>
    <col min="5892" max="5893" width="9.75" style="891" customWidth="1"/>
    <col min="5894" max="5894" width="14.375" style="891" customWidth="1"/>
    <col min="5895" max="5895" width="10.75" style="891" customWidth="1"/>
    <col min="5896" max="5896" width="11.625" style="891" customWidth="1"/>
    <col min="5897" max="5899" width="9.125" style="891"/>
    <col min="5900" max="5900" width="8.375" style="891" customWidth="1"/>
    <col min="5901" max="5901" width="9.875" style="891" customWidth="1"/>
    <col min="5902" max="5902" width="11.75" style="891" customWidth="1"/>
    <col min="5903" max="5912" width="8.75" style="891" customWidth="1"/>
    <col min="5913" max="5914" width="11.125" style="891" customWidth="1"/>
    <col min="5915" max="6143" width="9.125" style="891"/>
    <col min="6144" max="6144" width="6.375" style="891" customWidth="1"/>
    <col min="6145" max="6145" width="5.625" style="891" customWidth="1"/>
    <col min="6146" max="6146" width="31.75" style="891" customWidth="1"/>
    <col min="6147" max="6147" width="25.25" style="891" customWidth="1"/>
    <col min="6148" max="6149" width="9.75" style="891" customWidth="1"/>
    <col min="6150" max="6150" width="14.375" style="891" customWidth="1"/>
    <col min="6151" max="6151" width="10.75" style="891" customWidth="1"/>
    <col min="6152" max="6152" width="11.625" style="891" customWidth="1"/>
    <col min="6153" max="6155" width="9.125" style="891"/>
    <col min="6156" max="6156" width="8.375" style="891" customWidth="1"/>
    <col min="6157" max="6157" width="9.875" style="891" customWidth="1"/>
    <col min="6158" max="6158" width="11.75" style="891" customWidth="1"/>
    <col min="6159" max="6168" width="8.75" style="891" customWidth="1"/>
    <col min="6169" max="6170" width="11.125" style="891" customWidth="1"/>
    <col min="6171" max="6399" width="9.125" style="891"/>
    <col min="6400" max="6400" width="6.375" style="891" customWidth="1"/>
    <col min="6401" max="6401" width="5.625" style="891" customWidth="1"/>
    <col min="6402" max="6402" width="31.75" style="891" customWidth="1"/>
    <col min="6403" max="6403" width="25.25" style="891" customWidth="1"/>
    <col min="6404" max="6405" width="9.75" style="891" customWidth="1"/>
    <col min="6406" max="6406" width="14.375" style="891" customWidth="1"/>
    <col min="6407" max="6407" width="10.75" style="891" customWidth="1"/>
    <col min="6408" max="6408" width="11.625" style="891" customWidth="1"/>
    <col min="6409" max="6411" width="9.125" style="891"/>
    <col min="6412" max="6412" width="8.375" style="891" customWidth="1"/>
    <col min="6413" max="6413" width="9.875" style="891" customWidth="1"/>
    <col min="6414" max="6414" width="11.75" style="891" customWidth="1"/>
    <col min="6415" max="6424" width="8.75" style="891" customWidth="1"/>
    <col min="6425" max="6426" width="11.125" style="891" customWidth="1"/>
    <col min="6427" max="6655" width="9.125" style="891"/>
    <col min="6656" max="6656" width="6.375" style="891" customWidth="1"/>
    <col min="6657" max="6657" width="5.625" style="891" customWidth="1"/>
    <col min="6658" max="6658" width="31.75" style="891" customWidth="1"/>
    <col min="6659" max="6659" width="25.25" style="891" customWidth="1"/>
    <col min="6660" max="6661" width="9.75" style="891" customWidth="1"/>
    <col min="6662" max="6662" width="14.375" style="891" customWidth="1"/>
    <col min="6663" max="6663" width="10.75" style="891" customWidth="1"/>
    <col min="6664" max="6664" width="11.625" style="891" customWidth="1"/>
    <col min="6665" max="6667" width="9.125" style="891"/>
    <col min="6668" max="6668" width="8.375" style="891" customWidth="1"/>
    <col min="6669" max="6669" width="9.875" style="891" customWidth="1"/>
    <col min="6670" max="6670" width="11.75" style="891" customWidth="1"/>
    <col min="6671" max="6680" width="8.75" style="891" customWidth="1"/>
    <col min="6681" max="6682" width="11.125" style="891" customWidth="1"/>
    <col min="6683" max="6911" width="9.125" style="891"/>
    <col min="6912" max="6912" width="6.375" style="891" customWidth="1"/>
    <col min="6913" max="6913" width="5.625" style="891" customWidth="1"/>
    <col min="6914" max="6914" width="31.75" style="891" customWidth="1"/>
    <col min="6915" max="6915" width="25.25" style="891" customWidth="1"/>
    <col min="6916" max="6917" width="9.75" style="891" customWidth="1"/>
    <col min="6918" max="6918" width="14.375" style="891" customWidth="1"/>
    <col min="6919" max="6919" width="10.75" style="891" customWidth="1"/>
    <col min="6920" max="6920" width="11.625" style="891" customWidth="1"/>
    <col min="6921" max="6923" width="9.125" style="891"/>
    <col min="6924" max="6924" width="8.375" style="891" customWidth="1"/>
    <col min="6925" max="6925" width="9.875" style="891" customWidth="1"/>
    <col min="6926" max="6926" width="11.75" style="891" customWidth="1"/>
    <col min="6927" max="6936" width="8.75" style="891" customWidth="1"/>
    <col min="6937" max="6938" width="11.125" style="891" customWidth="1"/>
    <col min="6939" max="7167" width="9.125" style="891"/>
    <col min="7168" max="7168" width="6.375" style="891" customWidth="1"/>
    <col min="7169" max="7169" width="5.625" style="891" customWidth="1"/>
    <col min="7170" max="7170" width="31.75" style="891" customWidth="1"/>
    <col min="7171" max="7171" width="25.25" style="891" customWidth="1"/>
    <col min="7172" max="7173" width="9.75" style="891" customWidth="1"/>
    <col min="7174" max="7174" width="14.375" style="891" customWidth="1"/>
    <col min="7175" max="7175" width="10.75" style="891" customWidth="1"/>
    <col min="7176" max="7176" width="11.625" style="891" customWidth="1"/>
    <col min="7177" max="7179" width="9.125" style="891"/>
    <col min="7180" max="7180" width="8.375" style="891" customWidth="1"/>
    <col min="7181" max="7181" width="9.875" style="891" customWidth="1"/>
    <col min="7182" max="7182" width="11.75" style="891" customWidth="1"/>
    <col min="7183" max="7192" width="8.75" style="891" customWidth="1"/>
    <col min="7193" max="7194" width="11.125" style="891" customWidth="1"/>
    <col min="7195" max="7423" width="9.125" style="891"/>
    <col min="7424" max="7424" width="6.375" style="891" customWidth="1"/>
    <col min="7425" max="7425" width="5.625" style="891" customWidth="1"/>
    <col min="7426" max="7426" width="31.75" style="891" customWidth="1"/>
    <col min="7427" max="7427" width="25.25" style="891" customWidth="1"/>
    <col min="7428" max="7429" width="9.75" style="891" customWidth="1"/>
    <col min="7430" max="7430" width="14.375" style="891" customWidth="1"/>
    <col min="7431" max="7431" width="10.75" style="891" customWidth="1"/>
    <col min="7432" max="7432" width="11.625" style="891" customWidth="1"/>
    <col min="7433" max="7435" width="9.125" style="891"/>
    <col min="7436" max="7436" width="8.375" style="891" customWidth="1"/>
    <col min="7437" max="7437" width="9.875" style="891" customWidth="1"/>
    <col min="7438" max="7438" width="11.75" style="891" customWidth="1"/>
    <col min="7439" max="7448" width="8.75" style="891" customWidth="1"/>
    <col min="7449" max="7450" width="11.125" style="891" customWidth="1"/>
    <col min="7451" max="7679" width="9.125" style="891"/>
    <col min="7680" max="7680" width="6.375" style="891" customWidth="1"/>
    <col min="7681" max="7681" width="5.625" style="891" customWidth="1"/>
    <col min="7682" max="7682" width="31.75" style="891" customWidth="1"/>
    <col min="7683" max="7683" width="25.25" style="891" customWidth="1"/>
    <col min="7684" max="7685" width="9.75" style="891" customWidth="1"/>
    <col min="7686" max="7686" width="14.375" style="891" customWidth="1"/>
    <col min="7687" max="7687" width="10.75" style="891" customWidth="1"/>
    <col min="7688" max="7688" width="11.625" style="891" customWidth="1"/>
    <col min="7689" max="7691" width="9.125" style="891"/>
    <col min="7692" max="7692" width="8.375" style="891" customWidth="1"/>
    <col min="7693" max="7693" width="9.875" style="891" customWidth="1"/>
    <col min="7694" max="7694" width="11.75" style="891" customWidth="1"/>
    <col min="7695" max="7704" width="8.75" style="891" customWidth="1"/>
    <col min="7705" max="7706" width="11.125" style="891" customWidth="1"/>
    <col min="7707" max="7935" width="9.125" style="891"/>
    <col min="7936" max="7936" width="6.375" style="891" customWidth="1"/>
    <col min="7937" max="7937" width="5.625" style="891" customWidth="1"/>
    <col min="7938" max="7938" width="31.75" style="891" customWidth="1"/>
    <col min="7939" max="7939" width="25.25" style="891" customWidth="1"/>
    <col min="7940" max="7941" width="9.75" style="891" customWidth="1"/>
    <col min="7942" max="7942" width="14.375" style="891" customWidth="1"/>
    <col min="7943" max="7943" width="10.75" style="891" customWidth="1"/>
    <col min="7944" max="7944" width="11.625" style="891" customWidth="1"/>
    <col min="7945" max="7947" width="9.125" style="891"/>
    <col min="7948" max="7948" width="8.375" style="891" customWidth="1"/>
    <col min="7949" max="7949" width="9.875" style="891" customWidth="1"/>
    <col min="7950" max="7950" width="11.75" style="891" customWidth="1"/>
    <col min="7951" max="7960" width="8.75" style="891" customWidth="1"/>
    <col min="7961" max="7962" width="11.125" style="891" customWidth="1"/>
    <col min="7963" max="8191" width="9.125" style="891"/>
    <col min="8192" max="8192" width="6.375" style="891" customWidth="1"/>
    <col min="8193" max="8193" width="5.625" style="891" customWidth="1"/>
    <col min="8194" max="8194" width="31.75" style="891" customWidth="1"/>
    <col min="8195" max="8195" width="25.25" style="891" customWidth="1"/>
    <col min="8196" max="8197" width="9.75" style="891" customWidth="1"/>
    <col min="8198" max="8198" width="14.375" style="891" customWidth="1"/>
    <col min="8199" max="8199" width="10.75" style="891" customWidth="1"/>
    <col min="8200" max="8200" width="11.625" style="891" customWidth="1"/>
    <col min="8201" max="8203" width="9.125" style="891"/>
    <col min="8204" max="8204" width="8.375" style="891" customWidth="1"/>
    <col min="8205" max="8205" width="9.875" style="891" customWidth="1"/>
    <col min="8206" max="8206" width="11.75" style="891" customWidth="1"/>
    <col min="8207" max="8216" width="8.75" style="891" customWidth="1"/>
    <col min="8217" max="8218" width="11.125" style="891" customWidth="1"/>
    <col min="8219" max="8447" width="9.125" style="891"/>
    <col min="8448" max="8448" width="6.375" style="891" customWidth="1"/>
    <col min="8449" max="8449" width="5.625" style="891" customWidth="1"/>
    <col min="8450" max="8450" width="31.75" style="891" customWidth="1"/>
    <col min="8451" max="8451" width="25.25" style="891" customWidth="1"/>
    <col min="8452" max="8453" width="9.75" style="891" customWidth="1"/>
    <col min="8454" max="8454" width="14.375" style="891" customWidth="1"/>
    <col min="8455" max="8455" width="10.75" style="891" customWidth="1"/>
    <col min="8456" max="8456" width="11.625" style="891" customWidth="1"/>
    <col min="8457" max="8459" width="9.125" style="891"/>
    <col min="8460" max="8460" width="8.375" style="891" customWidth="1"/>
    <col min="8461" max="8461" width="9.875" style="891" customWidth="1"/>
    <col min="8462" max="8462" width="11.75" style="891" customWidth="1"/>
    <col min="8463" max="8472" width="8.75" style="891" customWidth="1"/>
    <col min="8473" max="8474" width="11.125" style="891" customWidth="1"/>
    <col min="8475" max="8703" width="9.125" style="891"/>
    <col min="8704" max="8704" width="6.375" style="891" customWidth="1"/>
    <col min="8705" max="8705" width="5.625" style="891" customWidth="1"/>
    <col min="8706" max="8706" width="31.75" style="891" customWidth="1"/>
    <col min="8707" max="8707" width="25.25" style="891" customWidth="1"/>
    <col min="8708" max="8709" width="9.75" style="891" customWidth="1"/>
    <col min="8710" max="8710" width="14.375" style="891" customWidth="1"/>
    <col min="8711" max="8711" width="10.75" style="891" customWidth="1"/>
    <col min="8712" max="8712" width="11.625" style="891" customWidth="1"/>
    <col min="8713" max="8715" width="9.125" style="891"/>
    <col min="8716" max="8716" width="8.375" style="891" customWidth="1"/>
    <col min="8717" max="8717" width="9.875" style="891" customWidth="1"/>
    <col min="8718" max="8718" width="11.75" style="891" customWidth="1"/>
    <col min="8719" max="8728" width="8.75" style="891" customWidth="1"/>
    <col min="8729" max="8730" width="11.125" style="891" customWidth="1"/>
    <col min="8731" max="8959" width="9.125" style="891"/>
    <col min="8960" max="8960" width="6.375" style="891" customWidth="1"/>
    <col min="8961" max="8961" width="5.625" style="891" customWidth="1"/>
    <col min="8962" max="8962" width="31.75" style="891" customWidth="1"/>
    <col min="8963" max="8963" width="25.25" style="891" customWidth="1"/>
    <col min="8964" max="8965" width="9.75" style="891" customWidth="1"/>
    <col min="8966" max="8966" width="14.375" style="891" customWidth="1"/>
    <col min="8967" max="8967" width="10.75" style="891" customWidth="1"/>
    <col min="8968" max="8968" width="11.625" style="891" customWidth="1"/>
    <col min="8969" max="8971" width="9.125" style="891"/>
    <col min="8972" max="8972" width="8.375" style="891" customWidth="1"/>
    <col min="8973" max="8973" width="9.875" style="891" customWidth="1"/>
    <col min="8974" max="8974" width="11.75" style="891" customWidth="1"/>
    <col min="8975" max="8984" width="8.75" style="891" customWidth="1"/>
    <col min="8985" max="8986" width="11.125" style="891" customWidth="1"/>
    <col min="8987" max="9215" width="9.125" style="891"/>
    <col min="9216" max="9216" width="6.375" style="891" customWidth="1"/>
    <col min="9217" max="9217" width="5.625" style="891" customWidth="1"/>
    <col min="9218" max="9218" width="31.75" style="891" customWidth="1"/>
    <col min="9219" max="9219" width="25.25" style="891" customWidth="1"/>
    <col min="9220" max="9221" width="9.75" style="891" customWidth="1"/>
    <col min="9222" max="9222" width="14.375" style="891" customWidth="1"/>
    <col min="9223" max="9223" width="10.75" style="891" customWidth="1"/>
    <col min="9224" max="9224" width="11.625" style="891" customWidth="1"/>
    <col min="9225" max="9227" width="9.125" style="891"/>
    <col min="9228" max="9228" width="8.375" style="891" customWidth="1"/>
    <col min="9229" max="9229" width="9.875" style="891" customWidth="1"/>
    <col min="9230" max="9230" width="11.75" style="891" customWidth="1"/>
    <col min="9231" max="9240" width="8.75" style="891" customWidth="1"/>
    <col min="9241" max="9242" width="11.125" style="891" customWidth="1"/>
    <col min="9243" max="9471" width="9.125" style="891"/>
    <col min="9472" max="9472" width="6.375" style="891" customWidth="1"/>
    <col min="9473" max="9473" width="5.625" style="891" customWidth="1"/>
    <col min="9474" max="9474" width="31.75" style="891" customWidth="1"/>
    <col min="9475" max="9475" width="25.25" style="891" customWidth="1"/>
    <col min="9476" max="9477" width="9.75" style="891" customWidth="1"/>
    <col min="9478" max="9478" width="14.375" style="891" customWidth="1"/>
    <col min="9479" max="9479" width="10.75" style="891" customWidth="1"/>
    <col min="9480" max="9480" width="11.625" style="891" customWidth="1"/>
    <col min="9481" max="9483" width="9.125" style="891"/>
    <col min="9484" max="9484" width="8.375" style="891" customWidth="1"/>
    <col min="9485" max="9485" width="9.875" style="891" customWidth="1"/>
    <col min="9486" max="9486" width="11.75" style="891" customWidth="1"/>
    <col min="9487" max="9496" width="8.75" style="891" customWidth="1"/>
    <col min="9497" max="9498" width="11.125" style="891" customWidth="1"/>
    <col min="9499" max="9727" width="9.125" style="891"/>
    <col min="9728" max="9728" width="6.375" style="891" customWidth="1"/>
    <col min="9729" max="9729" width="5.625" style="891" customWidth="1"/>
    <col min="9730" max="9730" width="31.75" style="891" customWidth="1"/>
    <col min="9731" max="9731" width="25.25" style="891" customWidth="1"/>
    <col min="9732" max="9733" width="9.75" style="891" customWidth="1"/>
    <col min="9734" max="9734" width="14.375" style="891" customWidth="1"/>
    <col min="9735" max="9735" width="10.75" style="891" customWidth="1"/>
    <col min="9736" max="9736" width="11.625" style="891" customWidth="1"/>
    <col min="9737" max="9739" width="9.125" style="891"/>
    <col min="9740" max="9740" width="8.375" style="891" customWidth="1"/>
    <col min="9741" max="9741" width="9.875" style="891" customWidth="1"/>
    <col min="9742" max="9742" width="11.75" style="891" customWidth="1"/>
    <col min="9743" max="9752" width="8.75" style="891" customWidth="1"/>
    <col min="9753" max="9754" width="11.125" style="891" customWidth="1"/>
    <col min="9755" max="9983" width="9.125" style="891"/>
    <col min="9984" max="9984" width="6.375" style="891" customWidth="1"/>
    <col min="9985" max="9985" width="5.625" style="891" customWidth="1"/>
    <col min="9986" max="9986" width="31.75" style="891" customWidth="1"/>
    <col min="9987" max="9987" width="25.25" style="891" customWidth="1"/>
    <col min="9988" max="9989" width="9.75" style="891" customWidth="1"/>
    <col min="9990" max="9990" width="14.375" style="891" customWidth="1"/>
    <col min="9991" max="9991" width="10.75" style="891" customWidth="1"/>
    <col min="9992" max="9992" width="11.625" style="891" customWidth="1"/>
    <col min="9993" max="9995" width="9.125" style="891"/>
    <col min="9996" max="9996" width="8.375" style="891" customWidth="1"/>
    <col min="9997" max="9997" width="9.875" style="891" customWidth="1"/>
    <col min="9998" max="9998" width="11.75" style="891" customWidth="1"/>
    <col min="9999" max="10008" width="8.75" style="891" customWidth="1"/>
    <col min="10009" max="10010" width="11.125" style="891" customWidth="1"/>
    <col min="10011" max="10239" width="9.125" style="891"/>
    <col min="10240" max="10240" width="6.375" style="891" customWidth="1"/>
    <col min="10241" max="10241" width="5.625" style="891" customWidth="1"/>
    <col min="10242" max="10242" width="31.75" style="891" customWidth="1"/>
    <col min="10243" max="10243" width="25.25" style="891" customWidth="1"/>
    <col min="10244" max="10245" width="9.75" style="891" customWidth="1"/>
    <col min="10246" max="10246" width="14.375" style="891" customWidth="1"/>
    <col min="10247" max="10247" width="10.75" style="891" customWidth="1"/>
    <col min="10248" max="10248" width="11.625" style="891" customWidth="1"/>
    <col min="10249" max="10251" width="9.125" style="891"/>
    <col min="10252" max="10252" width="8.375" style="891" customWidth="1"/>
    <col min="10253" max="10253" width="9.875" style="891" customWidth="1"/>
    <col min="10254" max="10254" width="11.75" style="891" customWidth="1"/>
    <col min="10255" max="10264" width="8.75" style="891" customWidth="1"/>
    <col min="10265" max="10266" width="11.125" style="891" customWidth="1"/>
    <col min="10267" max="10495" width="9.125" style="891"/>
    <col min="10496" max="10496" width="6.375" style="891" customWidth="1"/>
    <col min="10497" max="10497" width="5.625" style="891" customWidth="1"/>
    <col min="10498" max="10498" width="31.75" style="891" customWidth="1"/>
    <col min="10499" max="10499" width="25.25" style="891" customWidth="1"/>
    <col min="10500" max="10501" width="9.75" style="891" customWidth="1"/>
    <col min="10502" max="10502" width="14.375" style="891" customWidth="1"/>
    <col min="10503" max="10503" width="10.75" style="891" customWidth="1"/>
    <col min="10504" max="10504" width="11.625" style="891" customWidth="1"/>
    <col min="10505" max="10507" width="9.125" style="891"/>
    <col min="10508" max="10508" width="8.375" style="891" customWidth="1"/>
    <col min="10509" max="10509" width="9.875" style="891" customWidth="1"/>
    <col min="10510" max="10510" width="11.75" style="891" customWidth="1"/>
    <col min="10511" max="10520" width="8.75" style="891" customWidth="1"/>
    <col min="10521" max="10522" width="11.125" style="891" customWidth="1"/>
    <col min="10523" max="10751" width="9.125" style="891"/>
    <col min="10752" max="10752" width="6.375" style="891" customWidth="1"/>
    <col min="10753" max="10753" width="5.625" style="891" customWidth="1"/>
    <col min="10754" max="10754" width="31.75" style="891" customWidth="1"/>
    <col min="10755" max="10755" width="25.25" style="891" customWidth="1"/>
    <col min="10756" max="10757" width="9.75" style="891" customWidth="1"/>
    <col min="10758" max="10758" width="14.375" style="891" customWidth="1"/>
    <col min="10759" max="10759" width="10.75" style="891" customWidth="1"/>
    <col min="10760" max="10760" width="11.625" style="891" customWidth="1"/>
    <col min="10761" max="10763" width="9.125" style="891"/>
    <col min="10764" max="10764" width="8.375" style="891" customWidth="1"/>
    <col min="10765" max="10765" width="9.875" style="891" customWidth="1"/>
    <col min="10766" max="10766" width="11.75" style="891" customWidth="1"/>
    <col min="10767" max="10776" width="8.75" style="891" customWidth="1"/>
    <col min="10777" max="10778" width="11.125" style="891" customWidth="1"/>
    <col min="10779" max="11007" width="9.125" style="891"/>
    <col min="11008" max="11008" width="6.375" style="891" customWidth="1"/>
    <col min="11009" max="11009" width="5.625" style="891" customWidth="1"/>
    <col min="11010" max="11010" width="31.75" style="891" customWidth="1"/>
    <col min="11011" max="11011" width="25.25" style="891" customWidth="1"/>
    <col min="11012" max="11013" width="9.75" style="891" customWidth="1"/>
    <col min="11014" max="11014" width="14.375" style="891" customWidth="1"/>
    <col min="11015" max="11015" width="10.75" style="891" customWidth="1"/>
    <col min="11016" max="11016" width="11.625" style="891" customWidth="1"/>
    <col min="11017" max="11019" width="9.125" style="891"/>
    <col min="11020" max="11020" width="8.375" style="891" customWidth="1"/>
    <col min="11021" max="11021" width="9.875" style="891" customWidth="1"/>
    <col min="11022" max="11022" width="11.75" style="891" customWidth="1"/>
    <col min="11023" max="11032" width="8.75" style="891" customWidth="1"/>
    <col min="11033" max="11034" width="11.125" style="891" customWidth="1"/>
    <col min="11035" max="11263" width="9.125" style="891"/>
    <col min="11264" max="11264" width="6.375" style="891" customWidth="1"/>
    <col min="11265" max="11265" width="5.625" style="891" customWidth="1"/>
    <col min="11266" max="11266" width="31.75" style="891" customWidth="1"/>
    <col min="11267" max="11267" width="25.25" style="891" customWidth="1"/>
    <col min="11268" max="11269" width="9.75" style="891" customWidth="1"/>
    <col min="11270" max="11270" width="14.375" style="891" customWidth="1"/>
    <col min="11271" max="11271" width="10.75" style="891" customWidth="1"/>
    <col min="11272" max="11272" width="11.625" style="891" customWidth="1"/>
    <col min="11273" max="11275" width="9.125" style="891"/>
    <col min="11276" max="11276" width="8.375" style="891" customWidth="1"/>
    <col min="11277" max="11277" width="9.875" style="891" customWidth="1"/>
    <col min="11278" max="11278" width="11.75" style="891" customWidth="1"/>
    <col min="11279" max="11288" width="8.75" style="891" customWidth="1"/>
    <col min="11289" max="11290" width="11.125" style="891" customWidth="1"/>
    <col min="11291" max="11519" width="9.125" style="891"/>
    <col min="11520" max="11520" width="6.375" style="891" customWidth="1"/>
    <col min="11521" max="11521" width="5.625" style="891" customWidth="1"/>
    <col min="11522" max="11522" width="31.75" style="891" customWidth="1"/>
    <col min="11523" max="11523" width="25.25" style="891" customWidth="1"/>
    <col min="11524" max="11525" width="9.75" style="891" customWidth="1"/>
    <col min="11526" max="11526" width="14.375" style="891" customWidth="1"/>
    <col min="11527" max="11527" width="10.75" style="891" customWidth="1"/>
    <col min="11528" max="11528" width="11.625" style="891" customWidth="1"/>
    <col min="11529" max="11531" width="9.125" style="891"/>
    <col min="11532" max="11532" width="8.375" style="891" customWidth="1"/>
    <col min="11533" max="11533" width="9.875" style="891" customWidth="1"/>
    <col min="11534" max="11534" width="11.75" style="891" customWidth="1"/>
    <col min="11535" max="11544" width="8.75" style="891" customWidth="1"/>
    <col min="11545" max="11546" width="11.125" style="891" customWidth="1"/>
    <col min="11547" max="11775" width="9.125" style="891"/>
    <col min="11776" max="11776" width="6.375" style="891" customWidth="1"/>
    <col min="11777" max="11777" width="5.625" style="891" customWidth="1"/>
    <col min="11778" max="11778" width="31.75" style="891" customWidth="1"/>
    <col min="11779" max="11779" width="25.25" style="891" customWidth="1"/>
    <col min="11780" max="11781" width="9.75" style="891" customWidth="1"/>
    <col min="11782" max="11782" width="14.375" style="891" customWidth="1"/>
    <col min="11783" max="11783" width="10.75" style="891" customWidth="1"/>
    <col min="11784" max="11784" width="11.625" style="891" customWidth="1"/>
    <col min="11785" max="11787" width="9.125" style="891"/>
    <col min="11788" max="11788" width="8.375" style="891" customWidth="1"/>
    <col min="11789" max="11789" width="9.875" style="891" customWidth="1"/>
    <col min="11790" max="11790" width="11.75" style="891" customWidth="1"/>
    <col min="11791" max="11800" width="8.75" style="891" customWidth="1"/>
    <col min="11801" max="11802" width="11.125" style="891" customWidth="1"/>
    <col min="11803" max="12031" width="9.125" style="891"/>
    <col min="12032" max="12032" width="6.375" style="891" customWidth="1"/>
    <col min="12033" max="12033" width="5.625" style="891" customWidth="1"/>
    <col min="12034" max="12034" width="31.75" style="891" customWidth="1"/>
    <col min="12035" max="12035" width="25.25" style="891" customWidth="1"/>
    <col min="12036" max="12037" width="9.75" style="891" customWidth="1"/>
    <col min="12038" max="12038" width="14.375" style="891" customWidth="1"/>
    <col min="12039" max="12039" width="10.75" style="891" customWidth="1"/>
    <col min="12040" max="12040" width="11.625" style="891" customWidth="1"/>
    <col min="12041" max="12043" width="9.125" style="891"/>
    <col min="12044" max="12044" width="8.375" style="891" customWidth="1"/>
    <col min="12045" max="12045" width="9.875" style="891" customWidth="1"/>
    <col min="12046" max="12046" width="11.75" style="891" customWidth="1"/>
    <col min="12047" max="12056" width="8.75" style="891" customWidth="1"/>
    <col min="12057" max="12058" width="11.125" style="891" customWidth="1"/>
    <col min="12059" max="12287" width="9.125" style="891"/>
    <col min="12288" max="12288" width="6.375" style="891" customWidth="1"/>
    <col min="12289" max="12289" width="5.625" style="891" customWidth="1"/>
    <col min="12290" max="12290" width="31.75" style="891" customWidth="1"/>
    <col min="12291" max="12291" width="25.25" style="891" customWidth="1"/>
    <col min="12292" max="12293" width="9.75" style="891" customWidth="1"/>
    <col min="12294" max="12294" width="14.375" style="891" customWidth="1"/>
    <col min="12295" max="12295" width="10.75" style="891" customWidth="1"/>
    <col min="12296" max="12296" width="11.625" style="891" customWidth="1"/>
    <col min="12297" max="12299" width="9.125" style="891"/>
    <col min="12300" max="12300" width="8.375" style="891" customWidth="1"/>
    <col min="12301" max="12301" width="9.875" style="891" customWidth="1"/>
    <col min="12302" max="12302" width="11.75" style="891" customWidth="1"/>
    <col min="12303" max="12312" width="8.75" style="891" customWidth="1"/>
    <col min="12313" max="12314" width="11.125" style="891" customWidth="1"/>
    <col min="12315" max="12543" width="9.125" style="891"/>
    <col min="12544" max="12544" width="6.375" style="891" customWidth="1"/>
    <col min="12545" max="12545" width="5.625" style="891" customWidth="1"/>
    <col min="12546" max="12546" width="31.75" style="891" customWidth="1"/>
    <col min="12547" max="12547" width="25.25" style="891" customWidth="1"/>
    <col min="12548" max="12549" width="9.75" style="891" customWidth="1"/>
    <col min="12550" max="12550" width="14.375" style="891" customWidth="1"/>
    <col min="12551" max="12551" width="10.75" style="891" customWidth="1"/>
    <col min="12552" max="12552" width="11.625" style="891" customWidth="1"/>
    <col min="12553" max="12555" width="9.125" style="891"/>
    <col min="12556" max="12556" width="8.375" style="891" customWidth="1"/>
    <col min="12557" max="12557" width="9.875" style="891" customWidth="1"/>
    <col min="12558" max="12558" width="11.75" style="891" customWidth="1"/>
    <col min="12559" max="12568" width="8.75" style="891" customWidth="1"/>
    <col min="12569" max="12570" width="11.125" style="891" customWidth="1"/>
    <col min="12571" max="12799" width="9.125" style="891"/>
    <col min="12800" max="12800" width="6.375" style="891" customWidth="1"/>
    <col min="12801" max="12801" width="5.625" style="891" customWidth="1"/>
    <col min="12802" max="12802" width="31.75" style="891" customWidth="1"/>
    <col min="12803" max="12803" width="25.25" style="891" customWidth="1"/>
    <col min="12804" max="12805" width="9.75" style="891" customWidth="1"/>
    <col min="12806" max="12806" width="14.375" style="891" customWidth="1"/>
    <col min="12807" max="12807" width="10.75" style="891" customWidth="1"/>
    <col min="12808" max="12808" width="11.625" style="891" customWidth="1"/>
    <col min="12809" max="12811" width="9.125" style="891"/>
    <col min="12812" max="12812" width="8.375" style="891" customWidth="1"/>
    <col min="12813" max="12813" width="9.875" style="891" customWidth="1"/>
    <col min="12814" max="12814" width="11.75" style="891" customWidth="1"/>
    <col min="12815" max="12824" width="8.75" style="891" customWidth="1"/>
    <col min="12825" max="12826" width="11.125" style="891" customWidth="1"/>
    <col min="12827" max="13055" width="9.125" style="891"/>
    <col min="13056" max="13056" width="6.375" style="891" customWidth="1"/>
    <col min="13057" max="13057" width="5.625" style="891" customWidth="1"/>
    <col min="13058" max="13058" width="31.75" style="891" customWidth="1"/>
    <col min="13059" max="13059" width="25.25" style="891" customWidth="1"/>
    <col min="13060" max="13061" width="9.75" style="891" customWidth="1"/>
    <col min="13062" max="13062" width="14.375" style="891" customWidth="1"/>
    <col min="13063" max="13063" width="10.75" style="891" customWidth="1"/>
    <col min="13064" max="13064" width="11.625" style="891" customWidth="1"/>
    <col min="13065" max="13067" width="9.125" style="891"/>
    <col min="13068" max="13068" width="8.375" style="891" customWidth="1"/>
    <col min="13069" max="13069" width="9.875" style="891" customWidth="1"/>
    <col min="13070" max="13070" width="11.75" style="891" customWidth="1"/>
    <col min="13071" max="13080" width="8.75" style="891" customWidth="1"/>
    <col min="13081" max="13082" width="11.125" style="891" customWidth="1"/>
    <col min="13083" max="13311" width="9.125" style="891"/>
    <col min="13312" max="13312" width="6.375" style="891" customWidth="1"/>
    <col min="13313" max="13313" width="5.625" style="891" customWidth="1"/>
    <col min="13314" max="13314" width="31.75" style="891" customWidth="1"/>
    <col min="13315" max="13315" width="25.25" style="891" customWidth="1"/>
    <col min="13316" max="13317" width="9.75" style="891" customWidth="1"/>
    <col min="13318" max="13318" width="14.375" style="891" customWidth="1"/>
    <col min="13319" max="13319" width="10.75" style="891" customWidth="1"/>
    <col min="13320" max="13320" width="11.625" style="891" customWidth="1"/>
    <col min="13321" max="13323" width="9.125" style="891"/>
    <col min="13324" max="13324" width="8.375" style="891" customWidth="1"/>
    <col min="13325" max="13325" width="9.875" style="891" customWidth="1"/>
    <col min="13326" max="13326" width="11.75" style="891" customWidth="1"/>
    <col min="13327" max="13336" width="8.75" style="891" customWidth="1"/>
    <col min="13337" max="13338" width="11.125" style="891" customWidth="1"/>
    <col min="13339" max="13567" width="9.125" style="891"/>
    <col min="13568" max="13568" width="6.375" style="891" customWidth="1"/>
    <col min="13569" max="13569" width="5.625" style="891" customWidth="1"/>
    <col min="13570" max="13570" width="31.75" style="891" customWidth="1"/>
    <col min="13571" max="13571" width="25.25" style="891" customWidth="1"/>
    <col min="13572" max="13573" width="9.75" style="891" customWidth="1"/>
    <col min="13574" max="13574" width="14.375" style="891" customWidth="1"/>
    <col min="13575" max="13575" width="10.75" style="891" customWidth="1"/>
    <col min="13576" max="13576" width="11.625" style="891" customWidth="1"/>
    <col min="13577" max="13579" width="9.125" style="891"/>
    <col min="13580" max="13580" width="8.375" style="891" customWidth="1"/>
    <col min="13581" max="13581" width="9.875" style="891" customWidth="1"/>
    <col min="13582" max="13582" width="11.75" style="891" customWidth="1"/>
    <col min="13583" max="13592" width="8.75" style="891" customWidth="1"/>
    <col min="13593" max="13594" width="11.125" style="891" customWidth="1"/>
    <col min="13595" max="13823" width="9.125" style="891"/>
    <col min="13824" max="13824" width="6.375" style="891" customWidth="1"/>
    <col min="13825" max="13825" width="5.625" style="891" customWidth="1"/>
    <col min="13826" max="13826" width="31.75" style="891" customWidth="1"/>
    <col min="13827" max="13827" width="25.25" style="891" customWidth="1"/>
    <col min="13828" max="13829" width="9.75" style="891" customWidth="1"/>
    <col min="13830" max="13830" width="14.375" style="891" customWidth="1"/>
    <col min="13831" max="13831" width="10.75" style="891" customWidth="1"/>
    <col min="13832" max="13832" width="11.625" style="891" customWidth="1"/>
    <col min="13833" max="13835" width="9.125" style="891"/>
    <col min="13836" max="13836" width="8.375" style="891" customWidth="1"/>
    <col min="13837" max="13837" width="9.875" style="891" customWidth="1"/>
    <col min="13838" max="13838" width="11.75" style="891" customWidth="1"/>
    <col min="13839" max="13848" width="8.75" style="891" customWidth="1"/>
    <col min="13849" max="13850" width="11.125" style="891" customWidth="1"/>
    <col min="13851" max="14079" width="9.125" style="891"/>
    <col min="14080" max="14080" width="6.375" style="891" customWidth="1"/>
    <col min="14081" max="14081" width="5.625" style="891" customWidth="1"/>
    <col min="14082" max="14082" width="31.75" style="891" customWidth="1"/>
    <col min="14083" max="14083" width="25.25" style="891" customWidth="1"/>
    <col min="14084" max="14085" width="9.75" style="891" customWidth="1"/>
    <col min="14086" max="14086" width="14.375" style="891" customWidth="1"/>
    <col min="14087" max="14087" width="10.75" style="891" customWidth="1"/>
    <col min="14088" max="14088" width="11.625" style="891" customWidth="1"/>
    <col min="14089" max="14091" width="9.125" style="891"/>
    <col min="14092" max="14092" width="8.375" style="891" customWidth="1"/>
    <col min="14093" max="14093" width="9.875" style="891" customWidth="1"/>
    <col min="14094" max="14094" width="11.75" style="891" customWidth="1"/>
    <col min="14095" max="14104" width="8.75" style="891" customWidth="1"/>
    <col min="14105" max="14106" width="11.125" style="891" customWidth="1"/>
    <col min="14107" max="14335" width="9.125" style="891"/>
    <col min="14336" max="14336" width="6.375" style="891" customWidth="1"/>
    <col min="14337" max="14337" width="5.625" style="891" customWidth="1"/>
    <col min="14338" max="14338" width="31.75" style="891" customWidth="1"/>
    <col min="14339" max="14339" width="25.25" style="891" customWidth="1"/>
    <col min="14340" max="14341" width="9.75" style="891" customWidth="1"/>
    <col min="14342" max="14342" width="14.375" style="891" customWidth="1"/>
    <col min="14343" max="14343" width="10.75" style="891" customWidth="1"/>
    <col min="14344" max="14344" width="11.625" style="891" customWidth="1"/>
    <col min="14345" max="14347" width="9.125" style="891"/>
    <col min="14348" max="14348" width="8.375" style="891" customWidth="1"/>
    <col min="14349" max="14349" width="9.875" style="891" customWidth="1"/>
    <col min="14350" max="14350" width="11.75" style="891" customWidth="1"/>
    <col min="14351" max="14360" width="8.75" style="891" customWidth="1"/>
    <col min="14361" max="14362" width="11.125" style="891" customWidth="1"/>
    <col min="14363" max="14591" width="9.125" style="891"/>
    <col min="14592" max="14592" width="6.375" style="891" customWidth="1"/>
    <col min="14593" max="14593" width="5.625" style="891" customWidth="1"/>
    <col min="14594" max="14594" width="31.75" style="891" customWidth="1"/>
    <col min="14595" max="14595" width="25.25" style="891" customWidth="1"/>
    <col min="14596" max="14597" width="9.75" style="891" customWidth="1"/>
    <col min="14598" max="14598" width="14.375" style="891" customWidth="1"/>
    <col min="14599" max="14599" width="10.75" style="891" customWidth="1"/>
    <col min="14600" max="14600" width="11.625" style="891" customWidth="1"/>
    <col min="14601" max="14603" width="9.125" style="891"/>
    <col min="14604" max="14604" width="8.375" style="891" customWidth="1"/>
    <col min="14605" max="14605" width="9.875" style="891" customWidth="1"/>
    <col min="14606" max="14606" width="11.75" style="891" customWidth="1"/>
    <col min="14607" max="14616" width="8.75" style="891" customWidth="1"/>
    <col min="14617" max="14618" width="11.125" style="891" customWidth="1"/>
    <col min="14619" max="14847" width="9.125" style="891"/>
    <col min="14848" max="14848" width="6.375" style="891" customWidth="1"/>
    <col min="14849" max="14849" width="5.625" style="891" customWidth="1"/>
    <col min="14850" max="14850" width="31.75" style="891" customWidth="1"/>
    <col min="14851" max="14851" width="25.25" style="891" customWidth="1"/>
    <col min="14852" max="14853" width="9.75" style="891" customWidth="1"/>
    <col min="14854" max="14854" width="14.375" style="891" customWidth="1"/>
    <col min="14855" max="14855" width="10.75" style="891" customWidth="1"/>
    <col min="14856" max="14856" width="11.625" style="891" customWidth="1"/>
    <col min="14857" max="14859" width="9.125" style="891"/>
    <col min="14860" max="14860" width="8.375" style="891" customWidth="1"/>
    <col min="14861" max="14861" width="9.875" style="891" customWidth="1"/>
    <col min="14862" max="14862" width="11.75" style="891" customWidth="1"/>
    <col min="14863" max="14872" width="8.75" style="891" customWidth="1"/>
    <col min="14873" max="14874" width="11.125" style="891" customWidth="1"/>
    <col min="14875" max="15103" width="9.125" style="891"/>
    <col min="15104" max="15104" width="6.375" style="891" customWidth="1"/>
    <col min="15105" max="15105" width="5.625" style="891" customWidth="1"/>
    <col min="15106" max="15106" width="31.75" style="891" customWidth="1"/>
    <col min="15107" max="15107" width="25.25" style="891" customWidth="1"/>
    <col min="15108" max="15109" width="9.75" style="891" customWidth="1"/>
    <col min="15110" max="15110" width="14.375" style="891" customWidth="1"/>
    <col min="15111" max="15111" width="10.75" style="891" customWidth="1"/>
    <col min="15112" max="15112" width="11.625" style="891" customWidth="1"/>
    <col min="15113" max="15115" width="9.125" style="891"/>
    <col min="15116" max="15116" width="8.375" style="891" customWidth="1"/>
    <col min="15117" max="15117" width="9.875" style="891" customWidth="1"/>
    <col min="15118" max="15118" width="11.75" style="891" customWidth="1"/>
    <col min="15119" max="15128" width="8.75" style="891" customWidth="1"/>
    <col min="15129" max="15130" width="11.125" style="891" customWidth="1"/>
    <col min="15131" max="15359" width="9.125" style="891"/>
    <col min="15360" max="15360" width="6.375" style="891" customWidth="1"/>
    <col min="15361" max="15361" width="5.625" style="891" customWidth="1"/>
    <col min="15362" max="15362" width="31.75" style="891" customWidth="1"/>
    <col min="15363" max="15363" width="25.25" style="891" customWidth="1"/>
    <col min="15364" max="15365" width="9.75" style="891" customWidth="1"/>
    <col min="15366" max="15366" width="14.375" style="891" customWidth="1"/>
    <col min="15367" max="15367" width="10.75" style="891" customWidth="1"/>
    <col min="15368" max="15368" width="11.625" style="891" customWidth="1"/>
    <col min="15369" max="15371" width="9.125" style="891"/>
    <col min="15372" max="15372" width="8.375" style="891" customWidth="1"/>
    <col min="15373" max="15373" width="9.875" style="891" customWidth="1"/>
    <col min="15374" max="15374" width="11.75" style="891" customWidth="1"/>
    <col min="15375" max="15384" width="8.75" style="891" customWidth="1"/>
    <col min="15385" max="15386" width="11.125" style="891" customWidth="1"/>
    <col min="15387" max="15615" width="9.125" style="891"/>
    <col min="15616" max="15616" width="6.375" style="891" customWidth="1"/>
    <col min="15617" max="15617" width="5.625" style="891" customWidth="1"/>
    <col min="15618" max="15618" width="31.75" style="891" customWidth="1"/>
    <col min="15619" max="15619" width="25.25" style="891" customWidth="1"/>
    <col min="15620" max="15621" width="9.75" style="891" customWidth="1"/>
    <col min="15622" max="15622" width="14.375" style="891" customWidth="1"/>
    <col min="15623" max="15623" width="10.75" style="891" customWidth="1"/>
    <col min="15624" max="15624" width="11.625" style="891" customWidth="1"/>
    <col min="15625" max="15627" width="9.125" style="891"/>
    <col min="15628" max="15628" width="8.375" style="891" customWidth="1"/>
    <col min="15629" max="15629" width="9.875" style="891" customWidth="1"/>
    <col min="15630" max="15630" width="11.75" style="891" customWidth="1"/>
    <col min="15631" max="15640" width="8.75" style="891" customWidth="1"/>
    <col min="15641" max="15642" width="11.125" style="891" customWidth="1"/>
    <col min="15643" max="15871" width="9.125" style="891"/>
    <col min="15872" max="15872" width="6.375" style="891" customWidth="1"/>
    <col min="15873" max="15873" width="5.625" style="891" customWidth="1"/>
    <col min="15874" max="15874" width="31.75" style="891" customWidth="1"/>
    <col min="15875" max="15875" width="25.25" style="891" customWidth="1"/>
    <col min="15876" max="15877" width="9.75" style="891" customWidth="1"/>
    <col min="15878" max="15878" width="14.375" style="891" customWidth="1"/>
    <col min="15879" max="15879" width="10.75" style="891" customWidth="1"/>
    <col min="15880" max="15880" width="11.625" style="891" customWidth="1"/>
    <col min="15881" max="15883" width="9.125" style="891"/>
    <col min="15884" max="15884" width="8.375" style="891" customWidth="1"/>
    <col min="15885" max="15885" width="9.875" style="891" customWidth="1"/>
    <col min="15886" max="15886" width="11.75" style="891" customWidth="1"/>
    <col min="15887" max="15896" width="8.75" style="891" customWidth="1"/>
    <col min="15897" max="15898" width="11.125" style="891" customWidth="1"/>
    <col min="15899" max="16127" width="9.125" style="891"/>
    <col min="16128" max="16128" width="6.375" style="891" customWidth="1"/>
    <col min="16129" max="16129" width="5.625" style="891" customWidth="1"/>
    <col min="16130" max="16130" width="31.75" style="891" customWidth="1"/>
    <col min="16131" max="16131" width="25.25" style="891" customWidth="1"/>
    <col min="16132" max="16133" width="9.75" style="891" customWidth="1"/>
    <col min="16134" max="16134" width="14.375" style="891" customWidth="1"/>
    <col min="16135" max="16135" width="10.75" style="891" customWidth="1"/>
    <col min="16136" max="16136" width="11.625" style="891" customWidth="1"/>
    <col min="16137" max="16139" width="9.125" style="891"/>
    <col min="16140" max="16140" width="8.375" style="891" customWidth="1"/>
    <col min="16141" max="16141" width="9.875" style="891" customWidth="1"/>
    <col min="16142" max="16142" width="11.75" style="891" customWidth="1"/>
    <col min="16143" max="16152" width="8.75" style="891" customWidth="1"/>
    <col min="16153" max="16154" width="11.125" style="891" customWidth="1"/>
    <col min="16155" max="16384" width="9.125" style="891"/>
  </cols>
  <sheetData>
    <row r="1" spans="1:31" ht="24" x14ac:dyDescent="0.55000000000000004">
      <c r="A1" s="2649" t="s">
        <v>2369</v>
      </c>
      <c r="B1" s="2649"/>
      <c r="C1" s="2649"/>
      <c r="D1" s="2649"/>
      <c r="E1" s="2649"/>
      <c r="F1" s="2649"/>
      <c r="G1" s="2649"/>
      <c r="H1" s="2649"/>
      <c r="I1" s="2649"/>
      <c r="J1" s="2649"/>
      <c r="K1" s="2649"/>
      <c r="L1" s="2649"/>
      <c r="M1" s="2649"/>
      <c r="N1" s="2649"/>
      <c r="O1" s="2649"/>
      <c r="P1" s="2649"/>
      <c r="Q1" s="2649"/>
      <c r="R1" s="2649"/>
      <c r="S1" s="2649"/>
      <c r="T1" s="2649"/>
      <c r="U1" s="2649"/>
      <c r="V1" s="2649"/>
      <c r="W1" s="2649"/>
      <c r="X1" s="2649"/>
      <c r="Y1" s="2649"/>
      <c r="Z1" s="2649"/>
    </row>
    <row r="2" spans="1:31" ht="24" x14ac:dyDescent="0.55000000000000004">
      <c r="A2" s="2649" t="s">
        <v>2370</v>
      </c>
      <c r="B2" s="2649"/>
      <c r="C2" s="2649"/>
      <c r="D2" s="2649"/>
      <c r="E2" s="2649"/>
      <c r="F2" s="2649"/>
      <c r="G2" s="2649"/>
      <c r="H2" s="2649"/>
      <c r="I2" s="2649"/>
      <c r="J2" s="2649"/>
      <c r="K2" s="2649"/>
      <c r="L2" s="2649"/>
      <c r="M2" s="2649"/>
      <c r="N2" s="2649"/>
      <c r="O2" s="2649"/>
      <c r="P2" s="2649"/>
      <c r="Q2" s="2649"/>
      <c r="R2" s="2649"/>
      <c r="S2" s="2649"/>
      <c r="T2" s="2649"/>
      <c r="U2" s="2649"/>
      <c r="V2" s="2649"/>
      <c r="W2" s="2649"/>
      <c r="X2" s="2649"/>
      <c r="Y2" s="2649"/>
      <c r="Z2" s="2649"/>
      <c r="AA2" s="891">
        <f>87-59</f>
        <v>28</v>
      </c>
      <c r="AB2" s="892">
        <f>228+28</f>
        <v>256</v>
      </c>
    </row>
    <row r="3" spans="1:31" ht="15" customHeight="1" x14ac:dyDescent="0.55000000000000004">
      <c r="A3" s="893"/>
      <c r="B3" s="893"/>
      <c r="C3" s="894"/>
      <c r="D3" s="894"/>
      <c r="E3" s="894"/>
      <c r="F3" s="894"/>
      <c r="G3" s="894"/>
      <c r="H3" s="1082"/>
      <c r="I3" s="895"/>
      <c r="J3" s="895"/>
      <c r="K3" s="895"/>
      <c r="L3" s="895"/>
      <c r="M3" s="895"/>
      <c r="N3" s="895"/>
      <c r="O3" s="896"/>
      <c r="P3" s="896"/>
      <c r="Q3" s="896"/>
      <c r="R3" s="896"/>
      <c r="S3" s="896"/>
      <c r="T3" s="896"/>
      <c r="U3" s="896"/>
      <c r="V3" s="896"/>
      <c r="W3" s="896"/>
      <c r="X3" s="896"/>
      <c r="Y3" s="897"/>
      <c r="Z3" s="897"/>
    </row>
    <row r="4" spans="1:31" s="898" customFormat="1" ht="42" customHeight="1" x14ac:dyDescent="0.55000000000000004">
      <c r="A4" s="2650" t="s">
        <v>1292</v>
      </c>
      <c r="B4" s="2650" t="s">
        <v>3</v>
      </c>
      <c r="C4" s="2653" t="s">
        <v>312</v>
      </c>
      <c r="D4" s="2653" t="s">
        <v>1236</v>
      </c>
      <c r="E4" s="2658" t="s">
        <v>384</v>
      </c>
      <c r="F4" s="2658" t="s">
        <v>383</v>
      </c>
      <c r="G4" s="2658" t="s">
        <v>4</v>
      </c>
      <c r="H4" s="2659" t="s">
        <v>5</v>
      </c>
      <c r="I4" s="2660"/>
      <c r="J4" s="2660"/>
      <c r="K4" s="2660"/>
      <c r="L4" s="2660"/>
      <c r="M4" s="2660"/>
      <c r="N4" s="2661"/>
      <c r="O4" s="2662" t="s">
        <v>1294</v>
      </c>
      <c r="P4" s="2663"/>
      <c r="Q4" s="2663"/>
      <c r="R4" s="2663"/>
      <c r="S4" s="2663"/>
      <c r="T4" s="2663"/>
      <c r="U4" s="2663"/>
      <c r="V4" s="2663"/>
      <c r="W4" s="2663"/>
      <c r="X4" s="900"/>
      <c r="Y4" s="2664" t="s">
        <v>1295</v>
      </c>
      <c r="Z4" s="2665"/>
      <c r="AB4" s="901"/>
    </row>
    <row r="5" spans="1:31" s="898" customFormat="1" ht="22.5" customHeight="1" x14ac:dyDescent="0.55000000000000004">
      <c r="A5" s="2651"/>
      <c r="B5" s="2651"/>
      <c r="C5" s="2654"/>
      <c r="D5" s="2656"/>
      <c r="E5" s="2654"/>
      <c r="F5" s="2654"/>
      <c r="G5" s="2654"/>
      <c r="H5" s="1083" t="s">
        <v>1296</v>
      </c>
      <c r="I5" s="2671" t="s">
        <v>314</v>
      </c>
      <c r="J5" s="903" t="s">
        <v>1297</v>
      </c>
      <c r="K5" s="2673" t="s">
        <v>11</v>
      </c>
      <c r="L5" s="2675" t="s">
        <v>12</v>
      </c>
      <c r="M5" s="2671" t="s">
        <v>13</v>
      </c>
      <c r="N5" s="2671" t="s">
        <v>14</v>
      </c>
      <c r="O5" s="2677" t="s">
        <v>15</v>
      </c>
      <c r="P5" s="2666" t="s">
        <v>16</v>
      </c>
      <c r="Q5" s="2666" t="s">
        <v>17</v>
      </c>
      <c r="R5" s="2666" t="s">
        <v>18</v>
      </c>
      <c r="S5" s="2666" t="s">
        <v>19</v>
      </c>
      <c r="T5" s="2666" t="s">
        <v>20</v>
      </c>
      <c r="U5" s="2666" t="s">
        <v>21</v>
      </c>
      <c r="V5" s="2666" t="s">
        <v>22</v>
      </c>
      <c r="W5" s="2679" t="s">
        <v>13</v>
      </c>
      <c r="X5" s="2666" t="s">
        <v>14</v>
      </c>
      <c r="Y5" s="2670" t="s">
        <v>23</v>
      </c>
      <c r="Z5" s="2670" t="s">
        <v>24</v>
      </c>
      <c r="AB5" s="901"/>
    </row>
    <row r="6" spans="1:31" s="898" customFormat="1" ht="24" x14ac:dyDescent="0.55000000000000004">
      <c r="A6" s="2652"/>
      <c r="B6" s="2652"/>
      <c r="C6" s="2655"/>
      <c r="D6" s="2657"/>
      <c r="E6" s="2655"/>
      <c r="F6" s="2655"/>
      <c r="G6" s="2655"/>
      <c r="H6" s="1084" t="s">
        <v>2371</v>
      </c>
      <c r="I6" s="2672"/>
      <c r="J6" s="905" t="s">
        <v>1299</v>
      </c>
      <c r="K6" s="2674"/>
      <c r="L6" s="2676"/>
      <c r="M6" s="2672"/>
      <c r="N6" s="2672"/>
      <c r="O6" s="2678"/>
      <c r="P6" s="2667"/>
      <c r="Q6" s="2667"/>
      <c r="R6" s="2667"/>
      <c r="S6" s="2667"/>
      <c r="T6" s="2667"/>
      <c r="U6" s="2667"/>
      <c r="V6" s="2667"/>
      <c r="W6" s="2680"/>
      <c r="X6" s="2667"/>
      <c r="Y6" s="2670"/>
      <c r="Z6" s="2670"/>
      <c r="AB6" s="901"/>
    </row>
    <row r="7" spans="1:31" s="1091" customFormat="1" ht="24" customHeight="1" x14ac:dyDescent="0.55000000000000004">
      <c r="A7" s="1085">
        <v>1</v>
      </c>
      <c r="B7" s="1086">
        <v>1</v>
      </c>
      <c r="C7" s="1086" t="s">
        <v>1300</v>
      </c>
      <c r="D7" s="1086" t="s">
        <v>2372</v>
      </c>
      <c r="E7" s="1086" t="s">
        <v>1331</v>
      </c>
      <c r="F7" s="1086" t="s">
        <v>1332</v>
      </c>
      <c r="G7" s="1087" t="s">
        <v>35</v>
      </c>
      <c r="H7" s="1088">
        <v>0.85</v>
      </c>
      <c r="I7" s="1088">
        <v>9.7900000000000001E-2</v>
      </c>
      <c r="J7" s="1088">
        <v>4.28288E-2</v>
      </c>
      <c r="K7" s="1088" t="s">
        <v>157</v>
      </c>
      <c r="L7" s="1088">
        <v>0.1284864</v>
      </c>
      <c r="M7" s="1088" t="s">
        <v>157</v>
      </c>
      <c r="N7" s="1854">
        <f t="shared" ref="N7:N70" si="0">SUM(I7:M7)</f>
        <v>0.26921519999999999</v>
      </c>
      <c r="O7" s="1089" t="s">
        <v>157</v>
      </c>
      <c r="P7" s="1089" t="s">
        <v>157</v>
      </c>
      <c r="Q7" s="1089" t="s">
        <v>157</v>
      </c>
      <c r="R7" s="1089" t="s">
        <v>157</v>
      </c>
      <c r="S7" s="1089">
        <v>100</v>
      </c>
      <c r="T7" s="1089" t="s">
        <v>1254</v>
      </c>
      <c r="U7" s="1089" t="s">
        <v>1254</v>
      </c>
      <c r="V7" s="1089" t="s">
        <v>1254</v>
      </c>
      <c r="W7" s="1089" t="s">
        <v>1254</v>
      </c>
      <c r="X7" s="1089">
        <f>SUM(O7:W7)</f>
        <v>100</v>
      </c>
      <c r="Y7" s="1090">
        <f>VLOOKUP(B$7,สชป!$A$3:$T$20,19,0)</f>
        <v>44501</v>
      </c>
      <c r="Z7" s="1090">
        <f>VLOOKUP(B$7,สชป!$A$3:$T$20,20,0)</f>
        <v>44681</v>
      </c>
      <c r="AA7" s="1091" t="str">
        <f t="shared" ref="AA7:AA62" si="1">LEFT(D7,3)</f>
        <v>อ่า</v>
      </c>
      <c r="AB7" s="1092" t="str">
        <f t="shared" ref="AB7:AB70" si="2">G7&amp;"_"&amp;B7</f>
        <v>เชียงใหม่_1</v>
      </c>
      <c r="AC7" s="1091" t="str">
        <f t="shared" ref="AC7:AC70" si="3">D7&amp;"_"&amp;G7&amp;"_"&amp;B7</f>
        <v>อ่างเก็บน้ำบ้านแม่ตะไคร้_เชียงใหม่_1</v>
      </c>
      <c r="AE7" s="1091" t="str">
        <f>C7&amp;"_"&amp;G7</f>
        <v>โครงการชลประทานเชียงใหม่_เชียงใหม่</v>
      </c>
    </row>
    <row r="8" spans="1:31" s="1091" customFormat="1" ht="24" customHeight="1" x14ac:dyDescent="0.55000000000000004">
      <c r="A8" s="1085">
        <f>+A7+1</f>
        <v>2</v>
      </c>
      <c r="B8" s="1086">
        <v>1</v>
      </c>
      <c r="C8" s="1086" t="s">
        <v>1300</v>
      </c>
      <c r="D8" s="1086" t="s">
        <v>2374</v>
      </c>
      <c r="E8" s="1086" t="s">
        <v>2375</v>
      </c>
      <c r="F8" s="1086" t="s">
        <v>1318</v>
      </c>
      <c r="G8" s="1087" t="s">
        <v>35</v>
      </c>
      <c r="H8" s="1088">
        <v>5.7590000000000003</v>
      </c>
      <c r="I8" s="1088">
        <v>4.1761159453028194</v>
      </c>
      <c r="J8" s="1088">
        <v>0.26770283339999995</v>
      </c>
      <c r="K8" s="1088">
        <v>0</v>
      </c>
      <c r="L8" s="1088">
        <v>0.80310850020000002</v>
      </c>
      <c r="M8" s="1088" t="s">
        <v>157</v>
      </c>
      <c r="N8" s="1854">
        <f t="shared" si="0"/>
        <v>5.2469272789028185</v>
      </c>
      <c r="O8" s="1089">
        <v>2700</v>
      </c>
      <c r="P8" s="1089">
        <v>5</v>
      </c>
      <c r="Q8" s="1089">
        <v>105</v>
      </c>
      <c r="R8" s="1089" t="s">
        <v>157</v>
      </c>
      <c r="S8" s="1089">
        <v>169</v>
      </c>
      <c r="T8" s="1089" t="s">
        <v>1254</v>
      </c>
      <c r="U8" s="1089" t="s">
        <v>1254</v>
      </c>
      <c r="V8" s="1089" t="s">
        <v>1254</v>
      </c>
      <c r="W8" s="1089" t="s">
        <v>1254</v>
      </c>
      <c r="X8" s="1089">
        <f t="shared" ref="X8:X71" si="4">SUM(O8:W8)</f>
        <v>2979</v>
      </c>
      <c r="Y8" s="1090">
        <f>VLOOKUP(B$7,สชป!$A$3:$T$20,19,0)</f>
        <v>44501</v>
      </c>
      <c r="Z8" s="1090">
        <f>VLOOKUP(B$7,สชป!$A$3:$T$20,20,0)</f>
        <v>44681</v>
      </c>
      <c r="AA8" s="1091" t="str">
        <f t="shared" si="1"/>
        <v>อ่า</v>
      </c>
      <c r="AB8" s="1092" t="str">
        <f t="shared" si="2"/>
        <v>เชียงใหม่_1</v>
      </c>
      <c r="AC8" s="1091" t="str">
        <f t="shared" si="3"/>
        <v>อ่างเก็บน้ำแม่สะลวม_เชียงใหม่_1</v>
      </c>
      <c r="AE8" s="1091" t="str">
        <f t="shared" ref="AE8:AE71" si="5">C8&amp;"_"&amp;G8</f>
        <v>โครงการชลประทานเชียงใหม่_เชียงใหม่</v>
      </c>
    </row>
    <row r="9" spans="1:31" s="1091" customFormat="1" ht="24" customHeight="1" x14ac:dyDescent="0.55000000000000004">
      <c r="A9" s="1085">
        <f t="shared" ref="A9:A72" si="6">+A8+1</f>
        <v>3</v>
      </c>
      <c r="B9" s="1086">
        <v>1</v>
      </c>
      <c r="C9" s="1086" t="s">
        <v>1300</v>
      </c>
      <c r="D9" s="1086" t="s">
        <v>2376</v>
      </c>
      <c r="E9" s="1086" t="s">
        <v>2377</v>
      </c>
      <c r="F9" s="1086" t="s">
        <v>1323</v>
      </c>
      <c r="G9" s="1087" t="s">
        <v>35</v>
      </c>
      <c r="H9" s="1088">
        <f>N9</f>
        <v>10.530000000000001</v>
      </c>
      <c r="I9" s="1088">
        <v>8.65</v>
      </c>
      <c r="J9" s="1088">
        <v>0.72</v>
      </c>
      <c r="K9" s="1088" t="s">
        <v>1254</v>
      </c>
      <c r="L9" s="1088">
        <v>1.1599999999999999</v>
      </c>
      <c r="M9" s="1088" t="s">
        <v>1254</v>
      </c>
      <c r="N9" s="1854">
        <f t="shared" si="0"/>
        <v>10.530000000000001</v>
      </c>
      <c r="O9" s="1089">
        <v>5725</v>
      </c>
      <c r="P9" s="1089">
        <v>10</v>
      </c>
      <c r="Q9" s="1089" t="s">
        <v>1254</v>
      </c>
      <c r="R9" s="1089" t="s">
        <v>1254</v>
      </c>
      <c r="S9" s="1089">
        <v>393</v>
      </c>
      <c r="T9" s="1089">
        <v>35</v>
      </c>
      <c r="U9" s="1089">
        <v>208</v>
      </c>
      <c r="V9" s="1089" t="s">
        <v>1254</v>
      </c>
      <c r="W9" s="1089" t="s">
        <v>1254</v>
      </c>
      <c r="X9" s="1089">
        <f t="shared" si="4"/>
        <v>6371</v>
      </c>
      <c r="Y9" s="1090">
        <f>VLOOKUP(B$7,สชป!$A$3:$T$20,19,0)</f>
        <v>44501</v>
      </c>
      <c r="Z9" s="1090">
        <f>VLOOKUP(B$7,สชป!$A$3:$T$20,20,0)</f>
        <v>44681</v>
      </c>
      <c r="AA9" s="1091" t="str">
        <f t="shared" si="1"/>
        <v>ฝาย</v>
      </c>
      <c r="AB9" s="1092" t="str">
        <f t="shared" si="2"/>
        <v>เชียงใหม่_1</v>
      </c>
      <c r="AC9" s="1091" t="str">
        <f t="shared" si="3"/>
        <v>ฝายแม่สาว_เชียงใหม่_1</v>
      </c>
      <c r="AE9" s="1091" t="str">
        <f t="shared" si="5"/>
        <v>โครงการชลประทานเชียงใหม่_เชียงใหม่</v>
      </c>
    </row>
    <row r="10" spans="1:31" s="1091" customFormat="1" ht="24" customHeight="1" x14ac:dyDescent="0.55000000000000004">
      <c r="A10" s="1085">
        <f t="shared" si="6"/>
        <v>4</v>
      </c>
      <c r="B10" s="1086">
        <v>1</v>
      </c>
      <c r="C10" s="1086" t="s">
        <v>1300</v>
      </c>
      <c r="D10" s="1086" t="s">
        <v>2378</v>
      </c>
      <c r="E10" s="1086" t="s">
        <v>603</v>
      </c>
      <c r="F10" s="1086" t="s">
        <v>473</v>
      </c>
      <c r="G10" s="1087" t="s">
        <v>35</v>
      </c>
      <c r="H10" s="1088">
        <f t="shared" ref="H10:H38" si="7">N10</f>
        <v>4.71</v>
      </c>
      <c r="I10" s="1088">
        <v>3.89</v>
      </c>
      <c r="J10" s="1088" t="s">
        <v>1254</v>
      </c>
      <c r="K10" s="1088" t="s">
        <v>1254</v>
      </c>
      <c r="L10" s="1088">
        <v>0.82</v>
      </c>
      <c r="M10" s="1088" t="s">
        <v>1254</v>
      </c>
      <c r="N10" s="1854">
        <f t="shared" si="0"/>
        <v>4.71</v>
      </c>
      <c r="O10" s="1089">
        <v>550</v>
      </c>
      <c r="P10" s="1089">
        <v>150</v>
      </c>
      <c r="Q10" s="1089">
        <v>50</v>
      </c>
      <c r="R10" s="1089" t="s">
        <v>1254</v>
      </c>
      <c r="S10" s="1089">
        <v>4900</v>
      </c>
      <c r="T10" s="1089" t="s">
        <v>1254</v>
      </c>
      <c r="U10" s="1089" t="s">
        <v>1254</v>
      </c>
      <c r="V10" s="1089" t="s">
        <v>1254</v>
      </c>
      <c r="W10" s="1089" t="s">
        <v>1254</v>
      </c>
      <c r="X10" s="1089">
        <f t="shared" si="4"/>
        <v>5650</v>
      </c>
      <c r="Y10" s="1090">
        <f>VLOOKUP(B$7,สชป!$A$3:$T$20,19,0)</f>
        <v>44501</v>
      </c>
      <c r="Z10" s="1090">
        <f>VLOOKUP(B$7,สชป!$A$3:$T$20,20,0)</f>
        <v>44681</v>
      </c>
      <c r="AA10" s="1091" t="str">
        <f t="shared" si="1"/>
        <v>ฝาย</v>
      </c>
      <c r="AB10" s="1092" t="str">
        <f t="shared" si="2"/>
        <v>เชียงใหม่_1</v>
      </c>
      <c r="AC10" s="1091" t="str">
        <f t="shared" si="3"/>
        <v>ฝายเหมืองใหม่_เชียงใหม่_1</v>
      </c>
      <c r="AE10" s="1091" t="str">
        <f t="shared" si="5"/>
        <v>โครงการชลประทานเชียงใหม่_เชียงใหม่</v>
      </c>
    </row>
    <row r="11" spans="1:31" s="1091" customFormat="1" ht="24" customHeight="1" x14ac:dyDescent="0.55000000000000004">
      <c r="A11" s="1085">
        <f t="shared" si="6"/>
        <v>5</v>
      </c>
      <c r="B11" s="1086">
        <v>1</v>
      </c>
      <c r="C11" s="1086" t="s">
        <v>1300</v>
      </c>
      <c r="D11" s="1086" t="s">
        <v>2379</v>
      </c>
      <c r="E11" s="1086" t="s">
        <v>1326</v>
      </c>
      <c r="F11" s="1086" t="s">
        <v>1326</v>
      </c>
      <c r="G11" s="1087" t="s">
        <v>35</v>
      </c>
      <c r="H11" s="1088">
        <f t="shared" si="7"/>
        <v>1.43</v>
      </c>
      <c r="I11" s="1088">
        <v>0.97</v>
      </c>
      <c r="J11" s="1088" t="s">
        <v>1254</v>
      </c>
      <c r="K11" s="1088" t="s">
        <v>1254</v>
      </c>
      <c r="L11" s="1088">
        <v>0.46</v>
      </c>
      <c r="M11" s="1088" t="s">
        <v>1254</v>
      </c>
      <c r="N11" s="1854">
        <f t="shared" si="0"/>
        <v>1.43</v>
      </c>
      <c r="O11" s="1089">
        <v>500</v>
      </c>
      <c r="P11" s="1089">
        <v>100</v>
      </c>
      <c r="Q11" s="1089">
        <v>410</v>
      </c>
      <c r="R11" s="1089" t="s">
        <v>1254</v>
      </c>
      <c r="S11" s="1089">
        <v>115</v>
      </c>
      <c r="T11" s="1089" t="s">
        <v>1254</v>
      </c>
      <c r="U11" s="1089" t="s">
        <v>1254</v>
      </c>
      <c r="V11" s="1089" t="s">
        <v>1254</v>
      </c>
      <c r="W11" s="1089" t="s">
        <v>1254</v>
      </c>
      <c r="X11" s="1089">
        <f t="shared" si="4"/>
        <v>1125</v>
      </c>
      <c r="Y11" s="1090">
        <f>VLOOKUP(B$7,สชป!$A$3:$T$20,19,0)</f>
        <v>44501</v>
      </c>
      <c r="Z11" s="1090">
        <f>VLOOKUP(B$7,สชป!$A$3:$T$20,20,0)</f>
        <v>44681</v>
      </c>
      <c r="AA11" s="1091" t="str">
        <f t="shared" si="1"/>
        <v>ฝาย</v>
      </c>
      <c r="AB11" s="1092" t="str">
        <f t="shared" si="2"/>
        <v>เชียงใหม่_1</v>
      </c>
      <c r="AC11" s="1091" t="str">
        <f t="shared" si="3"/>
        <v>ฝายเชียงดาว_เชียงใหม่_1</v>
      </c>
      <c r="AE11" s="1091" t="str">
        <f t="shared" si="5"/>
        <v>โครงการชลประทานเชียงใหม่_เชียงใหม่</v>
      </c>
    </row>
    <row r="12" spans="1:31" s="1091" customFormat="1" ht="24" customHeight="1" x14ac:dyDescent="0.55000000000000004">
      <c r="A12" s="1085">
        <f t="shared" si="6"/>
        <v>6</v>
      </c>
      <c r="B12" s="1086">
        <v>1</v>
      </c>
      <c r="C12" s="1086" t="s">
        <v>1300</v>
      </c>
      <c r="D12" s="1086" t="s">
        <v>2380</v>
      </c>
      <c r="E12" s="1086" t="s">
        <v>2381</v>
      </c>
      <c r="F12" s="1086" t="s">
        <v>2382</v>
      </c>
      <c r="G12" s="1087" t="s">
        <v>35</v>
      </c>
      <c r="H12" s="1088">
        <f t="shared" si="7"/>
        <v>0.94799999999999995</v>
      </c>
      <c r="I12" s="1088">
        <v>0.58599999999999997</v>
      </c>
      <c r="J12" s="1088" t="s">
        <v>1254</v>
      </c>
      <c r="K12" s="1088" t="s">
        <v>1254</v>
      </c>
      <c r="L12" s="1088">
        <v>0.36199999999999999</v>
      </c>
      <c r="M12" s="1088" t="s">
        <v>1254</v>
      </c>
      <c r="N12" s="1854">
        <f t="shared" si="0"/>
        <v>0.94799999999999995</v>
      </c>
      <c r="O12" s="1089" t="s">
        <v>1254</v>
      </c>
      <c r="P12" s="1089">
        <v>300</v>
      </c>
      <c r="Q12" s="1089">
        <v>350</v>
      </c>
      <c r="R12" s="1089" t="s">
        <v>1254</v>
      </c>
      <c r="S12" s="1089">
        <v>100</v>
      </c>
      <c r="T12" s="1089" t="s">
        <v>1254</v>
      </c>
      <c r="U12" s="1089">
        <v>5</v>
      </c>
      <c r="V12" s="1089" t="s">
        <v>1254</v>
      </c>
      <c r="W12" s="1089" t="s">
        <v>1254</v>
      </c>
      <c r="X12" s="1089">
        <f t="shared" si="4"/>
        <v>755</v>
      </c>
      <c r="Y12" s="1090">
        <f>VLOOKUP(B$7,สชป!$A$3:$T$20,19,0)</f>
        <v>44501</v>
      </c>
      <c r="Z12" s="1090">
        <f>VLOOKUP(B$7,สชป!$A$3:$T$20,20,0)</f>
        <v>44681</v>
      </c>
      <c r="AA12" s="1091" t="str">
        <f t="shared" si="1"/>
        <v>ฝาย</v>
      </c>
      <c r="AB12" s="1092" t="str">
        <f t="shared" si="2"/>
        <v>เชียงใหม่_1</v>
      </c>
      <c r="AC12" s="1091" t="str">
        <f t="shared" si="3"/>
        <v>ฝายตีนธาตุ_เชียงใหม่_1</v>
      </c>
      <c r="AE12" s="1091" t="str">
        <f t="shared" si="5"/>
        <v>โครงการชลประทานเชียงใหม่_เชียงใหม่</v>
      </c>
    </row>
    <row r="13" spans="1:31" s="1091" customFormat="1" ht="24" customHeight="1" x14ac:dyDescent="0.55000000000000004">
      <c r="A13" s="1085">
        <f t="shared" si="6"/>
        <v>7</v>
      </c>
      <c r="B13" s="1086">
        <v>1</v>
      </c>
      <c r="C13" s="1086" t="s">
        <v>1300</v>
      </c>
      <c r="D13" s="1086" t="s">
        <v>2383</v>
      </c>
      <c r="E13" s="1086" t="s">
        <v>2384</v>
      </c>
      <c r="F13" s="1086" t="s">
        <v>1336</v>
      </c>
      <c r="G13" s="1087" t="s">
        <v>35</v>
      </c>
      <c r="H13" s="1088">
        <f t="shared" si="7"/>
        <v>3.9395000000000002</v>
      </c>
      <c r="I13" s="1088">
        <v>3.3338000000000001</v>
      </c>
      <c r="J13" s="1088" t="s">
        <v>1254</v>
      </c>
      <c r="K13" s="1088" t="s">
        <v>1254</v>
      </c>
      <c r="L13" s="1088">
        <v>0.60570000000000002</v>
      </c>
      <c r="M13" s="1088" t="s">
        <v>1254</v>
      </c>
      <c r="N13" s="1854">
        <f t="shared" si="0"/>
        <v>3.9395000000000002</v>
      </c>
      <c r="O13" s="1089" t="s">
        <v>1254</v>
      </c>
      <c r="P13" s="1089">
        <v>60</v>
      </c>
      <c r="Q13" s="1089">
        <v>100</v>
      </c>
      <c r="R13" s="1089" t="s">
        <v>1254</v>
      </c>
      <c r="S13" s="1089">
        <v>6000</v>
      </c>
      <c r="T13" s="1089" t="s">
        <v>1254</v>
      </c>
      <c r="U13" s="1089" t="s">
        <v>1254</v>
      </c>
      <c r="V13" s="1089" t="s">
        <v>1254</v>
      </c>
      <c r="W13" s="1089" t="s">
        <v>1254</v>
      </c>
      <c r="X13" s="1089">
        <f t="shared" si="4"/>
        <v>6160</v>
      </c>
      <c r="Y13" s="1090">
        <f>VLOOKUP(B$7,สชป!$A$3:$T$20,19,0)</f>
        <v>44501</v>
      </c>
      <c r="Z13" s="1090">
        <f>VLOOKUP(B$7,สชป!$A$3:$T$20,20,0)</f>
        <v>44681</v>
      </c>
      <c r="AA13" s="1091" t="str">
        <f t="shared" si="1"/>
        <v>ฝาย</v>
      </c>
      <c r="AB13" s="1092" t="str">
        <f t="shared" si="2"/>
        <v>เชียงใหม่_1</v>
      </c>
      <c r="AC13" s="1091" t="str">
        <f t="shared" si="3"/>
        <v>ฝายพญาคำ_เชียงใหม่_1</v>
      </c>
      <c r="AE13" s="1091" t="str">
        <f t="shared" si="5"/>
        <v>โครงการชลประทานเชียงใหม่_เชียงใหม่</v>
      </c>
    </row>
    <row r="14" spans="1:31" s="1091" customFormat="1" ht="24" customHeight="1" x14ac:dyDescent="0.55000000000000004">
      <c r="A14" s="1085">
        <f t="shared" si="6"/>
        <v>8</v>
      </c>
      <c r="B14" s="1086">
        <v>1</v>
      </c>
      <c r="C14" s="1086" t="s">
        <v>1300</v>
      </c>
      <c r="D14" s="1086" t="s">
        <v>2385</v>
      </c>
      <c r="E14" s="1086" t="s">
        <v>2386</v>
      </c>
      <c r="F14" s="1086" t="s">
        <v>1336</v>
      </c>
      <c r="G14" s="1087" t="s">
        <v>35</v>
      </c>
      <c r="H14" s="1088">
        <f t="shared" si="7"/>
        <v>0.33629999999999999</v>
      </c>
      <c r="I14" s="1088">
        <v>0.2114</v>
      </c>
      <c r="J14" s="1088" t="s">
        <v>1254</v>
      </c>
      <c r="K14" s="1088" t="s">
        <v>1254</v>
      </c>
      <c r="L14" s="1088">
        <v>0.1249</v>
      </c>
      <c r="M14" s="1088" t="s">
        <v>1254</v>
      </c>
      <c r="N14" s="1854">
        <f t="shared" si="0"/>
        <v>0.33629999999999999</v>
      </c>
      <c r="O14" s="1089" t="s">
        <v>1254</v>
      </c>
      <c r="P14" s="1089">
        <v>30</v>
      </c>
      <c r="Q14" s="1089">
        <v>40</v>
      </c>
      <c r="R14" s="1089" t="s">
        <v>1254</v>
      </c>
      <c r="S14" s="1089">
        <v>300</v>
      </c>
      <c r="T14" s="1089" t="s">
        <v>1254</v>
      </c>
      <c r="U14" s="1089" t="s">
        <v>1254</v>
      </c>
      <c r="V14" s="1089" t="s">
        <v>1254</v>
      </c>
      <c r="W14" s="1089" t="s">
        <v>1254</v>
      </c>
      <c r="X14" s="1089">
        <f t="shared" si="4"/>
        <v>370</v>
      </c>
      <c r="Y14" s="1090">
        <f>VLOOKUP(B$7,สชป!$A$3:$T$20,19,0)</f>
        <v>44501</v>
      </c>
      <c r="Z14" s="1090">
        <f>VLOOKUP(B$7,สชป!$A$3:$T$20,20,0)</f>
        <v>44681</v>
      </c>
      <c r="AA14" s="1091" t="str">
        <f t="shared" si="1"/>
        <v>ฝาย</v>
      </c>
      <c r="AB14" s="1092" t="str">
        <f t="shared" si="2"/>
        <v>เชียงใหม่_1</v>
      </c>
      <c r="AC14" s="1091" t="str">
        <f t="shared" si="3"/>
        <v>ฝายหนองผึ้ง_เชียงใหม่_1</v>
      </c>
      <c r="AE14" s="1091" t="str">
        <f t="shared" si="5"/>
        <v>โครงการชลประทานเชียงใหม่_เชียงใหม่</v>
      </c>
    </row>
    <row r="15" spans="1:31" s="1091" customFormat="1" ht="24" customHeight="1" x14ac:dyDescent="0.55000000000000004">
      <c r="A15" s="1085">
        <f t="shared" si="6"/>
        <v>9</v>
      </c>
      <c r="B15" s="1086">
        <v>1</v>
      </c>
      <c r="C15" s="1086" t="s">
        <v>1300</v>
      </c>
      <c r="D15" s="1086" t="s">
        <v>2387</v>
      </c>
      <c r="E15" s="1086" t="s">
        <v>2388</v>
      </c>
      <c r="F15" s="1086" t="s">
        <v>2389</v>
      </c>
      <c r="G15" s="1087" t="s">
        <v>35</v>
      </c>
      <c r="H15" s="1088">
        <f t="shared" si="7"/>
        <v>1.3743000000000001</v>
      </c>
      <c r="I15" s="1088">
        <v>1.0381</v>
      </c>
      <c r="J15" s="1088" t="s">
        <v>1254</v>
      </c>
      <c r="K15" s="1088" t="s">
        <v>1254</v>
      </c>
      <c r="L15" s="1088">
        <v>0.3362</v>
      </c>
      <c r="M15" s="1088" t="s">
        <v>1254</v>
      </c>
      <c r="N15" s="1854">
        <f t="shared" si="0"/>
        <v>1.3743000000000001</v>
      </c>
      <c r="O15" s="1089" t="s">
        <v>1254</v>
      </c>
      <c r="P15" s="1089">
        <v>50</v>
      </c>
      <c r="Q15" s="1089">
        <v>50</v>
      </c>
      <c r="R15" s="1089" t="s">
        <v>1254</v>
      </c>
      <c r="S15" s="1089">
        <v>1800</v>
      </c>
      <c r="T15" s="1089" t="s">
        <v>1254</v>
      </c>
      <c r="U15" s="1089" t="s">
        <v>1254</v>
      </c>
      <c r="V15" s="1089" t="s">
        <v>1254</v>
      </c>
      <c r="W15" s="1089" t="s">
        <v>1254</v>
      </c>
      <c r="X15" s="1089">
        <f t="shared" si="4"/>
        <v>1900</v>
      </c>
      <c r="Y15" s="1090">
        <f>VLOOKUP(B$7,สชป!$A$3:$T$20,19,0)</f>
        <v>44501</v>
      </c>
      <c r="Z15" s="1090">
        <f>VLOOKUP(B$7,สชป!$A$3:$T$20,20,0)</f>
        <v>44681</v>
      </c>
      <c r="AA15" s="1091" t="str">
        <f t="shared" si="1"/>
        <v>ฝาย</v>
      </c>
      <c r="AB15" s="1092" t="str">
        <f t="shared" si="2"/>
        <v>เชียงใหม่_1</v>
      </c>
      <c r="AC15" s="1091" t="str">
        <f t="shared" si="3"/>
        <v>ฝายท่าวังตาล_เชียงใหม่_1</v>
      </c>
      <c r="AE15" s="1091" t="str">
        <f t="shared" si="5"/>
        <v>โครงการชลประทานเชียงใหม่_เชียงใหม่</v>
      </c>
    </row>
    <row r="16" spans="1:31" s="1091" customFormat="1" ht="24" customHeight="1" x14ac:dyDescent="0.55000000000000004">
      <c r="A16" s="1085">
        <f t="shared" si="6"/>
        <v>10</v>
      </c>
      <c r="B16" s="1086">
        <v>1</v>
      </c>
      <c r="C16" s="1086" t="s">
        <v>1300</v>
      </c>
      <c r="D16" s="1086" t="s">
        <v>2390</v>
      </c>
      <c r="E16" s="1086" t="s">
        <v>1312</v>
      </c>
      <c r="F16" s="1086" t="s">
        <v>1312</v>
      </c>
      <c r="G16" s="1087" t="s">
        <v>35</v>
      </c>
      <c r="H16" s="1088">
        <f t="shared" si="7"/>
        <v>3.7611999999999997</v>
      </c>
      <c r="I16" s="1088">
        <v>2.5291999999999999</v>
      </c>
      <c r="J16" s="1088" t="s">
        <v>1254</v>
      </c>
      <c r="K16" s="1088" t="s">
        <v>1254</v>
      </c>
      <c r="L16" s="1088">
        <v>1.232</v>
      </c>
      <c r="M16" s="1088" t="s">
        <v>1254</v>
      </c>
      <c r="N16" s="1854">
        <f t="shared" si="0"/>
        <v>3.7611999999999997</v>
      </c>
      <c r="O16" s="1089" t="s">
        <v>1254</v>
      </c>
      <c r="P16" s="1089">
        <v>150</v>
      </c>
      <c r="Q16" s="1089">
        <v>200</v>
      </c>
      <c r="R16" s="1089" t="s">
        <v>1254</v>
      </c>
      <c r="S16" s="1089">
        <v>2500</v>
      </c>
      <c r="T16" s="1089" t="s">
        <v>1254</v>
      </c>
      <c r="U16" s="1089" t="s">
        <v>1254</v>
      </c>
      <c r="V16" s="1089" t="s">
        <v>1254</v>
      </c>
      <c r="W16" s="1089" t="s">
        <v>1254</v>
      </c>
      <c r="X16" s="1089">
        <f t="shared" si="4"/>
        <v>2850</v>
      </c>
      <c r="Y16" s="1090">
        <f>VLOOKUP(B$7,สชป!$A$3:$T$20,19,0)</f>
        <v>44501</v>
      </c>
      <c r="Z16" s="1090">
        <f>VLOOKUP(B$7,สชป!$A$3:$T$20,20,0)</f>
        <v>44681</v>
      </c>
      <c r="AA16" s="1091" t="str">
        <f t="shared" si="1"/>
        <v>ฝาย</v>
      </c>
      <c r="AB16" s="1092" t="str">
        <f t="shared" si="2"/>
        <v>เชียงใหม่_1</v>
      </c>
      <c r="AC16" s="1091" t="str">
        <f t="shared" si="3"/>
        <v>ฝายดอยน้อย_เชียงใหม่_1</v>
      </c>
      <c r="AE16" s="1091" t="str">
        <f t="shared" si="5"/>
        <v>โครงการชลประทานเชียงใหม่_เชียงใหม่</v>
      </c>
    </row>
    <row r="17" spans="1:31" s="1091" customFormat="1" ht="24" customHeight="1" x14ac:dyDescent="0.55000000000000004">
      <c r="A17" s="1085">
        <f t="shared" si="6"/>
        <v>11</v>
      </c>
      <c r="B17" s="1086">
        <v>1</v>
      </c>
      <c r="C17" s="1086" t="s">
        <v>1333</v>
      </c>
      <c r="D17" s="1086" t="s">
        <v>2391</v>
      </c>
      <c r="E17" s="1086" t="s">
        <v>1305</v>
      </c>
      <c r="F17" s="1086" t="s">
        <v>2389</v>
      </c>
      <c r="G17" s="1087" t="s">
        <v>35</v>
      </c>
      <c r="H17" s="1088">
        <f t="shared" si="7"/>
        <v>2.2399999999999998</v>
      </c>
      <c r="I17" s="1088">
        <v>1.9</v>
      </c>
      <c r="J17" s="1088">
        <v>0.34</v>
      </c>
      <c r="K17" s="1088">
        <v>0</v>
      </c>
      <c r="L17" s="1088">
        <v>0</v>
      </c>
      <c r="M17" s="1088">
        <v>0</v>
      </c>
      <c r="N17" s="1854">
        <f t="shared" si="0"/>
        <v>2.2399999999999998</v>
      </c>
      <c r="O17" s="1089" t="s">
        <v>157</v>
      </c>
      <c r="P17" s="1089" t="s">
        <v>157</v>
      </c>
      <c r="Q17" s="1089">
        <v>338</v>
      </c>
      <c r="R17" s="1089" t="s">
        <v>157</v>
      </c>
      <c r="S17" s="1089">
        <v>6801</v>
      </c>
      <c r="T17" s="1089" t="s">
        <v>157</v>
      </c>
      <c r="U17" s="1089" t="s">
        <v>157</v>
      </c>
      <c r="V17" s="1089" t="s">
        <v>157</v>
      </c>
      <c r="W17" s="1089" t="s">
        <v>157</v>
      </c>
      <c r="X17" s="1089">
        <f t="shared" si="4"/>
        <v>7139</v>
      </c>
      <c r="Y17" s="1090">
        <f>VLOOKUP(B$7,สชป!$A$3:$T$20,19,0)</f>
        <v>44501</v>
      </c>
      <c r="Z17" s="1090">
        <f>VLOOKUP(B$7,สชป!$A$3:$T$20,20,0)</f>
        <v>44681</v>
      </c>
      <c r="AA17" s="1091" t="str">
        <f t="shared" si="1"/>
        <v>ฝาย</v>
      </c>
      <c r="AB17" s="1092" t="str">
        <f t="shared" si="2"/>
        <v>เชียงใหม่_1</v>
      </c>
      <c r="AC17" s="1091" t="str">
        <f t="shared" si="3"/>
        <v>ฝายชลขันธ์พินิจ_เชียงใหม่_1</v>
      </c>
      <c r="AE17" s="1091" t="str">
        <f t="shared" si="5"/>
        <v>โครงการชลประทานลำพูน_เชียงใหม่</v>
      </c>
    </row>
    <row r="18" spans="1:31" s="1091" customFormat="1" ht="24" customHeight="1" x14ac:dyDescent="0.55000000000000004">
      <c r="A18" s="1085">
        <f t="shared" si="6"/>
        <v>12</v>
      </c>
      <c r="B18" s="1086">
        <v>1</v>
      </c>
      <c r="C18" s="1086" t="s">
        <v>1333</v>
      </c>
      <c r="D18" s="1086" t="s">
        <v>2391</v>
      </c>
      <c r="E18" s="1086" t="s">
        <v>1305</v>
      </c>
      <c r="F18" s="1086" t="s">
        <v>2389</v>
      </c>
      <c r="G18" s="1087" t="s">
        <v>39</v>
      </c>
      <c r="H18" s="1088">
        <f t="shared" si="7"/>
        <v>5.56</v>
      </c>
      <c r="I18" s="1088">
        <v>4.09</v>
      </c>
      <c r="J18" s="1088">
        <v>0.97</v>
      </c>
      <c r="K18" s="1088">
        <v>0.5</v>
      </c>
      <c r="L18" s="1088">
        <v>0</v>
      </c>
      <c r="M18" s="1088">
        <v>0</v>
      </c>
      <c r="N18" s="1854">
        <f t="shared" si="0"/>
        <v>5.56</v>
      </c>
      <c r="O18" s="1089" t="s">
        <v>157</v>
      </c>
      <c r="P18" s="1089" t="s">
        <v>157</v>
      </c>
      <c r="Q18" s="1089">
        <v>620</v>
      </c>
      <c r="R18" s="1089" t="s">
        <v>157</v>
      </c>
      <c r="S18" s="1089">
        <v>28783</v>
      </c>
      <c r="T18" s="1089" t="s">
        <v>157</v>
      </c>
      <c r="U18" s="1089" t="s">
        <v>157</v>
      </c>
      <c r="V18" s="1089" t="s">
        <v>157</v>
      </c>
      <c r="W18" s="1089" t="s">
        <v>157</v>
      </c>
      <c r="X18" s="1089">
        <f t="shared" si="4"/>
        <v>29403</v>
      </c>
      <c r="Y18" s="1090">
        <f>VLOOKUP(B$7,สชป!$A$3:$T$20,19,0)</f>
        <v>44501</v>
      </c>
      <c r="Z18" s="1090">
        <f>VLOOKUP(B$7,สชป!$A$3:$T$20,20,0)</f>
        <v>44681</v>
      </c>
      <c r="AA18" s="1091" t="str">
        <f t="shared" si="1"/>
        <v>ฝาย</v>
      </c>
      <c r="AB18" s="1092" t="str">
        <f t="shared" si="2"/>
        <v>ลำพูน_1</v>
      </c>
      <c r="AC18" s="1091" t="str">
        <f t="shared" si="3"/>
        <v>ฝายชลขันธ์พินิจ_ลำพูน_1</v>
      </c>
      <c r="AE18" s="1091" t="str">
        <f t="shared" si="5"/>
        <v>โครงการชลประทานลำพูน_ลำพูน</v>
      </c>
    </row>
    <row r="19" spans="1:31" s="1091" customFormat="1" ht="24" customHeight="1" x14ac:dyDescent="0.55000000000000004">
      <c r="A19" s="1085">
        <f t="shared" si="6"/>
        <v>13</v>
      </c>
      <c r="B19" s="1086">
        <v>1</v>
      </c>
      <c r="C19" s="1086" t="s">
        <v>1333</v>
      </c>
      <c r="D19" s="1086" t="s">
        <v>2392</v>
      </c>
      <c r="E19" s="1086" t="s">
        <v>2900</v>
      </c>
      <c r="F19" s="1086" t="s">
        <v>1336</v>
      </c>
      <c r="G19" s="1087" t="s">
        <v>39</v>
      </c>
      <c r="H19" s="1088">
        <f t="shared" si="7"/>
        <v>0.99</v>
      </c>
      <c r="I19" s="1088">
        <v>0.97</v>
      </c>
      <c r="J19" s="1088">
        <v>0.02</v>
      </c>
      <c r="K19" s="1088">
        <v>0</v>
      </c>
      <c r="L19" s="1088">
        <v>0</v>
      </c>
      <c r="M19" s="1088">
        <v>0</v>
      </c>
      <c r="N19" s="1854">
        <f t="shared" si="0"/>
        <v>0.99</v>
      </c>
      <c r="O19" s="1089">
        <v>0</v>
      </c>
      <c r="P19" s="1089">
        <v>0</v>
      </c>
      <c r="Q19" s="1089">
        <v>4</v>
      </c>
      <c r="R19" s="1089" t="s">
        <v>1254</v>
      </c>
      <c r="S19" s="1089">
        <v>508</v>
      </c>
      <c r="T19" s="1089" t="s">
        <v>1254</v>
      </c>
      <c r="U19" s="1089" t="s">
        <v>1254</v>
      </c>
      <c r="V19" s="1089" t="s">
        <v>1254</v>
      </c>
      <c r="W19" s="1089" t="s">
        <v>1254</v>
      </c>
      <c r="X19" s="1089">
        <f t="shared" si="4"/>
        <v>512</v>
      </c>
      <c r="Y19" s="1090">
        <f>VLOOKUP(B$7,สชป!$A$3:$T$20,19,0)</f>
        <v>44501</v>
      </c>
      <c r="Z19" s="1090">
        <f>VLOOKUP(B$7,สชป!$A$3:$T$20,20,0)</f>
        <v>44681</v>
      </c>
      <c r="AA19" s="1091" t="str">
        <f t="shared" si="1"/>
        <v>ฝาย</v>
      </c>
      <c r="AB19" s="1092" t="str">
        <f t="shared" si="2"/>
        <v>ลำพูน_1</v>
      </c>
      <c r="AC19" s="1091" t="str">
        <f t="shared" si="3"/>
        <v>ฝายวังตอง_ลำพูน_1</v>
      </c>
      <c r="AE19" s="1091" t="str">
        <f t="shared" si="5"/>
        <v>โครงการชลประทานลำพูน_ลำพูน</v>
      </c>
    </row>
    <row r="20" spans="1:31" s="1091" customFormat="1" ht="24" customHeight="1" x14ac:dyDescent="0.55000000000000004">
      <c r="A20" s="1085">
        <f t="shared" si="6"/>
        <v>14</v>
      </c>
      <c r="B20" s="1086">
        <v>1</v>
      </c>
      <c r="C20" s="1086" t="s">
        <v>1333</v>
      </c>
      <c r="D20" s="1086" t="s">
        <v>2394</v>
      </c>
      <c r="E20" s="1086" t="s">
        <v>2395</v>
      </c>
      <c r="F20" s="1086" t="s">
        <v>1336</v>
      </c>
      <c r="G20" s="1087" t="s">
        <v>39</v>
      </c>
      <c r="H20" s="1088">
        <f t="shared" si="7"/>
        <v>0.99</v>
      </c>
      <c r="I20" s="1088">
        <v>0.87</v>
      </c>
      <c r="J20" s="1088">
        <v>0.12</v>
      </c>
      <c r="K20" s="1088">
        <v>0</v>
      </c>
      <c r="L20" s="1088">
        <v>0</v>
      </c>
      <c r="M20" s="1088">
        <v>0</v>
      </c>
      <c r="N20" s="1854">
        <f t="shared" si="0"/>
        <v>0.99</v>
      </c>
      <c r="O20" s="1089">
        <v>0</v>
      </c>
      <c r="P20" s="1089">
        <v>0</v>
      </c>
      <c r="Q20" s="1089" t="s">
        <v>1254</v>
      </c>
      <c r="R20" s="1089" t="s">
        <v>1254</v>
      </c>
      <c r="S20" s="1089">
        <v>629</v>
      </c>
      <c r="T20" s="1089" t="s">
        <v>1254</v>
      </c>
      <c r="U20" s="1089" t="s">
        <v>1254</v>
      </c>
      <c r="V20" s="1089" t="s">
        <v>1254</v>
      </c>
      <c r="W20" s="1089" t="s">
        <v>1254</v>
      </c>
      <c r="X20" s="1089">
        <f t="shared" si="4"/>
        <v>629</v>
      </c>
      <c r="Y20" s="1090">
        <f>VLOOKUP(B$7,สชป!$A$3:$T$20,19,0)</f>
        <v>44501</v>
      </c>
      <c r="Z20" s="1090">
        <f>VLOOKUP(B$7,สชป!$A$3:$T$20,20,0)</f>
        <v>44681</v>
      </c>
      <c r="AA20" s="1091" t="str">
        <f t="shared" si="1"/>
        <v>ฝาย</v>
      </c>
      <c r="AB20" s="1092" t="str">
        <f t="shared" si="2"/>
        <v>ลำพูน_1</v>
      </c>
      <c r="AC20" s="1091" t="str">
        <f t="shared" si="3"/>
        <v>ฝายมหาโชค_ลำพูน_1</v>
      </c>
      <c r="AE20" s="1091" t="str">
        <f t="shared" si="5"/>
        <v>โครงการชลประทานลำพูน_ลำพูน</v>
      </c>
    </row>
    <row r="21" spans="1:31" s="1091" customFormat="1" ht="24" customHeight="1" x14ac:dyDescent="0.55000000000000004">
      <c r="A21" s="1085">
        <f t="shared" si="6"/>
        <v>15</v>
      </c>
      <c r="B21" s="1086">
        <v>1</v>
      </c>
      <c r="C21" s="1086" t="s">
        <v>1333</v>
      </c>
      <c r="D21" s="1086" t="s">
        <v>2396</v>
      </c>
      <c r="E21" s="1086" t="s">
        <v>2397</v>
      </c>
      <c r="F21" s="1086" t="s">
        <v>2398</v>
      </c>
      <c r="G21" s="1087" t="s">
        <v>39</v>
      </c>
      <c r="H21" s="1088">
        <f t="shared" si="7"/>
        <v>3.47</v>
      </c>
      <c r="I21" s="1088">
        <v>3.33</v>
      </c>
      <c r="J21" s="1088">
        <v>0.14000000000000001</v>
      </c>
      <c r="K21" s="1088">
        <v>0</v>
      </c>
      <c r="L21" s="1088">
        <v>0</v>
      </c>
      <c r="M21" s="1088">
        <v>0</v>
      </c>
      <c r="N21" s="1854">
        <f t="shared" si="0"/>
        <v>3.47</v>
      </c>
      <c r="O21" s="1089">
        <v>0</v>
      </c>
      <c r="P21" s="1089">
        <v>0</v>
      </c>
      <c r="Q21" s="1089">
        <v>175</v>
      </c>
      <c r="R21" s="1089" t="s">
        <v>1254</v>
      </c>
      <c r="S21" s="1089">
        <v>5781</v>
      </c>
      <c r="T21" s="1089" t="s">
        <v>1254</v>
      </c>
      <c r="U21" s="1089" t="s">
        <v>1254</v>
      </c>
      <c r="V21" s="1089" t="s">
        <v>1254</v>
      </c>
      <c r="W21" s="1089" t="s">
        <v>1254</v>
      </c>
      <c r="X21" s="1089">
        <f t="shared" si="4"/>
        <v>5956</v>
      </c>
      <c r="Y21" s="1090">
        <f>VLOOKUP(B$7,สชป!$A$3:$T$20,19,0)</f>
        <v>44501</v>
      </c>
      <c r="Z21" s="1090">
        <f>VLOOKUP(B$7,สชป!$A$3:$T$20,20,0)</f>
        <v>44681</v>
      </c>
      <c r="AA21" s="1091" t="str">
        <f t="shared" si="1"/>
        <v>ฝาย</v>
      </c>
      <c r="AB21" s="1092" t="str">
        <f t="shared" si="2"/>
        <v>ลำพูน_1</v>
      </c>
      <c r="AC21" s="1091" t="str">
        <f t="shared" si="3"/>
        <v>ฝายหนองสลีก_ลำพูน_1</v>
      </c>
      <c r="AE21" s="1091" t="str">
        <f t="shared" si="5"/>
        <v>โครงการชลประทานลำพูน_ลำพูน</v>
      </c>
    </row>
    <row r="22" spans="1:31" s="1091" customFormat="1" ht="24" customHeight="1" x14ac:dyDescent="0.55000000000000004">
      <c r="A22" s="1085">
        <f t="shared" si="6"/>
        <v>16</v>
      </c>
      <c r="B22" s="1086">
        <v>1</v>
      </c>
      <c r="C22" s="1086" t="s">
        <v>1333</v>
      </c>
      <c r="D22" s="1086" t="s">
        <v>2399</v>
      </c>
      <c r="E22" s="1086" t="s">
        <v>2901</v>
      </c>
      <c r="F22" s="1086" t="s">
        <v>2401</v>
      </c>
      <c r="G22" s="1087" t="s">
        <v>39</v>
      </c>
      <c r="H22" s="1088">
        <f t="shared" si="7"/>
        <v>1.79</v>
      </c>
      <c r="I22" s="1088">
        <v>1.26</v>
      </c>
      <c r="J22" s="1088">
        <v>0.53</v>
      </c>
      <c r="K22" s="1088">
        <v>0</v>
      </c>
      <c r="L22" s="1088">
        <v>0</v>
      </c>
      <c r="M22" s="1088">
        <v>0</v>
      </c>
      <c r="N22" s="1854">
        <f t="shared" si="0"/>
        <v>1.79</v>
      </c>
      <c r="O22" s="1089">
        <v>0</v>
      </c>
      <c r="P22" s="1089">
        <v>0</v>
      </c>
      <c r="Q22" s="1089">
        <v>189</v>
      </c>
      <c r="R22" s="1089" t="s">
        <v>1254</v>
      </c>
      <c r="S22" s="1089">
        <v>8914</v>
      </c>
      <c r="T22" s="1089" t="s">
        <v>1254</v>
      </c>
      <c r="U22" s="1089" t="s">
        <v>1254</v>
      </c>
      <c r="V22" s="1089" t="s">
        <v>1254</v>
      </c>
      <c r="W22" s="1089" t="s">
        <v>1254</v>
      </c>
      <c r="X22" s="1089">
        <f t="shared" si="4"/>
        <v>9103</v>
      </c>
      <c r="Y22" s="1090">
        <f>VLOOKUP(B$7,สชป!$A$3:$T$20,19,0)</f>
        <v>44501</v>
      </c>
      <c r="Z22" s="1090">
        <f>VLOOKUP(B$7,สชป!$A$3:$T$20,20,0)</f>
        <v>44681</v>
      </c>
      <c r="AA22" s="1091" t="str">
        <f t="shared" si="1"/>
        <v>ฝาย</v>
      </c>
      <c r="AB22" s="1092" t="str">
        <f t="shared" si="2"/>
        <v>ลำพูน_1</v>
      </c>
      <c r="AC22" s="1091" t="str">
        <f t="shared" si="3"/>
        <v>ฝายเหมืองดั้ง_ลำพูน_1</v>
      </c>
      <c r="AE22" s="1091" t="str">
        <f t="shared" si="5"/>
        <v>โครงการชลประทานลำพูน_ลำพูน</v>
      </c>
    </row>
    <row r="23" spans="1:31" s="1091" customFormat="1" ht="24" customHeight="1" x14ac:dyDescent="0.55000000000000004">
      <c r="A23" s="1085">
        <f t="shared" si="6"/>
        <v>17</v>
      </c>
      <c r="B23" s="1086">
        <v>1</v>
      </c>
      <c r="C23" s="1086" t="s">
        <v>1333</v>
      </c>
      <c r="D23" s="1086" t="s">
        <v>2402</v>
      </c>
      <c r="E23" s="1086" t="s">
        <v>2403</v>
      </c>
      <c r="F23" s="1086" t="s">
        <v>2404</v>
      </c>
      <c r="G23" s="1087" t="s">
        <v>39</v>
      </c>
      <c r="H23" s="1088">
        <f t="shared" si="7"/>
        <v>3.3400000000000003</v>
      </c>
      <c r="I23" s="1088">
        <v>3.2</v>
      </c>
      <c r="J23" s="1088">
        <v>0.14000000000000001</v>
      </c>
      <c r="K23" s="1088">
        <v>0</v>
      </c>
      <c r="L23" s="1088">
        <v>0</v>
      </c>
      <c r="M23" s="1088">
        <v>0</v>
      </c>
      <c r="N23" s="1854">
        <f t="shared" si="0"/>
        <v>3.3400000000000003</v>
      </c>
      <c r="O23" s="1089">
        <v>0</v>
      </c>
      <c r="P23" s="1089">
        <v>0</v>
      </c>
      <c r="Q23" s="1089">
        <v>201</v>
      </c>
      <c r="R23" s="1089" t="s">
        <v>1254</v>
      </c>
      <c r="S23" s="1089">
        <v>2186</v>
      </c>
      <c r="T23" s="1089" t="s">
        <v>1254</v>
      </c>
      <c r="U23" s="1089" t="s">
        <v>1254</v>
      </c>
      <c r="V23" s="1089" t="s">
        <v>1254</v>
      </c>
      <c r="W23" s="1089" t="s">
        <v>1254</v>
      </c>
      <c r="X23" s="1089">
        <f t="shared" si="4"/>
        <v>2387</v>
      </c>
      <c r="Y23" s="1090">
        <f>VLOOKUP(B$7,สชป!$A$3:$T$20,19,0)</f>
        <v>44501</v>
      </c>
      <c r="Z23" s="1090">
        <f>VLOOKUP(B$7,สชป!$A$3:$T$20,20,0)</f>
        <v>44681</v>
      </c>
      <c r="AA23" s="1091" t="str">
        <f t="shared" si="1"/>
        <v>ปตร</v>
      </c>
      <c r="AB23" s="1092" t="str">
        <f t="shared" si="2"/>
        <v>ลำพูน_1</v>
      </c>
      <c r="AC23" s="1091" t="str">
        <f t="shared" si="3"/>
        <v>ปตร.วังปาน_ลำพูน_1</v>
      </c>
      <c r="AE23" s="1091" t="str">
        <f t="shared" si="5"/>
        <v>โครงการชลประทานลำพูน_ลำพูน</v>
      </c>
    </row>
    <row r="24" spans="1:31" s="1091" customFormat="1" ht="24" customHeight="1" x14ac:dyDescent="0.55000000000000004">
      <c r="A24" s="1085">
        <f t="shared" si="6"/>
        <v>18</v>
      </c>
      <c r="B24" s="1086">
        <v>1</v>
      </c>
      <c r="C24" s="1086" t="s">
        <v>2405</v>
      </c>
      <c r="D24" s="1086" t="s">
        <v>2411</v>
      </c>
      <c r="E24" s="1086" t="s">
        <v>2412</v>
      </c>
      <c r="F24" s="1086" t="s">
        <v>2413</v>
      </c>
      <c r="G24" s="1087" t="s">
        <v>2408</v>
      </c>
      <c r="H24" s="1088">
        <f t="shared" si="7"/>
        <v>16.712480781309395</v>
      </c>
      <c r="I24" s="1088">
        <v>15.971615781309394</v>
      </c>
      <c r="J24" s="1088">
        <v>0.74086500000000011</v>
      </c>
      <c r="K24" s="1088">
        <v>0</v>
      </c>
      <c r="L24" s="1088">
        <v>0</v>
      </c>
      <c r="M24" s="1088">
        <v>0</v>
      </c>
      <c r="N24" s="1854">
        <f t="shared" si="0"/>
        <v>16.712480781309395</v>
      </c>
      <c r="O24" s="1089">
        <v>0</v>
      </c>
      <c r="P24" s="1089">
        <v>5800</v>
      </c>
      <c r="Q24" s="1089">
        <v>630</v>
      </c>
      <c r="R24" s="1089">
        <v>0</v>
      </c>
      <c r="S24" s="1089">
        <v>0</v>
      </c>
      <c r="T24" s="1089">
        <v>400</v>
      </c>
      <c r="U24" s="1089">
        <v>45</v>
      </c>
      <c r="V24" s="1089">
        <v>0</v>
      </c>
      <c r="W24" s="1089">
        <v>0</v>
      </c>
      <c r="X24" s="1089">
        <f t="shared" si="4"/>
        <v>6875</v>
      </c>
      <c r="Y24" s="1090">
        <f>VLOOKUP(B$7,สชป!$A$3:$T$20,19,0)</f>
        <v>44501</v>
      </c>
      <c r="Z24" s="1090">
        <f>VLOOKUP(B$7,สชป!$A$3:$T$20,20,0)</f>
        <v>44681</v>
      </c>
      <c r="AA24" s="1091" t="str">
        <f t="shared" si="1"/>
        <v>ฝาย</v>
      </c>
      <c r="AB24" s="1092" t="str">
        <f t="shared" si="2"/>
        <v>แม่ฮ่องสอน_1</v>
      </c>
      <c r="AC24" s="1091" t="str">
        <f t="shared" si="3"/>
        <v>ฝายน้ำยวม_แม่ฮ่องสอน_1</v>
      </c>
      <c r="AE24" s="1091" t="str">
        <f t="shared" si="5"/>
        <v>โครงการชลประทานแม่ฮ่องสอน_แม่ฮ่องสอน</v>
      </c>
    </row>
    <row r="25" spans="1:31" s="1091" customFormat="1" ht="24" customHeight="1" x14ac:dyDescent="0.55000000000000004">
      <c r="A25" s="1085">
        <f t="shared" si="6"/>
        <v>19</v>
      </c>
      <c r="B25" s="1086">
        <v>1</v>
      </c>
      <c r="C25" s="1086" t="s">
        <v>2405</v>
      </c>
      <c r="D25" s="1086" t="s">
        <v>2414</v>
      </c>
      <c r="E25" s="1086" t="s">
        <v>2413</v>
      </c>
      <c r="F25" s="1086" t="s">
        <v>2413</v>
      </c>
      <c r="G25" s="1087" t="s">
        <v>2408</v>
      </c>
      <c r="H25" s="1088">
        <f t="shared" si="7"/>
        <v>3.465045032493526</v>
      </c>
      <c r="I25" s="1088">
        <v>3.465045032493526</v>
      </c>
      <c r="J25" s="1088">
        <v>0</v>
      </c>
      <c r="K25" s="1088">
        <v>0</v>
      </c>
      <c r="L25" s="1088">
        <v>0</v>
      </c>
      <c r="M25" s="1088">
        <v>0</v>
      </c>
      <c r="N25" s="1854">
        <f t="shared" si="0"/>
        <v>3.465045032493526</v>
      </c>
      <c r="O25" s="1089">
        <v>0</v>
      </c>
      <c r="P25" s="1089">
        <v>1600</v>
      </c>
      <c r="Q25" s="1089">
        <v>360</v>
      </c>
      <c r="R25" s="1089">
        <v>0</v>
      </c>
      <c r="S25" s="1089">
        <v>0</v>
      </c>
      <c r="T25" s="1089">
        <v>60</v>
      </c>
      <c r="U25" s="1089">
        <v>0</v>
      </c>
      <c r="V25" s="1089">
        <v>0</v>
      </c>
      <c r="W25" s="1089">
        <v>0</v>
      </c>
      <c r="X25" s="1089">
        <f t="shared" si="4"/>
        <v>2020</v>
      </c>
      <c r="Y25" s="1090">
        <f>VLOOKUP(B$7,สชป!$A$3:$T$20,19,0)</f>
        <v>44501</v>
      </c>
      <c r="Z25" s="1090">
        <f>VLOOKUP(B$7,สชป!$A$3:$T$20,20,0)</f>
        <v>44681</v>
      </c>
      <c r="AA25" s="1091" t="str">
        <f t="shared" si="1"/>
        <v>ฝาย</v>
      </c>
      <c r="AB25" s="1092" t="str">
        <f t="shared" si="2"/>
        <v>แม่ฮ่องสอน_1</v>
      </c>
      <c r="AC25" s="1091" t="str">
        <f t="shared" si="3"/>
        <v>ฝายแม่สะเรียง_แม่ฮ่องสอน_1</v>
      </c>
      <c r="AE25" s="1091" t="str">
        <f t="shared" si="5"/>
        <v>โครงการชลประทานแม่ฮ่องสอน_แม่ฮ่องสอน</v>
      </c>
    </row>
    <row r="26" spans="1:31" s="1091" customFormat="1" ht="24" customHeight="1" x14ac:dyDescent="0.55000000000000004">
      <c r="A26" s="1085">
        <f t="shared" si="6"/>
        <v>20</v>
      </c>
      <c r="B26" s="1086">
        <v>1</v>
      </c>
      <c r="C26" s="1086" t="s">
        <v>2405</v>
      </c>
      <c r="D26" s="1086" t="s">
        <v>2415</v>
      </c>
      <c r="E26" s="1086" t="s">
        <v>2416</v>
      </c>
      <c r="F26" s="1086" t="s">
        <v>2417</v>
      </c>
      <c r="G26" s="1087" t="s">
        <v>2408</v>
      </c>
      <c r="H26" s="1088">
        <f t="shared" si="7"/>
        <v>1.3929642034595739</v>
      </c>
      <c r="I26" s="1088">
        <v>1.3929642034595739</v>
      </c>
      <c r="J26" s="1088">
        <v>0</v>
      </c>
      <c r="K26" s="1088">
        <v>0</v>
      </c>
      <c r="L26" s="1088">
        <v>0</v>
      </c>
      <c r="M26" s="1088">
        <v>0</v>
      </c>
      <c r="N26" s="1854">
        <f t="shared" si="0"/>
        <v>1.3929642034595739</v>
      </c>
      <c r="O26" s="1089">
        <v>0</v>
      </c>
      <c r="P26" s="1089">
        <v>0</v>
      </c>
      <c r="Q26" s="1089">
        <v>0</v>
      </c>
      <c r="R26" s="1089">
        <v>0</v>
      </c>
      <c r="S26" s="1089">
        <v>180</v>
      </c>
      <c r="T26" s="1089">
        <v>130</v>
      </c>
      <c r="U26" s="1089">
        <v>60</v>
      </c>
      <c r="V26" s="1089">
        <v>0</v>
      </c>
      <c r="W26" s="1089">
        <v>0</v>
      </c>
      <c r="X26" s="1089">
        <f t="shared" si="4"/>
        <v>370</v>
      </c>
      <c r="Y26" s="1090">
        <f>VLOOKUP(B$7,สชป!$A$3:$T$20,19,0)</f>
        <v>44501</v>
      </c>
      <c r="Z26" s="1090">
        <f>VLOOKUP(B$7,สชป!$A$3:$T$20,20,0)</f>
        <v>44681</v>
      </c>
      <c r="AA26" s="1091" t="str">
        <f t="shared" si="1"/>
        <v>ฝาย</v>
      </c>
      <c r="AB26" s="1092" t="str">
        <f t="shared" si="2"/>
        <v>แม่ฮ่องสอน_1</v>
      </c>
      <c r="AC26" s="1091" t="str">
        <f t="shared" si="3"/>
        <v>ฝายขุนยวม_แม่ฮ่องสอน_1</v>
      </c>
      <c r="AE26" s="1091" t="str">
        <f t="shared" si="5"/>
        <v>โครงการชลประทานแม่ฮ่องสอน_แม่ฮ่องสอน</v>
      </c>
    </row>
    <row r="27" spans="1:31" s="1091" customFormat="1" ht="24" customHeight="1" x14ac:dyDescent="0.55000000000000004">
      <c r="A27" s="1085">
        <f t="shared" si="6"/>
        <v>21</v>
      </c>
      <c r="B27" s="1086">
        <v>1</v>
      </c>
      <c r="C27" s="1086" t="s">
        <v>2405</v>
      </c>
      <c r="D27" s="1086" t="s">
        <v>2418</v>
      </c>
      <c r="E27" s="1086" t="s">
        <v>2419</v>
      </c>
      <c r="F27" s="1086" t="s">
        <v>2420</v>
      </c>
      <c r="G27" s="1087" t="s">
        <v>2408</v>
      </c>
      <c r="H27" s="1088">
        <f t="shared" si="7"/>
        <v>0</v>
      </c>
      <c r="I27" s="1088">
        <v>0</v>
      </c>
      <c r="J27" s="1088">
        <v>0</v>
      </c>
      <c r="K27" s="1088">
        <v>0</v>
      </c>
      <c r="L27" s="1088">
        <v>0</v>
      </c>
      <c r="M27" s="1088">
        <v>0</v>
      </c>
      <c r="N27" s="1854">
        <f t="shared" si="0"/>
        <v>0</v>
      </c>
      <c r="O27" s="1089"/>
      <c r="P27" s="1089">
        <v>0</v>
      </c>
      <c r="Q27" s="1089">
        <v>0</v>
      </c>
      <c r="R27" s="1089">
        <v>0</v>
      </c>
      <c r="S27" s="1089">
        <v>0</v>
      </c>
      <c r="T27" s="1089">
        <v>0</v>
      </c>
      <c r="U27" s="1089">
        <v>0</v>
      </c>
      <c r="V27" s="1089">
        <v>0</v>
      </c>
      <c r="W27" s="1089">
        <v>0</v>
      </c>
      <c r="X27" s="1089">
        <f t="shared" si="4"/>
        <v>0</v>
      </c>
      <c r="Y27" s="1090">
        <f>VLOOKUP(B$7,สชป!$A$3:$T$20,19,0)</f>
        <v>44501</v>
      </c>
      <c r="Z27" s="1090">
        <f>VLOOKUP(B$7,สชป!$A$3:$T$20,20,0)</f>
        <v>44681</v>
      </c>
      <c r="AA27" s="1091" t="str">
        <f t="shared" si="1"/>
        <v>ฝาย</v>
      </c>
      <c r="AB27" s="1092" t="str">
        <f t="shared" si="2"/>
        <v>แม่ฮ่องสอน_1</v>
      </c>
      <c r="AC27" s="1091" t="str">
        <f t="shared" si="3"/>
        <v>ฝายปางมะผ้า_แม่ฮ่องสอน_1</v>
      </c>
      <c r="AE27" s="1091" t="str">
        <f t="shared" si="5"/>
        <v>โครงการชลประทานแม่ฮ่องสอน_แม่ฮ่องสอน</v>
      </c>
    </row>
    <row r="28" spans="1:31" s="1091" customFormat="1" ht="24" customHeight="1" x14ac:dyDescent="0.55000000000000004">
      <c r="A28" s="1085">
        <f t="shared" si="6"/>
        <v>22</v>
      </c>
      <c r="B28" s="1086">
        <v>2</v>
      </c>
      <c r="C28" s="1086" t="s">
        <v>1344</v>
      </c>
      <c r="D28" s="1086" t="s">
        <v>2421</v>
      </c>
      <c r="E28" s="1086" t="s">
        <v>2422</v>
      </c>
      <c r="F28" s="1086" t="s">
        <v>2423</v>
      </c>
      <c r="G28" s="1087" t="s">
        <v>1348</v>
      </c>
      <c r="H28" s="1088">
        <f t="shared" si="7"/>
        <v>14.32</v>
      </c>
      <c r="I28" s="1088">
        <v>9.74</v>
      </c>
      <c r="J28" s="1088">
        <v>1.01</v>
      </c>
      <c r="K28" s="1088">
        <v>0</v>
      </c>
      <c r="L28" s="1088">
        <v>3.57</v>
      </c>
      <c r="M28" s="1088">
        <v>0</v>
      </c>
      <c r="N28" s="1854">
        <f t="shared" si="0"/>
        <v>14.32</v>
      </c>
      <c r="O28" s="1089">
        <v>3500</v>
      </c>
      <c r="P28" s="1089">
        <v>0</v>
      </c>
      <c r="Q28" s="1089">
        <v>0</v>
      </c>
      <c r="R28" s="1089">
        <v>0</v>
      </c>
      <c r="S28" s="1089">
        <v>0</v>
      </c>
      <c r="T28" s="1089">
        <v>0</v>
      </c>
      <c r="U28" s="1089">
        <v>0</v>
      </c>
      <c r="V28" s="1089">
        <v>0</v>
      </c>
      <c r="W28" s="1089">
        <v>0</v>
      </c>
      <c r="X28" s="1089">
        <f t="shared" si="4"/>
        <v>3500</v>
      </c>
      <c r="Y28" s="1090">
        <f>VLOOKUP(B$7,สชป!$A$3:$T$20,19,0)</f>
        <v>44501</v>
      </c>
      <c r="Z28" s="1090">
        <f>VLOOKUP(B$7,สชป!$A$3:$T$20,20,0)</f>
        <v>44681</v>
      </c>
      <c r="AA28" s="1091" t="str">
        <f t="shared" si="1"/>
        <v>ฝาย</v>
      </c>
      <c r="AB28" s="1092" t="str">
        <f t="shared" si="2"/>
        <v>เชียงราย_2</v>
      </c>
      <c r="AC28" s="1091" t="str">
        <f t="shared" si="3"/>
        <v>ฝายถ้ำวอก_เชียงราย_2</v>
      </c>
      <c r="AE28" s="1091" t="str">
        <f t="shared" si="5"/>
        <v>โครงการชลประทานเชียงราย_เชียงราย</v>
      </c>
    </row>
    <row r="29" spans="1:31" s="1091" customFormat="1" ht="24" customHeight="1" x14ac:dyDescent="0.55000000000000004">
      <c r="A29" s="1085">
        <f>+A28+1</f>
        <v>23</v>
      </c>
      <c r="B29" s="1093">
        <v>2</v>
      </c>
      <c r="C29" s="1093" t="s">
        <v>1344</v>
      </c>
      <c r="D29" s="1093" t="s">
        <v>2424</v>
      </c>
      <c r="E29" s="1094" t="s">
        <v>2425</v>
      </c>
      <c r="F29" s="1094" t="s">
        <v>1336</v>
      </c>
      <c r="G29" s="1094" t="s">
        <v>1348</v>
      </c>
      <c r="H29" s="1088">
        <f t="shared" si="7"/>
        <v>14.88</v>
      </c>
      <c r="I29" s="1095">
        <v>10.3</v>
      </c>
      <c r="J29" s="1094">
        <v>1.01</v>
      </c>
      <c r="K29" s="1094">
        <v>0</v>
      </c>
      <c r="L29" s="1094">
        <v>3.57</v>
      </c>
      <c r="M29" s="1094">
        <v>0</v>
      </c>
      <c r="N29" s="1854">
        <f t="shared" si="0"/>
        <v>14.88</v>
      </c>
      <c r="O29" s="1094">
        <v>3500</v>
      </c>
      <c r="P29" s="1094">
        <v>250</v>
      </c>
      <c r="Q29" s="1094">
        <v>0</v>
      </c>
      <c r="R29" s="1094">
        <v>0</v>
      </c>
      <c r="S29" s="1094">
        <v>0</v>
      </c>
      <c r="T29" s="1094">
        <v>0</v>
      </c>
      <c r="U29" s="1094">
        <v>0</v>
      </c>
      <c r="V29" s="1094">
        <v>0</v>
      </c>
      <c r="W29" s="1094">
        <v>0</v>
      </c>
      <c r="X29" s="1089">
        <f t="shared" si="4"/>
        <v>3750</v>
      </c>
      <c r="Y29" s="1090">
        <f>VLOOKUP(B$7,สชป!$A$3:$T$20,19,0)</f>
        <v>44501</v>
      </c>
      <c r="Z29" s="1090">
        <f>VLOOKUP(B$7,สชป!$A$3:$T$20,20,0)</f>
        <v>44681</v>
      </c>
      <c r="AA29" s="1091" t="str">
        <f t="shared" si="1"/>
        <v>ฝาย</v>
      </c>
      <c r="AB29" s="1092" t="str">
        <f t="shared" si="2"/>
        <v>เชียงราย_2</v>
      </c>
      <c r="AC29" s="1091" t="str">
        <f t="shared" si="3"/>
        <v>ฝายชัยสมบัติ_เชียงราย_2</v>
      </c>
      <c r="AE29" s="1091" t="str">
        <f t="shared" si="5"/>
        <v>โครงการชลประทานเชียงราย_เชียงราย</v>
      </c>
    </row>
    <row r="30" spans="1:31" s="1091" customFormat="1" ht="24" customHeight="1" x14ac:dyDescent="0.55000000000000004">
      <c r="A30" s="1085">
        <f t="shared" si="6"/>
        <v>24</v>
      </c>
      <c r="B30" s="1093">
        <v>2</v>
      </c>
      <c r="C30" s="1093" t="s">
        <v>1344</v>
      </c>
      <c r="D30" s="1093" t="s">
        <v>2426</v>
      </c>
      <c r="E30" s="1096" t="s">
        <v>2427</v>
      </c>
      <c r="F30" s="1096" t="s">
        <v>1336</v>
      </c>
      <c r="G30" s="1096" t="s">
        <v>1348</v>
      </c>
      <c r="H30" s="1088">
        <f t="shared" si="7"/>
        <v>71.06</v>
      </c>
      <c r="I30" s="1096">
        <v>66.400000000000006</v>
      </c>
      <c r="J30" s="1096">
        <v>1.06</v>
      </c>
      <c r="K30" s="1096">
        <v>0</v>
      </c>
      <c r="L30" s="1096">
        <v>3.6</v>
      </c>
      <c r="M30" s="1096">
        <v>0</v>
      </c>
      <c r="N30" s="1854">
        <f t="shared" si="0"/>
        <v>71.06</v>
      </c>
      <c r="O30" s="1096">
        <v>37925</v>
      </c>
      <c r="P30" s="1096">
        <v>250</v>
      </c>
      <c r="Q30" s="1096">
        <v>0</v>
      </c>
      <c r="R30" s="1096">
        <v>0</v>
      </c>
      <c r="S30" s="1096">
        <v>89</v>
      </c>
      <c r="T30" s="1096">
        <v>0</v>
      </c>
      <c r="U30" s="1096">
        <v>446</v>
      </c>
      <c r="V30" s="1096">
        <v>0</v>
      </c>
      <c r="W30" s="1096">
        <v>0</v>
      </c>
      <c r="X30" s="1089">
        <f t="shared" si="4"/>
        <v>38710</v>
      </c>
      <c r="Y30" s="1090">
        <f>VLOOKUP(B$7,สชป!$A$3:$T$20,19,0)</f>
        <v>44501</v>
      </c>
      <c r="Z30" s="1090">
        <f>VLOOKUP(B$7,สชป!$A$3:$T$20,20,0)</f>
        <v>44681</v>
      </c>
      <c r="AA30" s="1091" t="str">
        <f t="shared" si="1"/>
        <v>ฝาย</v>
      </c>
      <c r="AB30" s="1092" t="str">
        <f t="shared" si="2"/>
        <v>เชียงราย_2</v>
      </c>
      <c r="AC30" s="1091" t="str">
        <f t="shared" si="3"/>
        <v>ฝายเชียงราย_เชียงราย_2</v>
      </c>
      <c r="AE30" s="1091" t="str">
        <f t="shared" si="5"/>
        <v>โครงการชลประทานเชียงราย_เชียงราย</v>
      </c>
    </row>
    <row r="31" spans="1:31" s="1091" customFormat="1" ht="24" customHeight="1" x14ac:dyDescent="0.55000000000000004">
      <c r="A31" s="1085">
        <f t="shared" si="6"/>
        <v>25</v>
      </c>
      <c r="B31" s="1093">
        <v>2</v>
      </c>
      <c r="C31" s="1093" t="s">
        <v>1344</v>
      </c>
      <c r="D31" s="1093" t="s">
        <v>2428</v>
      </c>
      <c r="E31" s="1096" t="s">
        <v>2429</v>
      </c>
      <c r="F31" s="1096" t="s">
        <v>1357</v>
      </c>
      <c r="G31" s="1096" t="s">
        <v>1348</v>
      </c>
      <c r="H31" s="1088">
        <f t="shared" si="7"/>
        <v>5.1100000000000003</v>
      </c>
      <c r="I31" s="1097">
        <v>5.1100000000000003</v>
      </c>
      <c r="J31" s="1096">
        <v>0</v>
      </c>
      <c r="K31" s="1096">
        <v>0</v>
      </c>
      <c r="L31" s="1096">
        <v>0</v>
      </c>
      <c r="M31" s="1096">
        <v>0</v>
      </c>
      <c r="N31" s="1854">
        <f t="shared" si="0"/>
        <v>5.1100000000000003</v>
      </c>
      <c r="O31" s="1096">
        <v>1509</v>
      </c>
      <c r="P31" s="1096">
        <v>100</v>
      </c>
      <c r="Q31" s="1096">
        <v>300</v>
      </c>
      <c r="R31" s="1096">
        <v>0</v>
      </c>
      <c r="S31" s="1096">
        <v>0</v>
      </c>
      <c r="T31" s="1096">
        <v>0</v>
      </c>
      <c r="U31" s="1096">
        <v>0</v>
      </c>
      <c r="V31" s="1096">
        <v>0</v>
      </c>
      <c r="W31" s="1096">
        <v>0</v>
      </c>
      <c r="X31" s="1089">
        <f t="shared" si="4"/>
        <v>1909</v>
      </c>
      <c r="Y31" s="1090">
        <f>VLOOKUP(B$7,สชป!$A$3:$T$20,19,0)</f>
        <v>44501</v>
      </c>
      <c r="Z31" s="1090">
        <f>VLOOKUP(B$7,สชป!$A$3:$T$20,20,0)</f>
        <v>44681</v>
      </c>
      <c r="AA31" s="1091" t="str">
        <f t="shared" si="1"/>
        <v>ฝาย</v>
      </c>
      <c r="AB31" s="1092" t="str">
        <f t="shared" si="2"/>
        <v>เชียงราย_2</v>
      </c>
      <c r="AC31" s="1091" t="str">
        <f t="shared" si="3"/>
        <v>ฝายโป่งนก_เชียงราย_2</v>
      </c>
      <c r="AE31" s="1091" t="str">
        <f t="shared" si="5"/>
        <v>โครงการชลประทานเชียงราย_เชียงราย</v>
      </c>
    </row>
    <row r="32" spans="1:31" s="1091" customFormat="1" ht="24" customHeight="1" x14ac:dyDescent="0.55000000000000004">
      <c r="A32" s="1085">
        <f t="shared" si="6"/>
        <v>26</v>
      </c>
      <c r="B32" s="1093">
        <v>2</v>
      </c>
      <c r="C32" s="1093" t="s">
        <v>1344</v>
      </c>
      <c r="D32" s="1093" t="s">
        <v>2430</v>
      </c>
      <c r="E32" s="1096" t="s">
        <v>2431</v>
      </c>
      <c r="F32" s="1096" t="s">
        <v>2431</v>
      </c>
      <c r="G32" s="1096" t="s">
        <v>1348</v>
      </c>
      <c r="H32" s="1088">
        <f t="shared" si="7"/>
        <v>60.17</v>
      </c>
      <c r="I32" s="1096">
        <v>55.51</v>
      </c>
      <c r="J32" s="1096">
        <v>1.06</v>
      </c>
      <c r="K32" s="1096">
        <v>0</v>
      </c>
      <c r="L32" s="1096">
        <v>3.6</v>
      </c>
      <c r="M32" s="1096">
        <v>0</v>
      </c>
      <c r="N32" s="1854">
        <f t="shared" si="0"/>
        <v>60.17</v>
      </c>
      <c r="O32" s="1098">
        <v>19950</v>
      </c>
      <c r="P32" s="1093">
        <v>0</v>
      </c>
      <c r="Q32" s="1093">
        <v>0</v>
      </c>
      <c r="R32" s="1096">
        <v>0</v>
      </c>
      <c r="S32" s="1096">
        <v>0</v>
      </c>
      <c r="T32" s="1096">
        <v>0</v>
      </c>
      <c r="U32" s="1096">
        <v>0</v>
      </c>
      <c r="V32" s="1096">
        <v>0</v>
      </c>
      <c r="W32" s="1096">
        <v>0</v>
      </c>
      <c r="X32" s="1089">
        <f t="shared" si="4"/>
        <v>19950</v>
      </c>
      <c r="Y32" s="1090">
        <f>VLOOKUP(B$7,สชป!$A$3:$T$20,19,0)</f>
        <v>44501</v>
      </c>
      <c r="Z32" s="1090">
        <f>VLOOKUP(B$7,สชป!$A$3:$T$20,20,0)</f>
        <v>44681</v>
      </c>
      <c r="AA32" s="1091" t="str">
        <f t="shared" si="1"/>
        <v>โคร</v>
      </c>
      <c r="AB32" s="1092" t="str">
        <f t="shared" si="2"/>
        <v>เชียงราย_2</v>
      </c>
      <c r="AC32" s="1091" t="str">
        <f t="shared" si="3"/>
        <v>โครงการพัฒนาการเกษตรแม่สาย_เชียงราย_2</v>
      </c>
      <c r="AE32" s="1091" t="str">
        <f t="shared" si="5"/>
        <v>โครงการชลประทานเชียงราย_เชียงราย</v>
      </c>
    </row>
    <row r="33" spans="1:31" s="1091" customFormat="1" ht="24" customHeight="1" x14ac:dyDescent="0.55000000000000004">
      <c r="A33" s="1085">
        <f t="shared" si="6"/>
        <v>27</v>
      </c>
      <c r="B33" s="1093">
        <v>2</v>
      </c>
      <c r="C33" s="1093" t="s">
        <v>1410</v>
      </c>
      <c r="D33" s="1093" t="s">
        <v>2438</v>
      </c>
      <c r="E33" s="1096" t="s">
        <v>2439</v>
      </c>
      <c r="F33" s="1096" t="s">
        <v>1336</v>
      </c>
      <c r="G33" s="1096" t="s">
        <v>1414</v>
      </c>
      <c r="H33" s="1088">
        <f t="shared" si="7"/>
        <v>3.2800000000000002</v>
      </c>
      <c r="I33" s="1097">
        <v>2.93</v>
      </c>
      <c r="J33" s="1096" t="s">
        <v>1254</v>
      </c>
      <c r="K33" s="1096" t="s">
        <v>1254</v>
      </c>
      <c r="L33" s="1096">
        <v>0.35</v>
      </c>
      <c r="M33" s="1096"/>
      <c r="N33" s="1854">
        <f t="shared" si="0"/>
        <v>3.2800000000000002</v>
      </c>
      <c r="O33" s="1096"/>
      <c r="P33" s="1096">
        <v>3000</v>
      </c>
      <c r="Q33" s="1096">
        <v>1000</v>
      </c>
      <c r="R33" s="1096"/>
      <c r="S33" s="1096"/>
      <c r="T33" s="1096"/>
      <c r="U33" s="1096"/>
      <c r="V33" s="1096"/>
      <c r="W33" s="1096"/>
      <c r="X33" s="1089">
        <f t="shared" si="4"/>
        <v>4000</v>
      </c>
      <c r="Y33" s="1090">
        <f>VLOOKUP(B$7,สชป!$A$3:$T$20,19,0)</f>
        <v>44501</v>
      </c>
      <c r="Z33" s="1090">
        <f>VLOOKUP(B$7,สชป!$A$3:$T$20,20,0)</f>
        <v>44681</v>
      </c>
      <c r="AA33" s="1091" t="str">
        <f t="shared" si="1"/>
        <v>ฝาย</v>
      </c>
      <c r="AB33" s="1092" t="str">
        <f t="shared" si="2"/>
        <v>น่าน_2</v>
      </c>
      <c r="AC33" s="1091" t="str">
        <f t="shared" si="3"/>
        <v>ฝายสมุน_น่าน_2</v>
      </c>
      <c r="AE33" s="1091" t="str">
        <f t="shared" si="5"/>
        <v>โครงการชลประทานน่าน_น่าน</v>
      </c>
    </row>
    <row r="34" spans="1:31" s="1091" customFormat="1" ht="24" customHeight="1" x14ac:dyDescent="0.55000000000000004">
      <c r="A34" s="1085">
        <f t="shared" si="6"/>
        <v>28</v>
      </c>
      <c r="B34" s="1093">
        <v>2</v>
      </c>
      <c r="C34" s="1093" t="s">
        <v>1410</v>
      </c>
      <c r="D34" s="1093" t="s">
        <v>2432</v>
      </c>
      <c r="E34" s="1096" t="s">
        <v>1420</v>
      </c>
      <c r="F34" s="1096" t="s">
        <v>2434</v>
      </c>
      <c r="G34" s="1096" t="s">
        <v>1414</v>
      </c>
      <c r="H34" s="1088">
        <f t="shared" si="7"/>
        <v>4.5299999999999994</v>
      </c>
      <c r="I34" s="1097">
        <v>4.18</v>
      </c>
      <c r="J34" s="1096"/>
      <c r="K34" s="1096"/>
      <c r="L34" s="1096">
        <v>0.35</v>
      </c>
      <c r="M34" s="1096"/>
      <c r="N34" s="1854">
        <f t="shared" si="0"/>
        <v>4.5299999999999994</v>
      </c>
      <c r="O34" s="1096">
        <v>2000</v>
      </c>
      <c r="P34" s="1096">
        <v>2100</v>
      </c>
      <c r="Q34" s="1096"/>
      <c r="R34" s="1096"/>
      <c r="S34" s="1096"/>
      <c r="T34" s="1096"/>
      <c r="U34" s="1096"/>
      <c r="V34" s="1096"/>
      <c r="W34" s="1096"/>
      <c r="X34" s="1089">
        <f t="shared" si="4"/>
        <v>4100</v>
      </c>
      <c r="Y34" s="1090">
        <f>VLOOKUP(B$7,สชป!$A$3:$T$20,19,0)</f>
        <v>44501</v>
      </c>
      <c r="Z34" s="1090">
        <f>VLOOKUP(B$7,สชป!$A$3:$T$20,20,0)</f>
        <v>44681</v>
      </c>
      <c r="AA34" s="1091" t="str">
        <f t="shared" si="1"/>
        <v>ฝาย</v>
      </c>
      <c r="AB34" s="1092" t="str">
        <f t="shared" si="2"/>
        <v>น่าน_2</v>
      </c>
      <c r="AC34" s="1091" t="str">
        <f t="shared" si="3"/>
        <v>ฝายสา_น่าน_2</v>
      </c>
      <c r="AE34" s="1091" t="str">
        <f t="shared" si="5"/>
        <v>โครงการชลประทานน่าน_น่าน</v>
      </c>
    </row>
    <row r="35" spans="1:31" s="1091" customFormat="1" ht="24" customHeight="1" x14ac:dyDescent="0.55000000000000004">
      <c r="A35" s="1085">
        <f t="shared" si="6"/>
        <v>29</v>
      </c>
      <c r="B35" s="1093">
        <v>2</v>
      </c>
      <c r="C35" s="1093" t="s">
        <v>1410</v>
      </c>
      <c r="D35" s="1093" t="s">
        <v>2902</v>
      </c>
      <c r="E35" s="1096" t="s">
        <v>1346</v>
      </c>
      <c r="F35" s="1096" t="s">
        <v>2437</v>
      </c>
      <c r="G35" s="1096" t="s">
        <v>1414</v>
      </c>
      <c r="H35" s="1088">
        <f t="shared" si="7"/>
        <v>3.37</v>
      </c>
      <c r="I35" s="1097">
        <v>3.02</v>
      </c>
      <c r="J35" s="1096"/>
      <c r="K35" s="1096"/>
      <c r="L35" s="1096">
        <v>0.35</v>
      </c>
      <c r="M35" s="1096"/>
      <c r="N35" s="1854">
        <f t="shared" si="0"/>
        <v>3.37</v>
      </c>
      <c r="O35" s="1096"/>
      <c r="P35" s="1096">
        <v>3000</v>
      </c>
      <c r="Q35" s="1096">
        <v>1300</v>
      </c>
      <c r="R35" s="1096"/>
      <c r="S35" s="1096"/>
      <c r="T35" s="1096"/>
      <c r="U35" s="1096"/>
      <c r="V35" s="1096"/>
      <c r="W35" s="1096"/>
      <c r="X35" s="1089">
        <f t="shared" si="4"/>
        <v>4300</v>
      </c>
      <c r="Y35" s="1090">
        <f>VLOOKUP(B$7,สชป!$A$3:$T$20,19,0)</f>
        <v>44501</v>
      </c>
      <c r="Z35" s="1090">
        <f>VLOOKUP(B$7,สชป!$A$3:$T$20,20,0)</f>
        <v>44681</v>
      </c>
      <c r="AA35" s="1091" t="str">
        <f t="shared" si="1"/>
        <v>ฝาย</v>
      </c>
      <c r="AB35" s="1092" t="str">
        <f t="shared" si="2"/>
        <v>น่าน_2</v>
      </c>
      <c r="AC35" s="1091" t="str">
        <f t="shared" si="3"/>
        <v>ฝายน้ำปัว_น่าน_2</v>
      </c>
      <c r="AE35" s="1091" t="str">
        <f t="shared" si="5"/>
        <v>โครงการชลประทานน่าน_น่าน</v>
      </c>
    </row>
    <row r="36" spans="1:31" s="1091" customFormat="1" ht="24" customHeight="1" x14ac:dyDescent="0.55000000000000004">
      <c r="A36" s="1085">
        <f t="shared" si="6"/>
        <v>30</v>
      </c>
      <c r="B36" s="1093">
        <v>2</v>
      </c>
      <c r="C36" s="1093" t="s">
        <v>1410</v>
      </c>
      <c r="D36" s="1093" t="s">
        <v>2435</v>
      </c>
      <c r="E36" s="1096" t="s">
        <v>2903</v>
      </c>
      <c r="F36" s="1096" t="s">
        <v>2437</v>
      </c>
      <c r="G36" s="1096" t="s">
        <v>1414</v>
      </c>
      <c r="H36" s="1088">
        <f t="shared" si="7"/>
        <v>0.67999999999999994</v>
      </c>
      <c r="I36" s="1097">
        <v>0.42</v>
      </c>
      <c r="J36" s="1096"/>
      <c r="K36" s="1096"/>
      <c r="L36" s="1096">
        <v>0.26</v>
      </c>
      <c r="M36" s="1096"/>
      <c r="N36" s="1854">
        <f t="shared" si="0"/>
        <v>0.67999999999999994</v>
      </c>
      <c r="O36" s="1096"/>
      <c r="P36" s="1096">
        <v>500</v>
      </c>
      <c r="Q36" s="1096">
        <v>100</v>
      </c>
      <c r="R36" s="1096"/>
      <c r="S36" s="1096"/>
      <c r="T36" s="1096"/>
      <c r="U36" s="1096"/>
      <c r="V36" s="1096"/>
      <c r="W36" s="1096"/>
      <c r="X36" s="1089">
        <f t="shared" si="4"/>
        <v>600</v>
      </c>
      <c r="Y36" s="1090">
        <f>VLOOKUP(B$7,สชป!$A$3:$T$20,19,0)</f>
        <v>44501</v>
      </c>
      <c r="Z36" s="1090">
        <f>VLOOKUP(B$7,สชป!$A$3:$T$20,20,0)</f>
        <v>44681</v>
      </c>
      <c r="AA36" s="1091" t="str">
        <f t="shared" si="1"/>
        <v>ฝาย</v>
      </c>
      <c r="AB36" s="1092" t="str">
        <f t="shared" si="2"/>
        <v>น่าน_2</v>
      </c>
      <c r="AC36" s="1091" t="str">
        <f t="shared" si="3"/>
        <v>ฝายน้ำย่าง_น่าน_2</v>
      </c>
      <c r="AE36" s="1091" t="str">
        <f t="shared" si="5"/>
        <v>โครงการชลประทานน่าน_น่าน</v>
      </c>
    </row>
    <row r="37" spans="1:31" s="1091" customFormat="1" ht="24" customHeight="1" x14ac:dyDescent="0.55000000000000004">
      <c r="A37" s="1085">
        <f t="shared" si="6"/>
        <v>31</v>
      </c>
      <c r="B37" s="1093">
        <v>2</v>
      </c>
      <c r="C37" s="1093" t="s">
        <v>1410</v>
      </c>
      <c r="D37" s="1093" t="s">
        <v>2441</v>
      </c>
      <c r="E37" s="1096" t="s">
        <v>2442</v>
      </c>
      <c r="F37" s="1096" t="s">
        <v>2443</v>
      </c>
      <c r="G37" s="1096" t="s">
        <v>1414</v>
      </c>
      <c r="H37" s="1088">
        <f t="shared" si="7"/>
        <v>1.1499999999999999</v>
      </c>
      <c r="I37" s="1097">
        <v>0.79</v>
      </c>
      <c r="J37" s="1096"/>
      <c r="K37" s="1096"/>
      <c r="L37" s="1096">
        <v>0.36</v>
      </c>
      <c r="M37" s="1096"/>
      <c r="N37" s="1854">
        <f t="shared" si="0"/>
        <v>1.1499999999999999</v>
      </c>
      <c r="O37" s="1096"/>
      <c r="P37" s="1096">
        <v>1000</v>
      </c>
      <c r="Q37" s="1096">
        <v>100</v>
      </c>
      <c r="R37" s="1096"/>
      <c r="S37" s="1096"/>
      <c r="T37" s="1096"/>
      <c r="U37" s="1096"/>
      <c r="V37" s="1096"/>
      <c r="W37" s="1096"/>
      <c r="X37" s="1089">
        <f t="shared" si="4"/>
        <v>1100</v>
      </c>
      <c r="Y37" s="1090">
        <f>VLOOKUP(B$7,สชป!$A$3:$T$20,19,0)</f>
        <v>44501</v>
      </c>
      <c r="Z37" s="1090">
        <f>VLOOKUP(B$7,สชป!$A$3:$T$20,20,0)</f>
        <v>44681</v>
      </c>
      <c r="AA37" s="1091" t="str">
        <f t="shared" si="1"/>
        <v>ฝาย</v>
      </c>
      <c r="AB37" s="1092" t="str">
        <f t="shared" si="2"/>
        <v>น่าน_2</v>
      </c>
      <c r="AC37" s="1091" t="str">
        <f t="shared" si="3"/>
        <v>ฝายน้ำกอน_น่าน_2</v>
      </c>
      <c r="AE37" s="1091" t="str">
        <f t="shared" si="5"/>
        <v>โครงการชลประทานน่าน_น่าน</v>
      </c>
    </row>
    <row r="38" spans="1:31" s="1091" customFormat="1" ht="24" customHeight="1" x14ac:dyDescent="0.55000000000000004">
      <c r="A38" s="1085">
        <f t="shared" si="6"/>
        <v>32</v>
      </c>
      <c r="B38" s="1093">
        <v>2</v>
      </c>
      <c r="C38" s="1093" t="s">
        <v>1410</v>
      </c>
      <c r="D38" s="1093" t="s">
        <v>2904</v>
      </c>
      <c r="E38" s="1096" t="s">
        <v>2905</v>
      </c>
      <c r="F38" s="1096" t="s">
        <v>2906</v>
      </c>
      <c r="G38" s="1096" t="s">
        <v>1414</v>
      </c>
      <c r="H38" s="1088">
        <f t="shared" si="7"/>
        <v>0.52</v>
      </c>
      <c r="I38" s="1097">
        <v>0.32</v>
      </c>
      <c r="J38" s="1096"/>
      <c r="K38" s="1096"/>
      <c r="L38" s="1096">
        <v>0.2</v>
      </c>
      <c r="M38" s="1096"/>
      <c r="N38" s="1854">
        <f t="shared" si="0"/>
        <v>0.52</v>
      </c>
      <c r="O38" s="1096"/>
      <c r="P38" s="1096">
        <v>400</v>
      </c>
      <c r="Q38" s="1096">
        <v>50</v>
      </c>
      <c r="R38" s="1096"/>
      <c r="S38" s="1096"/>
      <c r="T38" s="1096"/>
      <c r="U38" s="1096"/>
      <c r="V38" s="1096"/>
      <c r="W38" s="1096"/>
      <c r="X38" s="1089">
        <f t="shared" si="4"/>
        <v>450</v>
      </c>
      <c r="Y38" s="1090">
        <f>VLOOKUP(B$7,สชป!$A$3:$T$20,19,0)</f>
        <v>44501</v>
      </c>
      <c r="Z38" s="1090">
        <f>VLOOKUP(B$7,สชป!$A$3:$T$20,20,0)</f>
        <v>44681</v>
      </c>
      <c r="AA38" s="1091" t="str">
        <f t="shared" si="1"/>
        <v>ฝาย</v>
      </c>
      <c r="AB38" s="1092" t="str">
        <f t="shared" si="2"/>
        <v>น่าน_2</v>
      </c>
      <c r="AC38" s="1091" t="str">
        <f t="shared" si="3"/>
        <v>ฝายน้ำยาว_น่าน_2</v>
      </c>
      <c r="AE38" s="1091" t="str">
        <f t="shared" si="5"/>
        <v>โครงการชลประทานน่าน_น่าน</v>
      </c>
    </row>
    <row r="39" spans="1:31" s="906" customFormat="1" ht="24" customHeight="1" x14ac:dyDescent="0.55000000000000004">
      <c r="A39" s="1085">
        <f t="shared" si="6"/>
        <v>33</v>
      </c>
      <c r="B39" s="1099">
        <v>2</v>
      </c>
      <c r="C39" s="1099" t="s">
        <v>1410</v>
      </c>
      <c r="D39" s="1099" t="s">
        <v>2907</v>
      </c>
      <c r="E39" s="1099" t="s">
        <v>2908</v>
      </c>
      <c r="F39" s="1099" t="s">
        <v>2906</v>
      </c>
      <c r="G39" s="1099" t="s">
        <v>1414</v>
      </c>
      <c r="H39" s="1088">
        <v>3</v>
      </c>
      <c r="I39" s="1088">
        <v>0.57999999999999996</v>
      </c>
      <c r="J39" s="1088"/>
      <c r="K39" s="1088"/>
      <c r="L39" s="1088">
        <v>0.1</v>
      </c>
      <c r="M39" s="1088"/>
      <c r="N39" s="1854">
        <f t="shared" si="0"/>
        <v>0.67999999999999994</v>
      </c>
      <c r="O39" s="1089"/>
      <c r="P39" s="1089">
        <v>800</v>
      </c>
      <c r="Q39" s="1089">
        <v>150</v>
      </c>
      <c r="R39" s="1089"/>
      <c r="S39" s="1089"/>
      <c r="T39" s="1089"/>
      <c r="U39" s="1089"/>
      <c r="V39" s="1089"/>
      <c r="W39" s="1089"/>
      <c r="X39" s="1089">
        <f t="shared" si="4"/>
        <v>950</v>
      </c>
      <c r="Y39" s="1090">
        <f>VLOOKUP(B$7,สชป!$A$3:$T$20,19,0)</f>
        <v>44501</v>
      </c>
      <c r="Z39" s="1090">
        <f>VLOOKUP(B$7,สชป!$A$3:$T$20,20,0)</f>
        <v>44681</v>
      </c>
      <c r="AA39" s="1091" t="str">
        <f t="shared" si="1"/>
        <v>อ่า</v>
      </c>
      <c r="AB39" s="1092" t="str">
        <f t="shared" si="2"/>
        <v>น่าน_2</v>
      </c>
      <c r="AC39" s="1091" t="str">
        <f t="shared" si="3"/>
        <v>อ่างเก็บน้ำน้ำริม_น่าน_2</v>
      </c>
      <c r="AE39" s="1091" t="str">
        <f t="shared" si="5"/>
        <v>โครงการชลประทานน่าน_น่าน</v>
      </c>
    </row>
    <row r="40" spans="1:31" s="906" customFormat="1" ht="24" customHeight="1" x14ac:dyDescent="0.55000000000000004">
      <c r="A40" s="1085">
        <f t="shared" si="6"/>
        <v>34</v>
      </c>
      <c r="B40" s="1099">
        <v>3</v>
      </c>
      <c r="C40" s="1099" t="s">
        <v>1431</v>
      </c>
      <c r="D40" s="1099" t="s">
        <v>2909</v>
      </c>
      <c r="E40" s="1099" t="s">
        <v>2912</v>
      </c>
      <c r="F40" s="1099" t="s">
        <v>1336</v>
      </c>
      <c r="G40" s="1099" t="s">
        <v>32</v>
      </c>
      <c r="H40" s="1088">
        <f>N40</f>
        <v>1.1000000000000001</v>
      </c>
      <c r="I40" s="1088">
        <v>1.1000000000000001</v>
      </c>
      <c r="J40" s="1088">
        <v>0</v>
      </c>
      <c r="K40" s="1088">
        <v>0</v>
      </c>
      <c r="L40" s="1088">
        <v>0</v>
      </c>
      <c r="M40" s="1088">
        <v>0</v>
      </c>
      <c r="N40" s="1854">
        <f t="shared" si="0"/>
        <v>1.1000000000000001</v>
      </c>
      <c r="O40" s="1089">
        <v>0</v>
      </c>
      <c r="P40" s="1089">
        <v>500</v>
      </c>
      <c r="Q40" s="1089">
        <v>0</v>
      </c>
      <c r="R40" s="1089">
        <v>0</v>
      </c>
      <c r="S40" s="1089">
        <v>0</v>
      </c>
      <c r="T40" s="1089">
        <v>0</v>
      </c>
      <c r="U40" s="1089">
        <v>0</v>
      </c>
      <c r="V40" s="1089">
        <v>0</v>
      </c>
      <c r="W40" s="1089">
        <v>0</v>
      </c>
      <c r="X40" s="1089">
        <f t="shared" si="4"/>
        <v>500</v>
      </c>
      <c r="Y40" s="1090">
        <f>VLOOKUP(B$7,สชป!$A$3:$T$20,19,0)</f>
        <v>44501</v>
      </c>
      <c r="Z40" s="1090">
        <f>VLOOKUP(B$7,สชป!$A$3:$T$20,20,0)</f>
        <v>44681</v>
      </c>
      <c r="AA40" s="1091" t="str">
        <f t="shared" si="1"/>
        <v>ฝาย</v>
      </c>
      <c r="AB40" s="1092" t="str">
        <f t="shared" si="2"/>
        <v>อุตรดิตถ์_3</v>
      </c>
      <c r="AC40" s="1091" t="str">
        <f t="shared" si="3"/>
        <v>ฝายน้ำริด_อุตรดิตถ์_3</v>
      </c>
      <c r="AE40" s="1091" t="str">
        <f t="shared" si="5"/>
        <v>โครงการชลประทานอุตรดิตถ์_อุตรดิตถ์</v>
      </c>
    </row>
    <row r="41" spans="1:31" s="906" customFormat="1" ht="24" customHeight="1" x14ac:dyDescent="0.55000000000000004">
      <c r="A41" s="1085">
        <f t="shared" si="6"/>
        <v>35</v>
      </c>
      <c r="B41" s="1099">
        <v>3</v>
      </c>
      <c r="C41" s="1099" t="s">
        <v>1431</v>
      </c>
      <c r="D41" s="1099" t="s">
        <v>2910</v>
      </c>
      <c r="E41" s="1099" t="s">
        <v>2913</v>
      </c>
      <c r="F41" s="1099" t="s">
        <v>1336</v>
      </c>
      <c r="G41" s="1099" t="s">
        <v>32</v>
      </c>
      <c r="H41" s="1088">
        <f t="shared" ref="H41:H50" si="8">N41</f>
        <v>0.59</v>
      </c>
      <c r="I41" s="1088">
        <v>0.59</v>
      </c>
      <c r="J41" s="1088">
        <v>0</v>
      </c>
      <c r="K41" s="1088">
        <v>0</v>
      </c>
      <c r="L41" s="1088">
        <v>0</v>
      </c>
      <c r="M41" s="1088">
        <v>0</v>
      </c>
      <c r="N41" s="1854">
        <f t="shared" si="0"/>
        <v>0.59</v>
      </c>
      <c r="O41" s="1089">
        <v>100</v>
      </c>
      <c r="P41" s="1089">
        <v>120</v>
      </c>
      <c r="Q41" s="1089">
        <v>0</v>
      </c>
      <c r="R41" s="1089">
        <v>0</v>
      </c>
      <c r="S41" s="1089">
        <v>0</v>
      </c>
      <c r="T41" s="1089">
        <v>0</v>
      </c>
      <c r="U41" s="1089">
        <v>0</v>
      </c>
      <c r="V41" s="1089">
        <v>0</v>
      </c>
      <c r="W41" s="1089">
        <v>0</v>
      </c>
      <c r="X41" s="1089">
        <f t="shared" si="4"/>
        <v>220</v>
      </c>
      <c r="Y41" s="1090">
        <f>VLOOKUP(B$7,สชป!$A$3:$T$20,19,0)</f>
        <v>44501</v>
      </c>
      <c r="Z41" s="1090">
        <f>VLOOKUP(B$7,สชป!$A$3:$T$20,20,0)</f>
        <v>44681</v>
      </c>
      <c r="AA41" s="1091" t="str">
        <f t="shared" si="1"/>
        <v>ฝาย</v>
      </c>
      <c r="AB41" s="1092" t="str">
        <f t="shared" si="2"/>
        <v>อุตรดิตถ์_3</v>
      </c>
      <c r="AC41" s="1091" t="str">
        <f t="shared" si="3"/>
        <v>ฝายป่าไร่_อุตรดิตถ์_3</v>
      </c>
      <c r="AE41" s="1091" t="str">
        <f t="shared" si="5"/>
        <v>โครงการชลประทานอุตรดิตถ์_อุตรดิตถ์</v>
      </c>
    </row>
    <row r="42" spans="1:31" s="906" customFormat="1" ht="24" customHeight="1" x14ac:dyDescent="0.55000000000000004">
      <c r="A42" s="1085">
        <f t="shared" si="6"/>
        <v>36</v>
      </c>
      <c r="B42" s="1099">
        <v>3</v>
      </c>
      <c r="C42" s="1099" t="s">
        <v>1431</v>
      </c>
      <c r="D42" s="1099" t="s">
        <v>2911</v>
      </c>
      <c r="E42" s="1099" t="s">
        <v>2914</v>
      </c>
      <c r="F42" s="1099" t="s">
        <v>1336</v>
      </c>
      <c r="G42" s="1099" t="s">
        <v>32</v>
      </c>
      <c r="H42" s="1088">
        <f t="shared" si="8"/>
        <v>2.11</v>
      </c>
      <c r="I42" s="1088">
        <v>2.11</v>
      </c>
      <c r="J42" s="1088">
        <v>0</v>
      </c>
      <c r="K42" s="1088">
        <v>0</v>
      </c>
      <c r="L42" s="1088">
        <v>0</v>
      </c>
      <c r="M42" s="1088">
        <v>0</v>
      </c>
      <c r="N42" s="1854">
        <f t="shared" si="0"/>
        <v>2.11</v>
      </c>
      <c r="O42" s="1089">
        <v>0</v>
      </c>
      <c r="P42" s="1089">
        <v>1200</v>
      </c>
      <c r="Q42" s="1089">
        <v>0</v>
      </c>
      <c r="R42" s="1089">
        <v>0</v>
      </c>
      <c r="S42" s="1089">
        <v>0</v>
      </c>
      <c r="T42" s="1089">
        <v>0</v>
      </c>
      <c r="U42" s="1089">
        <v>0</v>
      </c>
      <c r="V42" s="1089">
        <v>0</v>
      </c>
      <c r="W42" s="1089">
        <v>0</v>
      </c>
      <c r="X42" s="1089">
        <f t="shared" si="4"/>
        <v>1200</v>
      </c>
      <c r="Y42" s="1090">
        <f>VLOOKUP(B$7,สชป!$A$3:$T$20,19,0)</f>
        <v>44501</v>
      </c>
      <c r="Z42" s="1090">
        <f>VLOOKUP(B$7,สชป!$A$3:$T$20,20,0)</f>
        <v>44681</v>
      </c>
      <c r="AA42" s="1091" t="str">
        <f t="shared" si="1"/>
        <v xml:space="preserve"> ฝา</v>
      </c>
      <c r="AB42" s="1092" t="str">
        <f t="shared" si="2"/>
        <v>อุตรดิตถ์_3</v>
      </c>
      <c r="AC42" s="1091" t="str">
        <f t="shared" si="3"/>
        <v xml:space="preserve"> ฝายน้ำปาด_อุตรดิตถ์_3</v>
      </c>
      <c r="AE42" s="1091" t="str">
        <f t="shared" si="5"/>
        <v>โครงการชลประทานอุตรดิตถ์_อุตรดิตถ์</v>
      </c>
    </row>
    <row r="43" spans="1:31" s="906" customFormat="1" ht="24" customHeight="1" x14ac:dyDescent="0.55000000000000004">
      <c r="A43" s="1085">
        <f t="shared" si="6"/>
        <v>37</v>
      </c>
      <c r="B43" s="1099">
        <v>3</v>
      </c>
      <c r="C43" s="1099" t="s">
        <v>2749</v>
      </c>
      <c r="D43" s="1099" t="s">
        <v>2915</v>
      </c>
      <c r="E43" s="1099" t="s">
        <v>2916</v>
      </c>
      <c r="F43" s="1099" t="s">
        <v>2917</v>
      </c>
      <c r="G43" s="1099" t="s">
        <v>51</v>
      </c>
      <c r="H43" s="1088">
        <f t="shared" si="8"/>
        <v>1.89</v>
      </c>
      <c r="I43" s="1088">
        <v>1.89</v>
      </c>
      <c r="J43" s="1088">
        <v>0</v>
      </c>
      <c r="K43" s="1088">
        <v>0</v>
      </c>
      <c r="L43" s="1088">
        <v>0</v>
      </c>
      <c r="M43" s="1088">
        <v>0</v>
      </c>
      <c r="N43" s="1854">
        <f t="shared" si="0"/>
        <v>1.89</v>
      </c>
      <c r="O43" s="1089">
        <v>300</v>
      </c>
      <c r="P43" s="1089">
        <v>2500</v>
      </c>
      <c r="Q43" s="1089">
        <v>0</v>
      </c>
      <c r="R43" s="1089">
        <v>0</v>
      </c>
      <c r="S43" s="1089">
        <v>0</v>
      </c>
      <c r="T43" s="1089">
        <v>0</v>
      </c>
      <c r="U43" s="1089">
        <v>0</v>
      </c>
      <c r="V43" s="1089">
        <v>0</v>
      </c>
      <c r="W43" s="1089">
        <v>0</v>
      </c>
      <c r="X43" s="1089">
        <f t="shared" si="4"/>
        <v>2800</v>
      </c>
      <c r="Y43" s="1090">
        <f>VLOOKUP(B$7,สชป!$A$3:$T$20,19,0)</f>
        <v>44501</v>
      </c>
      <c r="Z43" s="1090">
        <f>VLOOKUP(B$7,สชป!$A$3:$T$20,20,0)</f>
        <v>44681</v>
      </c>
      <c r="AA43" s="1091" t="str">
        <f t="shared" si="1"/>
        <v>ฝาย</v>
      </c>
      <c r="AB43" s="1092" t="str">
        <f t="shared" si="2"/>
        <v>พิษณุโลก_3</v>
      </c>
      <c r="AC43" s="1091" t="str">
        <f t="shared" si="3"/>
        <v>ฝายน้ำเฟื้อ_พิษณุโลก_3</v>
      </c>
      <c r="AE43" s="1091" t="str">
        <f t="shared" si="5"/>
        <v>โครงการชลประทานพิษณุโลก_พิษณุโลก</v>
      </c>
    </row>
    <row r="44" spans="1:31" s="906" customFormat="1" ht="24" customHeight="1" x14ac:dyDescent="0.55000000000000004">
      <c r="A44" s="1085">
        <f t="shared" si="6"/>
        <v>38</v>
      </c>
      <c r="B44" s="1099">
        <v>3</v>
      </c>
      <c r="C44" s="1099" t="s">
        <v>2749</v>
      </c>
      <c r="D44" s="1099" t="s">
        <v>2918</v>
      </c>
      <c r="E44" s="1099" t="s">
        <v>421</v>
      </c>
      <c r="F44" s="1099" t="s">
        <v>420</v>
      </c>
      <c r="G44" s="1099" t="s">
        <v>51</v>
      </c>
      <c r="H44" s="1088">
        <f t="shared" si="8"/>
        <v>5.5</v>
      </c>
      <c r="I44" s="1088">
        <v>5.5</v>
      </c>
      <c r="J44" s="1088">
        <v>0</v>
      </c>
      <c r="K44" s="1088">
        <v>0</v>
      </c>
      <c r="L44" s="1088">
        <v>0</v>
      </c>
      <c r="M44" s="1088">
        <v>0</v>
      </c>
      <c r="N44" s="1854">
        <f t="shared" si="0"/>
        <v>5.5</v>
      </c>
      <c r="O44" s="1089">
        <v>5500</v>
      </c>
      <c r="P44" s="1089"/>
      <c r="Q44" s="1089">
        <v>0</v>
      </c>
      <c r="R44" s="1089">
        <v>0</v>
      </c>
      <c r="S44" s="1089">
        <v>0</v>
      </c>
      <c r="T44" s="1089">
        <v>0</v>
      </c>
      <c r="U44" s="1089">
        <v>0</v>
      </c>
      <c r="V44" s="1089">
        <v>0</v>
      </c>
      <c r="W44" s="1089">
        <v>0</v>
      </c>
      <c r="X44" s="1089">
        <f t="shared" si="4"/>
        <v>5500</v>
      </c>
      <c r="Y44" s="1090">
        <f>VLOOKUP(B$7,สชป!$A$3:$T$20,19,0)</f>
        <v>44501</v>
      </c>
      <c r="Z44" s="1090">
        <f>VLOOKUP(B$7,สชป!$A$3:$T$20,20,0)</f>
        <v>44681</v>
      </c>
      <c r="AA44" s="1091" t="str">
        <f t="shared" si="1"/>
        <v>ปตร</v>
      </c>
      <c r="AB44" s="1092" t="str">
        <f t="shared" si="2"/>
        <v>พิษณุโลก_3</v>
      </c>
      <c r="AC44" s="1091" t="str">
        <f t="shared" si="3"/>
        <v>ปตร.อัดน้ำกลางคลอง_พิษณุโลก_3</v>
      </c>
      <c r="AE44" s="1091" t="str">
        <f t="shared" si="5"/>
        <v>โครงการชลประทานพิษณุโลก_พิษณุโลก</v>
      </c>
    </row>
    <row r="45" spans="1:31" s="906" customFormat="1" ht="24" customHeight="1" x14ac:dyDescent="0.55000000000000004">
      <c r="A45" s="1085">
        <f t="shared" si="6"/>
        <v>39</v>
      </c>
      <c r="B45" s="1099">
        <v>3</v>
      </c>
      <c r="C45" s="1099" t="s">
        <v>2749</v>
      </c>
      <c r="D45" s="1099" t="s">
        <v>2919</v>
      </c>
      <c r="E45" s="1099" t="s">
        <v>490</v>
      </c>
      <c r="F45" s="1099" t="s">
        <v>485</v>
      </c>
      <c r="G45" s="1099" t="s">
        <v>51</v>
      </c>
      <c r="H45" s="1088">
        <f t="shared" si="8"/>
        <v>7</v>
      </c>
      <c r="I45" s="1088">
        <v>7</v>
      </c>
      <c r="J45" s="1088">
        <v>0</v>
      </c>
      <c r="K45" s="1088">
        <v>0</v>
      </c>
      <c r="L45" s="1088">
        <v>0</v>
      </c>
      <c r="M45" s="1088">
        <v>0</v>
      </c>
      <c r="N45" s="1854">
        <f t="shared" si="0"/>
        <v>7</v>
      </c>
      <c r="O45" s="1089">
        <v>7000</v>
      </c>
      <c r="P45" s="1089"/>
      <c r="Q45" s="1089">
        <v>0</v>
      </c>
      <c r="R45" s="1089">
        <v>0</v>
      </c>
      <c r="S45" s="1089">
        <v>0</v>
      </c>
      <c r="T45" s="1089">
        <v>0</v>
      </c>
      <c r="U45" s="1089">
        <v>0</v>
      </c>
      <c r="V45" s="1089">
        <v>0</v>
      </c>
      <c r="W45" s="1089">
        <v>0</v>
      </c>
      <c r="X45" s="1089">
        <f t="shared" si="4"/>
        <v>7000</v>
      </c>
      <c r="Y45" s="1090">
        <f>VLOOKUP(B$7,สชป!$A$3:$T$20,19,0)</f>
        <v>44501</v>
      </c>
      <c r="Z45" s="1090">
        <f>VLOOKUP(B$7,สชป!$A$3:$T$20,20,0)</f>
        <v>44681</v>
      </c>
      <c r="AA45" s="1091" t="str">
        <f t="shared" si="1"/>
        <v>ฝาย</v>
      </c>
      <c r="AB45" s="1092" t="str">
        <f t="shared" si="2"/>
        <v>พิษณุโลก_3</v>
      </c>
      <c r="AC45" s="1091" t="str">
        <f t="shared" si="3"/>
        <v>ฝายบางบ้า_พิษณุโลก_3</v>
      </c>
      <c r="AE45" s="1091" t="str">
        <f t="shared" si="5"/>
        <v>โครงการชลประทานพิษณุโลก_พิษณุโลก</v>
      </c>
    </row>
    <row r="46" spans="1:31" s="906" customFormat="1" ht="24" customHeight="1" x14ac:dyDescent="0.55000000000000004">
      <c r="A46" s="1085">
        <f t="shared" si="6"/>
        <v>40</v>
      </c>
      <c r="B46" s="1099">
        <v>3</v>
      </c>
      <c r="C46" s="1099" t="s">
        <v>2749</v>
      </c>
      <c r="D46" s="1099" t="s">
        <v>2920</v>
      </c>
      <c r="E46" s="1099" t="s">
        <v>411</v>
      </c>
      <c r="F46" s="1099" t="s">
        <v>481</v>
      </c>
      <c r="G46" s="1099" t="s">
        <v>51</v>
      </c>
      <c r="H46" s="1088">
        <f t="shared" si="8"/>
        <v>2.6</v>
      </c>
      <c r="I46" s="1088">
        <v>2.6</v>
      </c>
      <c r="J46" s="1088">
        <v>0</v>
      </c>
      <c r="K46" s="1088">
        <v>0</v>
      </c>
      <c r="L46" s="1088">
        <v>0</v>
      </c>
      <c r="M46" s="1088">
        <v>0</v>
      </c>
      <c r="N46" s="1854">
        <f t="shared" si="0"/>
        <v>2.6</v>
      </c>
      <c r="O46" s="1089">
        <v>2600</v>
      </c>
      <c r="P46" s="1089"/>
      <c r="Q46" s="1089">
        <v>0</v>
      </c>
      <c r="R46" s="1089">
        <v>0</v>
      </c>
      <c r="S46" s="1089">
        <v>0</v>
      </c>
      <c r="T46" s="1089">
        <v>0</v>
      </c>
      <c r="U46" s="1089">
        <v>0</v>
      </c>
      <c r="V46" s="1089">
        <v>0</v>
      </c>
      <c r="W46" s="1089">
        <v>0</v>
      </c>
      <c r="X46" s="1089">
        <f t="shared" si="4"/>
        <v>2600</v>
      </c>
      <c r="Y46" s="1090">
        <f>VLOOKUP(B$7,สชป!$A$3:$T$20,19,0)</f>
        <v>44501</v>
      </c>
      <c r="Z46" s="1090">
        <f>VLOOKUP(B$7,สชป!$A$3:$T$20,20,0)</f>
        <v>44681</v>
      </c>
      <c r="AA46" s="1091" t="str">
        <f t="shared" si="1"/>
        <v>ปตร</v>
      </c>
      <c r="AB46" s="1092" t="str">
        <f t="shared" si="2"/>
        <v>พิษณุโลก_3</v>
      </c>
      <c r="AC46" s="1091" t="str">
        <f t="shared" si="3"/>
        <v>ปตร.แคววังทอง_พิษณุโลก_3</v>
      </c>
      <c r="AE46" s="1091" t="str">
        <f t="shared" si="5"/>
        <v>โครงการชลประทานพิษณุโลก_พิษณุโลก</v>
      </c>
    </row>
    <row r="47" spans="1:31" s="906" customFormat="1" ht="24" customHeight="1" x14ac:dyDescent="0.55000000000000004">
      <c r="A47" s="1085">
        <f t="shared" si="6"/>
        <v>41</v>
      </c>
      <c r="B47" s="1099">
        <v>3</v>
      </c>
      <c r="C47" s="1099" t="s">
        <v>2749</v>
      </c>
      <c r="D47" s="1099" t="s">
        <v>2921</v>
      </c>
      <c r="E47" s="1099" t="s">
        <v>421</v>
      </c>
      <c r="F47" s="1099" t="s">
        <v>420</v>
      </c>
      <c r="G47" s="1099" t="s">
        <v>51</v>
      </c>
      <c r="H47" s="1088">
        <f t="shared" si="8"/>
        <v>1.5</v>
      </c>
      <c r="I47" s="1088">
        <v>1.5</v>
      </c>
      <c r="J47" s="1088">
        <v>0</v>
      </c>
      <c r="K47" s="1088">
        <v>0</v>
      </c>
      <c r="L47" s="1088">
        <v>0</v>
      </c>
      <c r="M47" s="1088">
        <v>0</v>
      </c>
      <c r="N47" s="1854">
        <f t="shared" si="0"/>
        <v>1.5</v>
      </c>
      <c r="O47" s="1089">
        <v>1500</v>
      </c>
      <c r="P47" s="1089"/>
      <c r="Q47" s="1089">
        <v>0</v>
      </c>
      <c r="R47" s="1089">
        <v>0</v>
      </c>
      <c r="S47" s="1089">
        <v>0</v>
      </c>
      <c r="T47" s="1089">
        <v>0</v>
      </c>
      <c r="U47" s="1089">
        <v>0</v>
      </c>
      <c r="V47" s="1089">
        <v>0</v>
      </c>
      <c r="W47" s="1089">
        <v>0</v>
      </c>
      <c r="X47" s="1089">
        <f t="shared" si="4"/>
        <v>1500</v>
      </c>
      <c r="Y47" s="1090">
        <f>VLOOKUP(B$7,สชป!$A$3:$T$20,19,0)</f>
        <v>44501</v>
      </c>
      <c r="Z47" s="1090">
        <f>VLOOKUP(B$7,สชป!$A$3:$T$20,20,0)</f>
        <v>44681</v>
      </c>
      <c r="AA47" s="1091" t="str">
        <f t="shared" si="1"/>
        <v>ทรบ</v>
      </c>
      <c r="AB47" s="1092" t="str">
        <f t="shared" si="2"/>
        <v>พิษณุโลก_3</v>
      </c>
      <c r="AC47" s="1091" t="str">
        <f t="shared" si="3"/>
        <v>ทรบ.วังน้ำใส_พิษณุโลก_3</v>
      </c>
      <c r="AE47" s="1091" t="str">
        <f t="shared" si="5"/>
        <v>โครงการชลประทานพิษณุโลก_พิษณุโลก</v>
      </c>
    </row>
    <row r="48" spans="1:31" s="906" customFormat="1" ht="24" customHeight="1" x14ac:dyDescent="0.55000000000000004">
      <c r="A48" s="1085">
        <f t="shared" si="6"/>
        <v>42</v>
      </c>
      <c r="B48" s="1099">
        <v>3</v>
      </c>
      <c r="C48" s="1099" t="s">
        <v>2749</v>
      </c>
      <c r="D48" s="1099" t="s">
        <v>2922</v>
      </c>
      <c r="E48" s="1099" t="s">
        <v>2923</v>
      </c>
      <c r="F48" s="1099" t="s">
        <v>420</v>
      </c>
      <c r="G48" s="1099" t="s">
        <v>51</v>
      </c>
      <c r="H48" s="1088">
        <f t="shared" si="8"/>
        <v>1.8</v>
      </c>
      <c r="I48" s="1088">
        <v>1.8</v>
      </c>
      <c r="J48" s="1088">
        <v>0</v>
      </c>
      <c r="K48" s="1088">
        <v>0</v>
      </c>
      <c r="L48" s="1088">
        <v>0</v>
      </c>
      <c r="M48" s="1088">
        <v>0</v>
      </c>
      <c r="N48" s="1854">
        <f t="shared" si="0"/>
        <v>1.8</v>
      </c>
      <c r="O48" s="1089">
        <v>1300</v>
      </c>
      <c r="P48" s="1089"/>
      <c r="Q48" s="1089">
        <v>0</v>
      </c>
      <c r="R48" s="1089">
        <v>0</v>
      </c>
      <c r="S48" s="1089">
        <v>0</v>
      </c>
      <c r="T48" s="1089">
        <v>0</v>
      </c>
      <c r="U48" s="1089">
        <v>0</v>
      </c>
      <c r="V48" s="1089">
        <v>0</v>
      </c>
      <c r="W48" s="1089">
        <v>0</v>
      </c>
      <c r="X48" s="1089">
        <f t="shared" si="4"/>
        <v>1300</v>
      </c>
      <c r="Y48" s="1090">
        <f>VLOOKUP(B$7,สชป!$A$3:$T$20,19,0)</f>
        <v>44501</v>
      </c>
      <c r="Z48" s="1090">
        <f>VLOOKUP(B$7,สชป!$A$3:$T$20,20,0)</f>
        <v>44681</v>
      </c>
      <c r="AA48" s="1091" t="str">
        <f t="shared" si="1"/>
        <v>ขรน</v>
      </c>
      <c r="AB48" s="1092" t="str">
        <f t="shared" si="2"/>
        <v>พิษณุโลก_3</v>
      </c>
      <c r="AC48" s="1091" t="str">
        <f t="shared" si="3"/>
        <v>ขรน.วัดตายม_พิษณุโลก_3</v>
      </c>
      <c r="AE48" s="1091" t="str">
        <f t="shared" si="5"/>
        <v>โครงการชลประทานพิษณุโลก_พิษณุโลก</v>
      </c>
    </row>
    <row r="49" spans="1:31" s="906" customFormat="1" ht="24" customHeight="1" x14ac:dyDescent="0.55000000000000004">
      <c r="A49" s="1085">
        <f t="shared" si="6"/>
        <v>43</v>
      </c>
      <c r="B49" s="1099">
        <v>3</v>
      </c>
      <c r="C49" s="1099" t="s">
        <v>2749</v>
      </c>
      <c r="D49" s="1099" t="s">
        <v>2924</v>
      </c>
      <c r="E49" s="1099" t="s">
        <v>2925</v>
      </c>
      <c r="F49" s="1099" t="s">
        <v>2925</v>
      </c>
      <c r="G49" s="1099" t="s">
        <v>51</v>
      </c>
      <c r="H49" s="1088">
        <f t="shared" si="8"/>
        <v>1.1499999999999999</v>
      </c>
      <c r="I49" s="1088">
        <v>1.1499999999999999</v>
      </c>
      <c r="J49" s="1088">
        <v>0</v>
      </c>
      <c r="K49" s="1088">
        <v>0</v>
      </c>
      <c r="L49" s="1088">
        <v>0</v>
      </c>
      <c r="M49" s="1088">
        <v>0</v>
      </c>
      <c r="N49" s="1854">
        <f t="shared" si="0"/>
        <v>1.1499999999999999</v>
      </c>
      <c r="O49" s="1089">
        <v>250</v>
      </c>
      <c r="P49" s="1089">
        <v>1500</v>
      </c>
      <c r="Q49" s="1089">
        <v>0</v>
      </c>
      <c r="R49" s="1089">
        <v>0</v>
      </c>
      <c r="S49" s="1089">
        <v>0</v>
      </c>
      <c r="T49" s="1089">
        <v>0</v>
      </c>
      <c r="U49" s="1089">
        <v>0</v>
      </c>
      <c r="V49" s="1089">
        <v>0</v>
      </c>
      <c r="W49" s="1089">
        <v>0</v>
      </c>
      <c r="X49" s="1089">
        <f t="shared" si="4"/>
        <v>1750</v>
      </c>
      <c r="Y49" s="1090">
        <f>VLOOKUP(B$7,สชป!$A$3:$T$20,19,0)</f>
        <v>44501</v>
      </c>
      <c r="Z49" s="1090">
        <f>VLOOKUP(B$7,สชป!$A$3:$T$20,20,0)</f>
        <v>44681</v>
      </c>
      <c r="AA49" s="1091" t="str">
        <f t="shared" si="1"/>
        <v>ฝาย</v>
      </c>
      <c r="AB49" s="1092" t="str">
        <f t="shared" si="2"/>
        <v>พิษณุโลก_3</v>
      </c>
      <c r="AC49" s="1091" t="str">
        <f t="shared" si="3"/>
        <v>ฝายโคกผักหวาน_พิษณุโลก_3</v>
      </c>
      <c r="AE49" s="1091" t="str">
        <f t="shared" si="5"/>
        <v>โครงการชลประทานพิษณุโลก_พิษณุโลก</v>
      </c>
    </row>
    <row r="50" spans="1:31" s="906" customFormat="1" ht="24" customHeight="1" x14ac:dyDescent="0.55000000000000004">
      <c r="A50" s="1085">
        <f t="shared" si="6"/>
        <v>44</v>
      </c>
      <c r="B50" s="1099">
        <v>3</v>
      </c>
      <c r="C50" s="1099" t="s">
        <v>2749</v>
      </c>
      <c r="D50" s="1099" t="s">
        <v>2926</v>
      </c>
      <c r="E50" s="1099" t="s">
        <v>499</v>
      </c>
      <c r="F50" s="1099" t="s">
        <v>2927</v>
      </c>
      <c r="G50" s="1099" t="s">
        <v>51</v>
      </c>
      <c r="H50" s="1088">
        <f t="shared" si="8"/>
        <v>10.08</v>
      </c>
      <c r="I50" s="1088">
        <v>10.08</v>
      </c>
      <c r="J50" s="1088">
        <v>0</v>
      </c>
      <c r="K50" s="1088">
        <v>0</v>
      </c>
      <c r="L50" s="1088">
        <v>0</v>
      </c>
      <c r="M50" s="1088">
        <v>0</v>
      </c>
      <c r="N50" s="1854">
        <f t="shared" si="0"/>
        <v>10.08</v>
      </c>
      <c r="O50" s="1089">
        <v>12000</v>
      </c>
      <c r="P50" s="1089"/>
      <c r="Q50" s="1089">
        <v>0</v>
      </c>
      <c r="R50" s="1089">
        <v>0</v>
      </c>
      <c r="S50" s="1089">
        <v>0</v>
      </c>
      <c r="T50" s="1089">
        <v>0</v>
      </c>
      <c r="U50" s="1089">
        <v>0</v>
      </c>
      <c r="V50" s="1089">
        <v>0</v>
      </c>
      <c r="W50" s="1089">
        <v>0</v>
      </c>
      <c r="X50" s="1089">
        <f t="shared" si="4"/>
        <v>12000</v>
      </c>
      <c r="Y50" s="1090">
        <f>VLOOKUP(B$7,สชป!$A$3:$T$20,19,0)</f>
        <v>44501</v>
      </c>
      <c r="Z50" s="1090">
        <f>VLOOKUP(B$7,สชป!$A$3:$T$20,20,0)</f>
        <v>44681</v>
      </c>
      <c r="AA50" s="1091" t="str">
        <f t="shared" si="1"/>
        <v>ปตร</v>
      </c>
      <c r="AB50" s="1092" t="str">
        <f t="shared" si="2"/>
        <v>พิษณุโลก_3</v>
      </c>
      <c r="AC50" s="1091" t="str">
        <f t="shared" si="3"/>
        <v>ปตร.วังสะตือ_พิษณุโลก_3</v>
      </c>
      <c r="AE50" s="1091" t="str">
        <f t="shared" si="5"/>
        <v>โครงการชลประทานพิษณุโลก_พิษณุโลก</v>
      </c>
    </row>
    <row r="51" spans="1:31" s="906" customFormat="1" ht="24" customHeight="1" x14ac:dyDescent="0.55000000000000004">
      <c r="A51" s="1085">
        <f t="shared" si="6"/>
        <v>45</v>
      </c>
      <c r="B51" s="1099">
        <v>3</v>
      </c>
      <c r="C51" s="1099" t="s">
        <v>2749</v>
      </c>
      <c r="D51" s="1099" t="s">
        <v>2928</v>
      </c>
      <c r="E51" s="1099"/>
      <c r="F51" s="1099"/>
      <c r="G51" s="1099" t="s">
        <v>51</v>
      </c>
      <c r="H51" s="1088">
        <f>+N51</f>
        <v>88.339999999999989</v>
      </c>
      <c r="I51" s="1088">
        <v>67.2</v>
      </c>
      <c r="J51" s="1088">
        <v>20.93</v>
      </c>
      <c r="K51" s="1088">
        <v>0</v>
      </c>
      <c r="L51" s="1088">
        <v>0</v>
      </c>
      <c r="M51" s="1088">
        <v>0.21</v>
      </c>
      <c r="N51" s="1854">
        <f t="shared" si="0"/>
        <v>88.339999999999989</v>
      </c>
      <c r="O51" s="1089">
        <v>68080</v>
      </c>
      <c r="P51" s="1089"/>
      <c r="Q51" s="1089"/>
      <c r="R51" s="1089"/>
      <c r="S51" s="1089"/>
      <c r="T51" s="1089"/>
      <c r="U51" s="1089"/>
      <c r="V51" s="1089"/>
      <c r="W51" s="1089"/>
      <c r="X51" s="1089">
        <f t="shared" si="4"/>
        <v>68080</v>
      </c>
      <c r="Y51" s="1090">
        <f>VLOOKUP(B$7,สชป!$A$3:$T$20,19,0)</f>
        <v>44501</v>
      </c>
      <c r="Z51" s="1090">
        <f>VLOOKUP(B$7,สชป!$A$3:$T$20,20,0)</f>
        <v>44681</v>
      </c>
      <c r="AA51" s="1091" t="str">
        <f t="shared" si="1"/>
        <v>สถา</v>
      </c>
      <c r="AB51" s="1092" t="str">
        <f t="shared" si="2"/>
        <v>พิษณุโลก_3</v>
      </c>
      <c r="AC51" s="1091" t="str">
        <f t="shared" si="3"/>
        <v>สถานีสูบน้ำด้วยไฟฟ้า_พิษณุโลก_3</v>
      </c>
      <c r="AE51" s="1091" t="str">
        <f t="shared" si="5"/>
        <v>โครงการชลประทานพิษณุโลก_พิษณุโลก</v>
      </c>
    </row>
    <row r="52" spans="1:31" s="906" customFormat="1" ht="24" customHeight="1" x14ac:dyDescent="0.55000000000000004">
      <c r="A52" s="1085">
        <f t="shared" si="6"/>
        <v>46</v>
      </c>
      <c r="B52" s="1099">
        <v>4</v>
      </c>
      <c r="C52" s="1099" t="s">
        <v>1438</v>
      </c>
      <c r="D52" s="1099" t="s">
        <v>2929</v>
      </c>
      <c r="E52" s="1099" t="s">
        <v>2930</v>
      </c>
      <c r="F52" s="1099" t="s">
        <v>1336</v>
      </c>
      <c r="G52" s="1099" t="s">
        <v>330</v>
      </c>
      <c r="H52" s="1088">
        <f>+N52</f>
        <v>1</v>
      </c>
      <c r="I52" s="1088">
        <v>1</v>
      </c>
      <c r="J52" s="1088" t="s">
        <v>1254</v>
      </c>
      <c r="K52" s="1088" t="s">
        <v>1254</v>
      </c>
      <c r="L52" s="1088" t="s">
        <v>1254</v>
      </c>
      <c r="M52" s="1088" t="s">
        <v>1254</v>
      </c>
      <c r="N52" s="1854">
        <f t="shared" si="0"/>
        <v>1</v>
      </c>
      <c r="O52" s="1089">
        <v>500</v>
      </c>
      <c r="P52" s="1089"/>
      <c r="Q52" s="1089"/>
      <c r="R52" s="1089"/>
      <c r="S52" s="1089"/>
      <c r="T52" s="1089"/>
      <c r="U52" s="1089"/>
      <c r="V52" s="1089"/>
      <c r="W52" s="1089"/>
      <c r="X52" s="1089">
        <f t="shared" si="4"/>
        <v>500</v>
      </c>
      <c r="Y52" s="1090">
        <f>VLOOKUP(B$7,สชป!$A$3:$T$20,19,0)</f>
        <v>44501</v>
      </c>
      <c r="Z52" s="1090">
        <f>VLOOKUP(B$7,สชป!$A$3:$T$20,20,0)</f>
        <v>44681</v>
      </c>
      <c r="AA52" s="1091" t="str">
        <f t="shared" si="1"/>
        <v>อ่า</v>
      </c>
      <c r="AB52" s="1092" t="str">
        <f t="shared" si="2"/>
        <v>กำแพงเพชร_4</v>
      </c>
      <c r="AC52" s="1091" t="str">
        <f t="shared" si="3"/>
        <v>อ่างเก็บน้ำคลองไพร_กำแพงเพชร_4</v>
      </c>
      <c r="AE52" s="1091" t="str">
        <f t="shared" si="5"/>
        <v>โครงการชลประทานกำแพงเพชร_กำแพงเพชร</v>
      </c>
    </row>
    <row r="53" spans="1:31" s="906" customFormat="1" ht="24" customHeight="1" x14ac:dyDescent="0.55000000000000004">
      <c r="A53" s="1085">
        <f t="shared" si="6"/>
        <v>47</v>
      </c>
      <c r="B53" s="1099">
        <v>4</v>
      </c>
      <c r="C53" s="1099" t="s">
        <v>1444</v>
      </c>
      <c r="D53" s="1099" t="s">
        <v>2931</v>
      </c>
      <c r="E53" s="1099" t="s">
        <v>2932</v>
      </c>
      <c r="F53" s="1099" t="s">
        <v>1454</v>
      </c>
      <c r="G53" s="1099" t="s">
        <v>1448</v>
      </c>
      <c r="H53" s="1088">
        <f>N53</f>
        <v>3.86</v>
      </c>
      <c r="I53" s="1088">
        <v>3.86</v>
      </c>
      <c r="J53" s="1088" t="s">
        <v>1254</v>
      </c>
      <c r="K53" s="1088" t="s">
        <v>1254</v>
      </c>
      <c r="L53" s="1088" t="s">
        <v>1254</v>
      </c>
      <c r="M53" s="1088" t="s">
        <v>1254</v>
      </c>
      <c r="N53" s="1854">
        <f t="shared" si="0"/>
        <v>3.86</v>
      </c>
      <c r="O53" s="1089" t="s">
        <v>1254</v>
      </c>
      <c r="P53" s="1089">
        <v>3600</v>
      </c>
      <c r="Q53" s="1089" t="s">
        <v>1254</v>
      </c>
      <c r="R53" s="1089" t="s">
        <v>1254</v>
      </c>
      <c r="S53" s="1089" t="s">
        <v>1254</v>
      </c>
      <c r="T53" s="1089" t="s">
        <v>1254</v>
      </c>
      <c r="U53" s="1089" t="s">
        <v>1254</v>
      </c>
      <c r="V53" s="1089" t="s">
        <v>1254</v>
      </c>
      <c r="W53" s="1089" t="s">
        <v>1254</v>
      </c>
      <c r="X53" s="1089">
        <f t="shared" si="4"/>
        <v>3600</v>
      </c>
      <c r="Y53" s="1090">
        <f>VLOOKUP(B$7,สชป!$A$3:$T$20,19,0)</f>
        <v>44501</v>
      </c>
      <c r="Z53" s="1090">
        <f>VLOOKUP(B$7,สชป!$A$3:$T$20,20,0)</f>
        <v>44681</v>
      </c>
      <c r="AA53" s="1091" t="str">
        <f t="shared" si="1"/>
        <v>ฝาย</v>
      </c>
      <c r="AB53" s="1092" t="str">
        <f t="shared" si="2"/>
        <v>แพร่_4</v>
      </c>
      <c r="AC53" s="1091" t="str">
        <f t="shared" si="3"/>
        <v>ฝายห้วยบาตร_แพร่_4</v>
      </c>
      <c r="AE53" s="1091" t="str">
        <f t="shared" si="5"/>
        <v>โครงการชลประทานแพร่_แพร่</v>
      </c>
    </row>
    <row r="54" spans="1:31" s="906" customFormat="1" ht="24" customHeight="1" x14ac:dyDescent="0.55000000000000004">
      <c r="A54" s="1085">
        <f t="shared" si="6"/>
        <v>48</v>
      </c>
      <c r="B54" s="1099">
        <v>5</v>
      </c>
      <c r="C54" s="1099" t="s">
        <v>1583</v>
      </c>
      <c r="D54" s="1099" t="s">
        <v>2933</v>
      </c>
      <c r="E54" s="1099" t="s">
        <v>2448</v>
      </c>
      <c r="F54" s="1099" t="s">
        <v>1336</v>
      </c>
      <c r="G54" s="1099" t="s">
        <v>65</v>
      </c>
      <c r="H54" s="1088">
        <v>3.9999999999999966E-3</v>
      </c>
      <c r="I54" s="1088">
        <v>0</v>
      </c>
      <c r="J54" s="1088">
        <v>5.2128000000000001E-2</v>
      </c>
      <c r="K54" s="1088">
        <v>0</v>
      </c>
      <c r="L54" s="1088">
        <v>0</v>
      </c>
      <c r="M54" s="1088">
        <v>0</v>
      </c>
      <c r="N54" s="1854">
        <f t="shared" si="0"/>
        <v>5.2128000000000001E-2</v>
      </c>
      <c r="O54" s="1089">
        <v>0</v>
      </c>
      <c r="P54" s="1089">
        <v>0</v>
      </c>
      <c r="Q54" s="1089">
        <v>0</v>
      </c>
      <c r="R54" s="1089">
        <v>0</v>
      </c>
      <c r="S54" s="1089">
        <v>0</v>
      </c>
      <c r="T54" s="1089">
        <v>0</v>
      </c>
      <c r="U54" s="1089">
        <v>0</v>
      </c>
      <c r="V54" s="1089">
        <v>0</v>
      </c>
      <c r="W54" s="1089">
        <v>0</v>
      </c>
      <c r="X54" s="1089">
        <f t="shared" si="4"/>
        <v>0</v>
      </c>
      <c r="Y54" s="1090">
        <f>VLOOKUP(B$7,สชป!$A$3:$T$20,19,0)</f>
        <v>44501</v>
      </c>
      <c r="Z54" s="1090">
        <f>VLOOKUP(B$7,สชป!$A$3:$T$20,20,0)</f>
        <v>44681</v>
      </c>
      <c r="AA54" s="1091" t="str">
        <f t="shared" si="1"/>
        <v>อ่า</v>
      </c>
      <c r="AB54" s="1092" t="str">
        <f t="shared" si="2"/>
        <v>อุดรธานี_5</v>
      </c>
      <c r="AC54" s="1091" t="str">
        <f t="shared" si="3"/>
        <v>อ่างเก็บน้ำหนองโอน_อุดรธานี_5</v>
      </c>
      <c r="AE54" s="1091" t="str">
        <f t="shared" si="5"/>
        <v>โครงการชลประทานอุดรธานี_อุดรธานี</v>
      </c>
    </row>
    <row r="55" spans="1:31" s="906" customFormat="1" ht="24" customHeight="1" x14ac:dyDescent="0.55000000000000004">
      <c r="A55" s="1085">
        <f t="shared" si="6"/>
        <v>49</v>
      </c>
      <c r="B55" s="1099">
        <v>5</v>
      </c>
      <c r="C55" s="1099" t="s">
        <v>1583</v>
      </c>
      <c r="D55" s="1099" t="s">
        <v>2934</v>
      </c>
      <c r="E55" s="1099" t="s">
        <v>503</v>
      </c>
      <c r="F55" s="1099" t="s">
        <v>1336</v>
      </c>
      <c r="G55" s="1099" t="s">
        <v>65</v>
      </c>
      <c r="H55" s="1088">
        <v>0.28000000000000003</v>
      </c>
      <c r="I55" s="1088">
        <v>0</v>
      </c>
      <c r="J55" s="1088">
        <v>1.8100000000000002E-2</v>
      </c>
      <c r="K55" s="1088">
        <v>0</v>
      </c>
      <c r="L55" s="1088">
        <v>0</v>
      </c>
      <c r="M55" s="1088">
        <v>0</v>
      </c>
      <c r="N55" s="1854">
        <f t="shared" si="0"/>
        <v>1.8100000000000002E-2</v>
      </c>
      <c r="O55" s="1089">
        <v>0</v>
      </c>
      <c r="P55" s="1089">
        <v>0</v>
      </c>
      <c r="Q55" s="1089">
        <v>0</v>
      </c>
      <c r="R55" s="1089">
        <v>0</v>
      </c>
      <c r="S55" s="1089">
        <v>0</v>
      </c>
      <c r="T55" s="1089">
        <v>0</v>
      </c>
      <c r="U55" s="1089">
        <v>0</v>
      </c>
      <c r="V55" s="1089">
        <v>0</v>
      </c>
      <c r="W55" s="1089">
        <v>0</v>
      </c>
      <c r="X55" s="1089">
        <f t="shared" si="4"/>
        <v>0</v>
      </c>
      <c r="Y55" s="1090">
        <f>VLOOKUP(B$7,สชป!$A$3:$T$20,19,0)</f>
        <v>44501</v>
      </c>
      <c r="Z55" s="1090">
        <f>VLOOKUP(B$7,สชป!$A$3:$T$20,20,0)</f>
        <v>44681</v>
      </c>
      <c r="AA55" s="1091" t="str">
        <f t="shared" si="1"/>
        <v>อ่า</v>
      </c>
      <c r="AB55" s="1092" t="str">
        <f t="shared" si="2"/>
        <v>อุดรธานี_5</v>
      </c>
      <c r="AC55" s="1091" t="str">
        <f t="shared" si="3"/>
        <v>อ่างเก็บน้ำหนองตาไก้_อุดรธานี_5</v>
      </c>
      <c r="AE55" s="1091" t="str">
        <f t="shared" si="5"/>
        <v>โครงการชลประทานอุดรธานี_อุดรธานี</v>
      </c>
    </row>
    <row r="56" spans="1:31" s="906" customFormat="1" ht="24" customHeight="1" x14ac:dyDescent="0.55000000000000004">
      <c r="A56" s="1085">
        <f t="shared" si="6"/>
        <v>50</v>
      </c>
      <c r="B56" s="1099">
        <v>5</v>
      </c>
      <c r="C56" s="1099" t="s">
        <v>1583</v>
      </c>
      <c r="D56" s="1099" t="s">
        <v>2935</v>
      </c>
      <c r="E56" s="1099" t="s">
        <v>2451</v>
      </c>
      <c r="F56" s="1099" t="s">
        <v>2451</v>
      </c>
      <c r="G56" s="1099" t="s">
        <v>65</v>
      </c>
      <c r="H56" s="1088">
        <v>0.13999999999999999</v>
      </c>
      <c r="I56" s="1088">
        <v>7.2109308954961954E-2</v>
      </c>
      <c r="J56" s="1088">
        <v>3.3304E-2</v>
      </c>
      <c r="K56" s="1088">
        <v>0</v>
      </c>
      <c r="L56" s="1088">
        <v>0</v>
      </c>
      <c r="M56" s="1088">
        <v>0</v>
      </c>
      <c r="N56" s="1854">
        <f t="shared" si="0"/>
        <v>0.10541330895496195</v>
      </c>
      <c r="O56" s="1089">
        <v>0</v>
      </c>
      <c r="P56" s="1089">
        <v>20</v>
      </c>
      <c r="Q56" s="1089">
        <v>12</v>
      </c>
      <c r="R56" s="1089">
        <v>0</v>
      </c>
      <c r="S56" s="1089">
        <v>1</v>
      </c>
      <c r="T56" s="1089">
        <v>1</v>
      </c>
      <c r="U56" s="1089">
        <v>5</v>
      </c>
      <c r="V56" s="1089">
        <v>0</v>
      </c>
      <c r="W56" s="1089">
        <v>0</v>
      </c>
      <c r="X56" s="1089">
        <f t="shared" si="4"/>
        <v>39</v>
      </c>
      <c r="Y56" s="1090">
        <f>VLOOKUP(B$7,สชป!$A$3:$T$20,19,0)</f>
        <v>44501</v>
      </c>
      <c r="Z56" s="1090">
        <f>VLOOKUP(B$7,สชป!$A$3:$T$20,20,0)</f>
        <v>44681</v>
      </c>
      <c r="AA56" s="1091" t="str">
        <f t="shared" si="1"/>
        <v>อ่า</v>
      </c>
      <c r="AB56" s="1092" t="str">
        <f t="shared" si="2"/>
        <v>อุดรธานี_5</v>
      </c>
      <c r="AC56" s="1091" t="str">
        <f t="shared" si="3"/>
        <v>อ่างเก็บน้ำห้วยน้ำเที่ยง_อุดรธานี_5</v>
      </c>
      <c r="AE56" s="1091" t="str">
        <f t="shared" si="5"/>
        <v>โครงการชลประทานอุดรธานี_อุดรธานี</v>
      </c>
    </row>
    <row r="57" spans="1:31" s="906" customFormat="1" ht="24" customHeight="1" x14ac:dyDescent="0.55000000000000004">
      <c r="A57" s="1085">
        <f t="shared" si="6"/>
        <v>51</v>
      </c>
      <c r="B57" s="1099">
        <v>5</v>
      </c>
      <c r="C57" s="1099" t="s">
        <v>1583</v>
      </c>
      <c r="D57" s="1099" t="s">
        <v>1698</v>
      </c>
      <c r="E57" s="1099" t="s">
        <v>1699</v>
      </c>
      <c r="F57" s="1099" t="s">
        <v>1700</v>
      </c>
      <c r="G57" s="1099" t="s">
        <v>65</v>
      </c>
      <c r="H57" s="1088">
        <v>1.3595008105727155E-2</v>
      </c>
      <c r="I57" s="1088">
        <v>0</v>
      </c>
      <c r="J57" s="1088">
        <v>9.0499999999999997E-2</v>
      </c>
      <c r="K57" s="1088">
        <v>0</v>
      </c>
      <c r="L57" s="1088">
        <v>0</v>
      </c>
      <c r="M57" s="1088">
        <v>0</v>
      </c>
      <c r="N57" s="1854">
        <f t="shared" si="0"/>
        <v>9.0499999999999997E-2</v>
      </c>
      <c r="O57" s="1089">
        <v>0</v>
      </c>
      <c r="P57" s="1089">
        <v>0</v>
      </c>
      <c r="Q57" s="1089">
        <v>0</v>
      </c>
      <c r="R57" s="1089">
        <v>0</v>
      </c>
      <c r="S57" s="1089">
        <v>0</v>
      </c>
      <c r="T57" s="1089">
        <v>0</v>
      </c>
      <c r="U57" s="1089">
        <v>0</v>
      </c>
      <c r="V57" s="1089">
        <v>0</v>
      </c>
      <c r="W57" s="1089">
        <v>0</v>
      </c>
      <c r="X57" s="1089">
        <f t="shared" si="4"/>
        <v>0</v>
      </c>
      <c r="Y57" s="1090">
        <f>VLOOKUP(B$7,สชป!$A$3:$T$20,19,0)</f>
        <v>44501</v>
      </c>
      <c r="Z57" s="1090">
        <f>VLOOKUP(B$7,สชป!$A$3:$T$20,20,0)</f>
        <v>44681</v>
      </c>
      <c r="AA57" s="1091" t="str">
        <f t="shared" si="1"/>
        <v>อ่า</v>
      </c>
      <c r="AB57" s="1092" t="str">
        <f t="shared" si="2"/>
        <v>อุดรธานี_5</v>
      </c>
      <c r="AC57" s="1091" t="str">
        <f t="shared" si="3"/>
        <v>อ่างเก็บน้ำหนองบ่อ_อุดรธานี_5</v>
      </c>
      <c r="AE57" s="1091" t="str">
        <f t="shared" si="5"/>
        <v>โครงการชลประทานอุดรธานี_อุดรธานี</v>
      </c>
    </row>
    <row r="58" spans="1:31" s="906" customFormat="1" ht="24" customHeight="1" x14ac:dyDescent="0.55000000000000004">
      <c r="A58" s="1085">
        <f t="shared" si="6"/>
        <v>52</v>
      </c>
      <c r="B58" s="1099">
        <v>5</v>
      </c>
      <c r="C58" s="1099" t="s">
        <v>1583</v>
      </c>
      <c r="D58" s="1099" t="s">
        <v>2936</v>
      </c>
      <c r="E58" s="1099" t="s">
        <v>2454</v>
      </c>
      <c r="F58" s="1099" t="s">
        <v>2455</v>
      </c>
      <c r="G58" s="1099" t="s">
        <v>65</v>
      </c>
      <c r="H58" s="1088">
        <v>0.28706475470485254</v>
      </c>
      <c r="I58" s="1088">
        <v>0</v>
      </c>
      <c r="J58" s="1088">
        <v>0</v>
      </c>
      <c r="K58" s="1088">
        <v>0</v>
      </c>
      <c r="L58" s="1088">
        <v>0</v>
      </c>
      <c r="M58" s="1088">
        <v>0</v>
      </c>
      <c r="N58" s="1854">
        <f t="shared" si="0"/>
        <v>0</v>
      </c>
      <c r="O58" s="1089">
        <v>0</v>
      </c>
      <c r="P58" s="1089">
        <v>0</v>
      </c>
      <c r="Q58" s="1089">
        <v>0</v>
      </c>
      <c r="R58" s="1089">
        <v>0</v>
      </c>
      <c r="S58" s="1089">
        <v>0</v>
      </c>
      <c r="T58" s="1089">
        <v>0</v>
      </c>
      <c r="U58" s="1089">
        <v>0</v>
      </c>
      <c r="V58" s="1089">
        <v>0</v>
      </c>
      <c r="W58" s="1089">
        <v>0</v>
      </c>
      <c r="X58" s="1089">
        <f t="shared" si="4"/>
        <v>0</v>
      </c>
      <c r="Y58" s="1090">
        <f>VLOOKUP(B$7,สชป!$A$3:$T$20,19,0)</f>
        <v>44501</v>
      </c>
      <c r="Z58" s="1090">
        <f>VLOOKUP(B$7,สชป!$A$3:$T$20,20,0)</f>
        <v>44681</v>
      </c>
      <c r="AA58" s="1091" t="str">
        <f t="shared" si="1"/>
        <v>อ่า</v>
      </c>
      <c r="AB58" s="1092" t="str">
        <f t="shared" si="2"/>
        <v>อุดรธานี_5</v>
      </c>
      <c r="AC58" s="1091" t="str">
        <f t="shared" si="3"/>
        <v>อ่างเก็บน้ำโสกรัง_อุดรธานี_5</v>
      </c>
      <c r="AE58" s="1091" t="str">
        <f t="shared" si="5"/>
        <v>โครงการชลประทานอุดรธานี_อุดรธานี</v>
      </c>
    </row>
    <row r="59" spans="1:31" s="1091" customFormat="1" ht="24" customHeight="1" x14ac:dyDescent="0.55000000000000004">
      <c r="A59" s="1085">
        <f t="shared" si="6"/>
        <v>53</v>
      </c>
      <c r="B59" s="1100">
        <v>5</v>
      </c>
      <c r="C59" s="1100" t="s">
        <v>1583</v>
      </c>
      <c r="D59" s="1100" t="s">
        <v>2947</v>
      </c>
      <c r="E59" s="1100" t="s">
        <v>2457</v>
      </c>
      <c r="F59" s="1100" t="s">
        <v>2458</v>
      </c>
      <c r="G59" s="1100" t="s">
        <v>65</v>
      </c>
      <c r="H59" s="1088">
        <v>4.5999999999999999E-2</v>
      </c>
      <c r="I59" s="1088">
        <v>0</v>
      </c>
      <c r="J59" s="1088">
        <v>1.7375999999999999E-2</v>
      </c>
      <c r="K59" s="1088">
        <v>0</v>
      </c>
      <c r="L59" s="1088">
        <v>0</v>
      </c>
      <c r="M59" s="1088">
        <v>0</v>
      </c>
      <c r="N59" s="1854">
        <f t="shared" si="0"/>
        <v>1.7375999999999999E-2</v>
      </c>
      <c r="O59" s="1089">
        <v>0</v>
      </c>
      <c r="P59" s="1089">
        <v>0</v>
      </c>
      <c r="Q59" s="1089">
        <v>0</v>
      </c>
      <c r="R59" s="1089">
        <v>0</v>
      </c>
      <c r="S59" s="1089">
        <v>0</v>
      </c>
      <c r="T59" s="1089">
        <v>0</v>
      </c>
      <c r="U59" s="1089">
        <v>0</v>
      </c>
      <c r="V59" s="1089">
        <v>0</v>
      </c>
      <c r="W59" s="1089">
        <v>0</v>
      </c>
      <c r="X59" s="1089">
        <f t="shared" si="4"/>
        <v>0</v>
      </c>
      <c r="Y59" s="1090">
        <f>VLOOKUP(B$7,สชป!$A$3:$T$20,19,0)</f>
        <v>44501</v>
      </c>
      <c r="Z59" s="1090">
        <f>VLOOKUP(B$7,สชป!$A$3:$T$20,20,0)</f>
        <v>44681</v>
      </c>
      <c r="AA59" s="1091" t="str">
        <f t="shared" si="1"/>
        <v>อ่า</v>
      </c>
      <c r="AB59" s="1092" t="str">
        <f t="shared" si="2"/>
        <v>อุดรธานี_5</v>
      </c>
      <c r="AC59" s="1091" t="str">
        <f t="shared" si="3"/>
        <v>อ่างเก็บน้ำโสกน้ำขาว_อุดรธานี_5</v>
      </c>
      <c r="AE59" s="1091" t="str">
        <f t="shared" si="5"/>
        <v>โครงการชลประทานอุดรธานี_อุดรธานี</v>
      </c>
    </row>
    <row r="60" spans="1:31" s="1091" customFormat="1" ht="24" customHeight="1" x14ac:dyDescent="0.55000000000000004">
      <c r="A60" s="1085">
        <f t="shared" si="6"/>
        <v>54</v>
      </c>
      <c r="B60" s="1100">
        <v>5</v>
      </c>
      <c r="C60" s="1100" t="s">
        <v>1583</v>
      </c>
      <c r="D60" s="1100" t="s">
        <v>2948</v>
      </c>
      <c r="E60" s="1100" t="s">
        <v>2457</v>
      </c>
      <c r="F60" s="1100" t="s">
        <v>2458</v>
      </c>
      <c r="G60" s="1100" t="s">
        <v>65</v>
      </c>
      <c r="H60" s="1088">
        <v>0.2586</v>
      </c>
      <c r="I60" s="1088">
        <v>0</v>
      </c>
      <c r="J60" s="1088">
        <v>0</v>
      </c>
      <c r="K60" s="1088">
        <v>0</v>
      </c>
      <c r="L60" s="1088">
        <v>0</v>
      </c>
      <c r="M60" s="1088">
        <v>0</v>
      </c>
      <c r="N60" s="1854">
        <f t="shared" si="0"/>
        <v>0</v>
      </c>
      <c r="O60" s="1089">
        <v>0</v>
      </c>
      <c r="P60" s="1089">
        <v>0</v>
      </c>
      <c r="Q60" s="1089">
        <v>0</v>
      </c>
      <c r="R60" s="1089">
        <v>0</v>
      </c>
      <c r="S60" s="1089">
        <v>0</v>
      </c>
      <c r="T60" s="1089">
        <v>0</v>
      </c>
      <c r="U60" s="1089">
        <v>0</v>
      </c>
      <c r="V60" s="1089">
        <v>0</v>
      </c>
      <c r="W60" s="1089">
        <v>0</v>
      </c>
      <c r="X60" s="1089">
        <f t="shared" si="4"/>
        <v>0</v>
      </c>
      <c r="Y60" s="1090">
        <f>VLOOKUP(B$7,สชป!$A$3:$T$20,19,0)</f>
        <v>44501</v>
      </c>
      <c r="Z60" s="1090">
        <f>VLOOKUP(B$7,สชป!$A$3:$T$20,20,0)</f>
        <v>44681</v>
      </c>
      <c r="AA60" s="1091" t="str">
        <f t="shared" si="1"/>
        <v>อ่า</v>
      </c>
      <c r="AB60" s="1092" t="str">
        <f t="shared" si="2"/>
        <v>อุดรธานี_5</v>
      </c>
      <c r="AC60" s="1091" t="str">
        <f t="shared" si="3"/>
        <v>อ่างเก็บน้ำลำป่าค้าว_อุดรธานี_5</v>
      </c>
      <c r="AE60" s="1091" t="str">
        <f t="shared" si="5"/>
        <v>โครงการชลประทานอุดรธานี_อุดรธานี</v>
      </c>
    </row>
    <row r="61" spans="1:31" s="1091" customFormat="1" ht="24" customHeight="1" x14ac:dyDescent="0.55000000000000004">
      <c r="A61" s="1085">
        <f t="shared" si="6"/>
        <v>55</v>
      </c>
      <c r="B61" s="1100">
        <v>5</v>
      </c>
      <c r="C61" s="1100" t="s">
        <v>1583</v>
      </c>
      <c r="D61" s="1100" t="s">
        <v>2937</v>
      </c>
      <c r="E61" s="1100" t="s">
        <v>2457</v>
      </c>
      <c r="F61" s="1100" t="s">
        <v>2458</v>
      </c>
      <c r="G61" s="1100" t="s">
        <v>65</v>
      </c>
      <c r="H61" s="1088">
        <v>7.7353198839436557</v>
      </c>
      <c r="I61" s="1088">
        <v>0</v>
      </c>
      <c r="J61" s="1088">
        <v>0.30347666666666667</v>
      </c>
      <c r="K61" s="1088">
        <v>0</v>
      </c>
      <c r="L61" s="1088">
        <v>0</v>
      </c>
      <c r="M61" s="1088">
        <v>2.1424100000000004</v>
      </c>
      <c r="N61" s="1854">
        <f t="shared" si="0"/>
        <v>2.445886666666667</v>
      </c>
      <c r="O61" s="1089">
        <v>0</v>
      </c>
      <c r="P61" s="1089">
        <v>0</v>
      </c>
      <c r="Q61" s="1089">
        <v>0</v>
      </c>
      <c r="R61" s="1089">
        <v>0</v>
      </c>
      <c r="S61" s="1089">
        <v>0</v>
      </c>
      <c r="T61" s="1089">
        <v>0</v>
      </c>
      <c r="U61" s="1089">
        <v>0</v>
      </c>
      <c r="V61" s="1089">
        <v>0</v>
      </c>
      <c r="W61" s="1089">
        <v>0</v>
      </c>
      <c r="X61" s="1089">
        <f t="shared" si="4"/>
        <v>0</v>
      </c>
      <c r="Y61" s="1090">
        <f>VLOOKUP(B$7,สชป!$A$3:$T$20,19,0)</f>
        <v>44501</v>
      </c>
      <c r="Z61" s="1090">
        <f>VLOOKUP(B$7,สชป!$A$3:$T$20,20,0)</f>
        <v>44681</v>
      </c>
      <c r="AA61" s="1091" t="str">
        <f t="shared" si="1"/>
        <v>อ่า</v>
      </c>
      <c r="AB61" s="1092" t="str">
        <f t="shared" si="2"/>
        <v>อุดรธานี_5</v>
      </c>
      <c r="AC61" s="1091" t="str">
        <f t="shared" si="3"/>
        <v>อ่างเก็บน้ำห้วยตะคองใหญ่_อุดรธานี_5</v>
      </c>
      <c r="AE61" s="1091" t="str">
        <f t="shared" si="5"/>
        <v>โครงการชลประทานอุดรธานี_อุดรธานี</v>
      </c>
    </row>
    <row r="62" spans="1:31" s="1106" customFormat="1" ht="24" customHeight="1" x14ac:dyDescent="0.55000000000000004">
      <c r="A62" s="1101">
        <f t="shared" si="6"/>
        <v>56</v>
      </c>
      <c r="B62" s="1102">
        <v>5</v>
      </c>
      <c r="C62" s="1102" t="s">
        <v>1583</v>
      </c>
      <c r="D62" s="1102" t="s">
        <v>2938</v>
      </c>
      <c r="E62" s="1102" t="s">
        <v>2457</v>
      </c>
      <c r="F62" s="1102" t="s">
        <v>2458</v>
      </c>
      <c r="G62" s="1102" t="s">
        <v>65</v>
      </c>
      <c r="H62" s="1088">
        <v>4.9412659886451644</v>
      </c>
      <c r="I62" s="1103">
        <v>0</v>
      </c>
      <c r="J62" s="1103">
        <v>0.26747576666666667</v>
      </c>
      <c r="K62" s="1103">
        <v>0</v>
      </c>
      <c r="L62" s="1103">
        <v>0</v>
      </c>
      <c r="M62" s="1103">
        <v>3.6382132500000011</v>
      </c>
      <c r="N62" s="1854">
        <f t="shared" si="0"/>
        <v>3.9056890166666678</v>
      </c>
      <c r="O62" s="1104">
        <v>0</v>
      </c>
      <c r="P62" s="1104">
        <v>0</v>
      </c>
      <c r="Q62" s="1104">
        <v>0</v>
      </c>
      <c r="R62" s="1104">
        <v>0</v>
      </c>
      <c r="S62" s="1104">
        <v>0</v>
      </c>
      <c r="T62" s="1104">
        <v>0</v>
      </c>
      <c r="U62" s="1104">
        <v>0</v>
      </c>
      <c r="V62" s="1104">
        <v>0</v>
      </c>
      <c r="W62" s="1104">
        <v>0</v>
      </c>
      <c r="X62" s="1089">
        <f t="shared" si="4"/>
        <v>0</v>
      </c>
      <c r="Y62" s="1090">
        <f>VLOOKUP(B$7,สชป!$A$3:$T$20,19,0)</f>
        <v>44501</v>
      </c>
      <c r="Z62" s="1090">
        <f>VLOOKUP(B$7,สชป!$A$3:$T$20,20,0)</f>
        <v>44681</v>
      </c>
      <c r="AA62" s="1106" t="str">
        <f t="shared" si="1"/>
        <v>อ่า</v>
      </c>
      <c r="AB62" s="1107" t="str">
        <f t="shared" si="2"/>
        <v>อุดรธานี_5</v>
      </c>
      <c r="AC62" s="1091" t="str">
        <f t="shared" si="3"/>
        <v>อ่างเก็บน้ำห้วยน้ำม้า_อุดรธานี_5</v>
      </c>
      <c r="AE62" s="1091" t="str">
        <f t="shared" si="5"/>
        <v>โครงการชลประทานอุดรธานี_อุดรธานี</v>
      </c>
    </row>
    <row r="63" spans="1:31" s="1113" customFormat="1" ht="24" customHeight="1" x14ac:dyDescent="0.55000000000000004">
      <c r="A63" s="1108">
        <f>+A62+1</f>
        <v>57</v>
      </c>
      <c r="B63" s="1109">
        <v>5</v>
      </c>
      <c r="C63" s="1109" t="s">
        <v>1484</v>
      </c>
      <c r="D63" s="1109" t="s">
        <v>1849</v>
      </c>
      <c r="E63" s="1109" t="s">
        <v>1850</v>
      </c>
      <c r="F63" s="1109" t="s">
        <v>1336</v>
      </c>
      <c r="G63" s="1109" t="s">
        <v>1488</v>
      </c>
      <c r="H63" s="1088">
        <v>0.29100000000000004</v>
      </c>
      <c r="I63" s="1110">
        <v>7.0679223182509465E-2</v>
      </c>
      <c r="J63" s="1110">
        <v>0</v>
      </c>
      <c r="K63" s="1110">
        <v>0</v>
      </c>
      <c r="L63" s="1110">
        <v>0</v>
      </c>
      <c r="M63" s="1110">
        <v>0</v>
      </c>
      <c r="N63" s="1854">
        <f t="shared" si="0"/>
        <v>7.0679223182509465E-2</v>
      </c>
      <c r="O63" s="1111">
        <v>0</v>
      </c>
      <c r="P63" s="1111">
        <v>0</v>
      </c>
      <c r="Q63" s="1111">
        <v>0</v>
      </c>
      <c r="R63" s="1111">
        <v>0</v>
      </c>
      <c r="S63" s="1111">
        <v>124</v>
      </c>
      <c r="T63" s="1111">
        <v>0</v>
      </c>
      <c r="U63" s="1111">
        <v>0</v>
      </c>
      <c r="V63" s="1111">
        <v>0</v>
      </c>
      <c r="W63" s="1111">
        <v>0</v>
      </c>
      <c r="X63" s="1089">
        <f t="shared" si="4"/>
        <v>124</v>
      </c>
      <c r="Y63" s="1090">
        <f>VLOOKUP(B$7,สชป!$A$3:$T$20,19,0)</f>
        <v>44501</v>
      </c>
      <c r="Z63" s="1090">
        <f>VLOOKUP(B$7,สชป!$A$3:$T$20,20,0)</f>
        <v>44681</v>
      </c>
      <c r="AB63" s="1107" t="str">
        <f t="shared" si="2"/>
        <v>เลย_5</v>
      </c>
      <c r="AC63" s="1091" t="str">
        <f t="shared" si="3"/>
        <v>อ่างเก็บน้ำห้วยน้อย_เลย_5</v>
      </c>
      <c r="AE63" s="1091" t="str">
        <f t="shared" si="5"/>
        <v>โครงการชลประทานเลย_เลย</v>
      </c>
    </row>
    <row r="64" spans="1:31" s="1106" customFormat="1" ht="24" customHeight="1" x14ac:dyDescent="0.55000000000000004">
      <c r="A64" s="1101">
        <f>+A63+1</f>
        <v>58</v>
      </c>
      <c r="B64" s="1102">
        <v>5</v>
      </c>
      <c r="C64" s="1102" t="s">
        <v>1484</v>
      </c>
      <c r="D64" s="1102" t="s">
        <v>2460</v>
      </c>
      <c r="E64" s="1102" t="s">
        <v>2461</v>
      </c>
      <c r="F64" s="1102" t="s">
        <v>2461</v>
      </c>
      <c r="G64" s="1102" t="s">
        <v>1488</v>
      </c>
      <c r="H64" s="1088">
        <v>0.47799999999999998</v>
      </c>
      <c r="I64" s="1103">
        <v>0.21072518596866296</v>
      </c>
      <c r="J64" s="1103">
        <v>0</v>
      </c>
      <c r="K64" s="1103">
        <v>0</v>
      </c>
      <c r="L64" s="1103">
        <v>0</v>
      </c>
      <c r="M64" s="1103">
        <v>0</v>
      </c>
      <c r="N64" s="1854">
        <f t="shared" si="0"/>
        <v>0.21072518596866296</v>
      </c>
      <c r="O64" s="1104">
        <v>0</v>
      </c>
      <c r="P64" s="1104">
        <v>0</v>
      </c>
      <c r="Q64" s="1104">
        <v>0</v>
      </c>
      <c r="R64" s="1104">
        <v>0</v>
      </c>
      <c r="S64" s="1104">
        <v>83</v>
      </c>
      <c r="T64" s="1104">
        <v>0</v>
      </c>
      <c r="U64" s="1104">
        <v>0</v>
      </c>
      <c r="V64" s="1104">
        <v>0</v>
      </c>
      <c r="W64" s="1104">
        <v>0</v>
      </c>
      <c r="X64" s="1089">
        <f t="shared" si="4"/>
        <v>83</v>
      </c>
      <c r="Y64" s="1090">
        <f>VLOOKUP(B$7,สชป!$A$3:$T$20,19,0)</f>
        <v>44501</v>
      </c>
      <c r="Z64" s="1090">
        <f>VLOOKUP(B$7,สชป!$A$3:$T$20,20,0)</f>
        <v>44681</v>
      </c>
      <c r="AA64" s="1106" t="str">
        <f t="shared" ref="AA64:AA121" si="9">LEFT(D64,3)</f>
        <v>อ่า</v>
      </c>
      <c r="AB64" s="1107" t="str">
        <f t="shared" si="2"/>
        <v>เลย_5</v>
      </c>
      <c r="AC64" s="1091" t="str">
        <f t="shared" si="3"/>
        <v>อ่างเก็บน้ำห้วยน้ำวัก_เลย_5</v>
      </c>
      <c r="AE64" s="1091" t="str">
        <f t="shared" si="5"/>
        <v>โครงการชลประทานเลย_เลย</v>
      </c>
    </row>
    <row r="65" spans="1:31" s="1091" customFormat="1" ht="24" customHeight="1" x14ac:dyDescent="0.55000000000000004">
      <c r="A65" s="1085">
        <f t="shared" si="6"/>
        <v>59</v>
      </c>
      <c r="B65" s="1100">
        <v>5</v>
      </c>
      <c r="C65" s="1100" t="s">
        <v>1484</v>
      </c>
      <c r="D65" s="1100" t="s">
        <v>2116</v>
      </c>
      <c r="E65" s="1100" t="s">
        <v>1768</v>
      </c>
      <c r="F65" s="1100" t="s">
        <v>1769</v>
      </c>
      <c r="G65" s="1100" t="s">
        <v>1488</v>
      </c>
      <c r="H65" s="1088">
        <v>0.373</v>
      </c>
      <c r="I65" s="1088">
        <v>0.11751615766056112</v>
      </c>
      <c r="J65" s="1088">
        <v>3.6200000000000003E-2</v>
      </c>
      <c r="K65" s="1088">
        <v>0</v>
      </c>
      <c r="L65" s="1088">
        <v>0</v>
      </c>
      <c r="M65" s="1088">
        <v>0</v>
      </c>
      <c r="N65" s="1854">
        <f t="shared" si="0"/>
        <v>0.15371615766056113</v>
      </c>
      <c r="O65" s="1089">
        <v>0</v>
      </c>
      <c r="P65" s="1089">
        <v>12</v>
      </c>
      <c r="Q65" s="1089">
        <v>5</v>
      </c>
      <c r="R65" s="1089">
        <v>0</v>
      </c>
      <c r="S65" s="1089">
        <v>39</v>
      </c>
      <c r="T65" s="1089">
        <v>0</v>
      </c>
      <c r="U65" s="1089">
        <v>3</v>
      </c>
      <c r="V65" s="1089">
        <v>0</v>
      </c>
      <c r="W65" s="1089">
        <v>0</v>
      </c>
      <c r="X65" s="1089">
        <f t="shared" si="4"/>
        <v>59</v>
      </c>
      <c r="Y65" s="1090">
        <f>VLOOKUP(B$7,สชป!$A$3:$T$20,19,0)</f>
        <v>44501</v>
      </c>
      <c r="Z65" s="1090">
        <f>VLOOKUP(B$7,สชป!$A$3:$T$20,20,0)</f>
        <v>44681</v>
      </c>
      <c r="AA65" s="1091" t="str">
        <f t="shared" si="9"/>
        <v>อ่า</v>
      </c>
      <c r="AB65" s="1092" t="str">
        <f t="shared" si="2"/>
        <v>เลย_5</v>
      </c>
      <c r="AC65" s="1091" t="str">
        <f t="shared" si="3"/>
        <v>อ่างเก็บน้ำห้วยโป่ง_เลย_5</v>
      </c>
      <c r="AE65" s="1091" t="str">
        <f t="shared" si="5"/>
        <v>โครงการชลประทานเลย_เลย</v>
      </c>
    </row>
    <row r="66" spans="1:31" s="1091" customFormat="1" ht="24" customHeight="1" x14ac:dyDescent="0.55000000000000004">
      <c r="A66" s="1085">
        <f t="shared" si="6"/>
        <v>60</v>
      </c>
      <c r="B66" s="1100">
        <v>5</v>
      </c>
      <c r="C66" s="1100" t="s">
        <v>1484</v>
      </c>
      <c r="D66" s="1100" t="s">
        <v>2462</v>
      </c>
      <c r="E66" s="1100" t="s">
        <v>1768</v>
      </c>
      <c r="F66" s="1100" t="s">
        <v>1769</v>
      </c>
      <c r="G66" s="1100" t="s">
        <v>1488</v>
      </c>
      <c r="H66" s="1088">
        <v>0.38500000000000001</v>
      </c>
      <c r="I66" s="1088">
        <v>9.8159682694076503E-2</v>
      </c>
      <c r="J66" s="1088">
        <v>3.6200000000000003E-2</v>
      </c>
      <c r="K66" s="1088">
        <v>0</v>
      </c>
      <c r="L66" s="1088">
        <v>0</v>
      </c>
      <c r="M66" s="1088">
        <v>0</v>
      </c>
      <c r="N66" s="1854">
        <f t="shared" si="0"/>
        <v>0.1343596826940765</v>
      </c>
      <c r="O66" s="1089">
        <v>0</v>
      </c>
      <c r="P66" s="1089">
        <v>13</v>
      </c>
      <c r="Q66" s="1089">
        <v>7</v>
      </c>
      <c r="R66" s="1089">
        <v>0</v>
      </c>
      <c r="S66" s="1089">
        <v>28</v>
      </c>
      <c r="T66" s="1089">
        <v>0</v>
      </c>
      <c r="U66" s="1089">
        <v>3</v>
      </c>
      <c r="V66" s="1089">
        <v>0</v>
      </c>
      <c r="W66" s="1089">
        <v>0</v>
      </c>
      <c r="X66" s="1089">
        <f t="shared" si="4"/>
        <v>51</v>
      </c>
      <c r="Y66" s="1090">
        <f>VLOOKUP(B$7,สชป!$A$3:$T$20,19,0)</f>
        <v>44501</v>
      </c>
      <c r="Z66" s="1090">
        <f>VLOOKUP(B$7,สชป!$A$3:$T$20,20,0)</f>
        <v>44681</v>
      </c>
      <c r="AA66" s="1091" t="str">
        <f t="shared" si="9"/>
        <v>อ่า</v>
      </c>
      <c r="AB66" s="1092" t="str">
        <f t="shared" si="2"/>
        <v>เลย_5</v>
      </c>
      <c r="AC66" s="1091" t="str">
        <f t="shared" si="3"/>
        <v>อ่างเก็บน้ำห้วยชม_เลย_5</v>
      </c>
      <c r="AE66" s="1091" t="str">
        <f t="shared" si="5"/>
        <v>โครงการชลประทานเลย_เลย</v>
      </c>
    </row>
    <row r="67" spans="1:31" s="1091" customFormat="1" ht="24" customHeight="1" x14ac:dyDescent="0.55000000000000004">
      <c r="A67" s="1085">
        <f t="shared" si="6"/>
        <v>61</v>
      </c>
      <c r="B67" s="1100">
        <v>5</v>
      </c>
      <c r="C67" s="1100" t="s">
        <v>1484</v>
      </c>
      <c r="D67" s="1100" t="s">
        <v>1767</v>
      </c>
      <c r="E67" s="1100" t="s">
        <v>1768</v>
      </c>
      <c r="F67" s="1100" t="s">
        <v>1769</v>
      </c>
      <c r="G67" s="1100" t="s">
        <v>1488</v>
      </c>
      <c r="H67" s="1088">
        <v>0.21800000000000003</v>
      </c>
      <c r="I67" s="1088">
        <v>0.11860341252229062</v>
      </c>
      <c r="J67" s="1088">
        <v>1.8100000000000002E-2</v>
      </c>
      <c r="K67" s="1088">
        <v>0</v>
      </c>
      <c r="L67" s="1088">
        <v>0</v>
      </c>
      <c r="M67" s="1088">
        <v>0</v>
      </c>
      <c r="N67" s="1854">
        <f t="shared" si="0"/>
        <v>0.13670341252229062</v>
      </c>
      <c r="O67" s="1089">
        <v>0</v>
      </c>
      <c r="P67" s="1089">
        <v>10</v>
      </c>
      <c r="Q67" s="1089">
        <v>3</v>
      </c>
      <c r="R67" s="1089">
        <v>0</v>
      </c>
      <c r="S67" s="1089">
        <v>44</v>
      </c>
      <c r="T67" s="1089">
        <v>0</v>
      </c>
      <c r="U67" s="1089">
        <v>2</v>
      </c>
      <c r="V67" s="1089">
        <v>0</v>
      </c>
      <c r="W67" s="1089">
        <v>0</v>
      </c>
      <c r="X67" s="1089">
        <f t="shared" si="4"/>
        <v>59</v>
      </c>
      <c r="Y67" s="1090">
        <f>VLOOKUP(B$7,สชป!$A$3:$T$20,19,0)</f>
        <v>44501</v>
      </c>
      <c r="Z67" s="1090">
        <f>VLOOKUP(B$7,สชป!$A$3:$T$20,20,0)</f>
        <v>44681</v>
      </c>
      <c r="AA67" s="1091" t="str">
        <f t="shared" si="9"/>
        <v>อ่า</v>
      </c>
      <c r="AB67" s="1092" t="str">
        <f t="shared" si="2"/>
        <v>เลย_5</v>
      </c>
      <c r="AC67" s="1091" t="str">
        <f t="shared" si="3"/>
        <v>อ่างเก็บน้ำห้วยไร่_เลย_5</v>
      </c>
      <c r="AE67" s="1091" t="str">
        <f t="shared" si="5"/>
        <v>โครงการชลประทานเลย_เลย</v>
      </c>
    </row>
    <row r="68" spans="1:31" s="1091" customFormat="1" ht="24" customHeight="1" x14ac:dyDescent="0.55000000000000004">
      <c r="A68" s="1085">
        <f t="shared" si="6"/>
        <v>62</v>
      </c>
      <c r="B68" s="1100">
        <v>5</v>
      </c>
      <c r="C68" s="1100" t="s">
        <v>1484</v>
      </c>
      <c r="D68" s="1100" t="s">
        <v>2463</v>
      </c>
      <c r="E68" s="1100" t="s">
        <v>2464</v>
      </c>
      <c r="F68" s="1100" t="s">
        <v>2465</v>
      </c>
      <c r="G68" s="1100" t="s">
        <v>1488</v>
      </c>
      <c r="H68" s="1088">
        <v>9.9599999999999991</v>
      </c>
      <c r="I68" s="1088">
        <v>0</v>
      </c>
      <c r="J68" s="1088">
        <v>0</v>
      </c>
      <c r="K68" s="1088">
        <v>0</v>
      </c>
      <c r="L68" s="1088">
        <v>0.35450298000000002</v>
      </c>
      <c r="M68" s="1088">
        <v>1.8300000000000014</v>
      </c>
      <c r="N68" s="1854">
        <f t="shared" si="0"/>
        <v>2.1845029800000013</v>
      </c>
      <c r="O68" s="1089">
        <v>0</v>
      </c>
      <c r="P68" s="1089">
        <v>0</v>
      </c>
      <c r="Q68" s="1089">
        <v>0</v>
      </c>
      <c r="R68" s="1089">
        <v>0</v>
      </c>
      <c r="S68" s="1089">
        <v>0</v>
      </c>
      <c r="T68" s="1089">
        <v>0</v>
      </c>
      <c r="U68" s="1089">
        <v>0</v>
      </c>
      <c r="V68" s="1089">
        <v>0</v>
      </c>
      <c r="W68" s="1089">
        <v>0</v>
      </c>
      <c r="X68" s="1089">
        <f t="shared" si="4"/>
        <v>0</v>
      </c>
      <c r="Y68" s="1090">
        <f>VLOOKUP(B$7,สชป!$A$3:$T$20,19,0)</f>
        <v>44501</v>
      </c>
      <c r="Z68" s="1090">
        <f>VLOOKUP(B$7,สชป!$A$3:$T$20,20,0)</f>
        <v>44681</v>
      </c>
      <c r="AA68" s="1091" t="str">
        <f t="shared" si="9"/>
        <v>อ่า</v>
      </c>
      <c r="AB68" s="1092" t="str">
        <f t="shared" si="2"/>
        <v>เลย_5</v>
      </c>
      <c r="AC68" s="1091" t="str">
        <f t="shared" si="3"/>
        <v>อ่างเก็บน้ำห้วยศอก_เลย_5</v>
      </c>
      <c r="AE68" s="1091" t="str">
        <f t="shared" si="5"/>
        <v>โครงการชลประทานเลย_เลย</v>
      </c>
    </row>
    <row r="69" spans="1:31" s="1849" customFormat="1" ht="24" customHeight="1" x14ac:dyDescent="0.55000000000000004">
      <c r="A69" s="908">
        <f t="shared" si="6"/>
        <v>63</v>
      </c>
      <c r="B69" s="1848">
        <v>5</v>
      </c>
      <c r="C69" s="1848" t="s">
        <v>1502</v>
      </c>
      <c r="D69" s="1848" t="s">
        <v>2467</v>
      </c>
      <c r="E69" s="1848" t="s">
        <v>2468</v>
      </c>
      <c r="F69" s="1848" t="s">
        <v>1336</v>
      </c>
      <c r="G69" s="1848" t="s">
        <v>1506</v>
      </c>
      <c r="H69" s="1088">
        <v>4.9999999999999989E-2</v>
      </c>
      <c r="I69" s="1088">
        <v>3.6277953855382211E-2</v>
      </c>
      <c r="J69" s="1088">
        <v>9.0499999999999997E-2</v>
      </c>
      <c r="K69" s="1088">
        <v>0</v>
      </c>
      <c r="L69" s="1088">
        <v>0</v>
      </c>
      <c r="M69" s="1088">
        <v>0</v>
      </c>
      <c r="N69" s="1854">
        <f t="shared" si="0"/>
        <v>0.12677795385538221</v>
      </c>
      <c r="O69" s="1089">
        <v>0</v>
      </c>
      <c r="P69" s="1089">
        <v>15</v>
      </c>
      <c r="Q69" s="1089">
        <v>4</v>
      </c>
      <c r="R69" s="1089">
        <v>0</v>
      </c>
      <c r="S69" s="1089">
        <v>35</v>
      </c>
      <c r="T69" s="1089">
        <v>0</v>
      </c>
      <c r="U69" s="1089">
        <v>0</v>
      </c>
      <c r="V69" s="1089">
        <v>0</v>
      </c>
      <c r="W69" s="1089">
        <v>0</v>
      </c>
      <c r="X69" s="1089">
        <f t="shared" si="4"/>
        <v>54</v>
      </c>
      <c r="Y69" s="1090">
        <f>VLOOKUP(B$7,สชป!$A$3:$T$20,19,0)</f>
        <v>44501</v>
      </c>
      <c r="Z69" s="1090">
        <f>VLOOKUP(B$7,สชป!$A$3:$T$20,20,0)</f>
        <v>44681</v>
      </c>
      <c r="AA69" s="1849" t="str">
        <f t="shared" si="9"/>
        <v>อ่า</v>
      </c>
      <c r="AB69" s="1850" t="str">
        <f t="shared" si="2"/>
        <v>หนองคาย_5</v>
      </c>
      <c r="AC69" s="1849" t="str">
        <f t="shared" si="3"/>
        <v>อ่างเก็บน้ำหนองสองห้อง_หนองคาย_5</v>
      </c>
      <c r="AE69" s="1849" t="str">
        <f t="shared" si="5"/>
        <v>โครงการชลประทานหนองคาย_หนองคาย</v>
      </c>
    </row>
    <row r="70" spans="1:31" s="1849" customFormat="1" ht="24" customHeight="1" x14ac:dyDescent="0.55000000000000004">
      <c r="A70" s="908">
        <f t="shared" si="6"/>
        <v>64</v>
      </c>
      <c r="B70" s="1848">
        <v>5</v>
      </c>
      <c r="C70" s="1848" t="s">
        <v>1502</v>
      </c>
      <c r="D70" s="1848" t="s">
        <v>2946</v>
      </c>
      <c r="E70" s="1848" t="s">
        <v>1508</v>
      </c>
      <c r="F70" s="1848" t="s">
        <v>1509</v>
      </c>
      <c r="G70" s="1848" t="s">
        <v>1506</v>
      </c>
      <c r="H70" s="1088">
        <v>3.5999999999999996</v>
      </c>
      <c r="I70" s="1088">
        <v>0</v>
      </c>
      <c r="J70" s="1088">
        <v>0.18099999999999999</v>
      </c>
      <c r="K70" s="1088">
        <v>0</v>
      </c>
      <c r="L70" s="1088">
        <v>1.448</v>
      </c>
      <c r="M70" s="1088">
        <v>0</v>
      </c>
      <c r="N70" s="1854">
        <f t="shared" si="0"/>
        <v>1.629</v>
      </c>
      <c r="O70" s="1089">
        <v>0</v>
      </c>
      <c r="P70" s="1089">
        <v>0</v>
      </c>
      <c r="Q70" s="1089">
        <v>0</v>
      </c>
      <c r="R70" s="1089">
        <v>0</v>
      </c>
      <c r="S70" s="1089">
        <v>0</v>
      </c>
      <c r="T70" s="1089">
        <v>0</v>
      </c>
      <c r="U70" s="1089">
        <v>0</v>
      </c>
      <c r="V70" s="1089">
        <v>0</v>
      </c>
      <c r="W70" s="1089">
        <v>0</v>
      </c>
      <c r="X70" s="1089">
        <f t="shared" si="4"/>
        <v>0</v>
      </c>
      <c r="Y70" s="1090">
        <f>VLOOKUP(B$7,สชป!$A$3:$T$20,19,0)</f>
        <v>44501</v>
      </c>
      <c r="Z70" s="1090">
        <f>VLOOKUP(B$7,สชป!$A$3:$T$20,20,0)</f>
        <v>44681</v>
      </c>
      <c r="AA70" s="1849" t="str">
        <f t="shared" si="9"/>
        <v>อ่า</v>
      </c>
      <c r="AB70" s="1850" t="str">
        <f t="shared" si="2"/>
        <v>หนองคาย_5</v>
      </c>
      <c r="AC70" s="1849" t="str">
        <f t="shared" si="3"/>
        <v>อ่างเก็บน้ำห้วยไฮ_หนองคาย_5</v>
      </c>
      <c r="AE70" s="1849" t="str">
        <f t="shared" si="5"/>
        <v>โครงการชลประทานหนองคาย_หนองคาย</v>
      </c>
    </row>
    <row r="71" spans="1:31" s="1091" customFormat="1" ht="24" customHeight="1" x14ac:dyDescent="0.55000000000000004">
      <c r="A71" s="1085">
        <f t="shared" si="6"/>
        <v>65</v>
      </c>
      <c r="B71" s="1100">
        <v>5</v>
      </c>
      <c r="C71" s="1100" t="s">
        <v>1521</v>
      </c>
      <c r="D71" s="1100" t="s">
        <v>2939</v>
      </c>
      <c r="E71" s="1100" t="s">
        <v>1685</v>
      </c>
      <c r="F71" s="1100" t="s">
        <v>1534</v>
      </c>
      <c r="G71" s="1100" t="s">
        <v>61</v>
      </c>
      <c r="H71" s="1088">
        <v>0.122</v>
      </c>
      <c r="I71" s="1088">
        <v>0.13369498723333834</v>
      </c>
      <c r="J71" s="1088">
        <v>9.0499999999999997E-2</v>
      </c>
      <c r="K71" s="1088">
        <v>0</v>
      </c>
      <c r="L71" s="1088">
        <v>0</v>
      </c>
      <c r="M71" s="1088">
        <v>0</v>
      </c>
      <c r="N71" s="1854">
        <f t="shared" ref="N71:N137" si="10">SUM(I71:M71)</f>
        <v>0.22419498723333833</v>
      </c>
      <c r="O71" s="1089">
        <v>50</v>
      </c>
      <c r="P71" s="1089">
        <v>0</v>
      </c>
      <c r="Q71" s="1089">
        <v>0</v>
      </c>
      <c r="R71" s="1089">
        <v>0</v>
      </c>
      <c r="S71" s="1089">
        <v>0</v>
      </c>
      <c r="T71" s="1089">
        <v>0</v>
      </c>
      <c r="U71" s="1089">
        <v>0</v>
      </c>
      <c r="V71" s="1089">
        <v>0</v>
      </c>
      <c r="W71" s="1089">
        <v>0</v>
      </c>
      <c r="X71" s="1089">
        <f t="shared" si="4"/>
        <v>50</v>
      </c>
      <c r="Y71" s="1090">
        <f>VLOOKUP(B$7,สชป!$A$3:$T$20,19,0)</f>
        <v>44501</v>
      </c>
      <c r="Z71" s="1090">
        <f>VLOOKUP(B$7,สชป!$A$3:$T$20,20,0)</f>
        <v>44681</v>
      </c>
      <c r="AA71" s="1091" t="str">
        <f t="shared" si="9"/>
        <v>อ่า</v>
      </c>
      <c r="AB71" s="1092" t="str">
        <f t="shared" ref="AB71:AB137" si="11">G71&amp;"_"&amp;B71</f>
        <v>สกลนคร_5</v>
      </c>
      <c r="AC71" s="1091" t="str">
        <f t="shared" ref="AC71:AC137" si="12">D71&amp;"_"&amp;G71&amp;"_"&amp;B71</f>
        <v>อ่างฯหนองบัว_สกลนคร_5</v>
      </c>
      <c r="AE71" s="1091" t="str">
        <f t="shared" si="5"/>
        <v>โครงการชลประทานสกลนคร_สกลนคร</v>
      </c>
    </row>
    <row r="72" spans="1:31" s="1091" customFormat="1" ht="24" customHeight="1" x14ac:dyDescent="0.55000000000000004">
      <c r="A72" s="1085">
        <f t="shared" si="6"/>
        <v>66</v>
      </c>
      <c r="B72" s="1100">
        <v>5</v>
      </c>
      <c r="C72" s="1100" t="s">
        <v>1521</v>
      </c>
      <c r="D72" s="1100" t="s">
        <v>2940</v>
      </c>
      <c r="E72" s="1100" t="s">
        <v>1546</v>
      </c>
      <c r="F72" s="1100" t="s">
        <v>1547</v>
      </c>
      <c r="G72" s="1100" t="s">
        <v>61</v>
      </c>
      <c r="H72" s="1088">
        <v>1.8100000000000002E-2</v>
      </c>
      <c r="I72" s="1088">
        <v>0</v>
      </c>
      <c r="J72" s="1088">
        <v>1.8100000000000002E-2</v>
      </c>
      <c r="K72" s="1088">
        <v>0</v>
      </c>
      <c r="L72" s="1088">
        <v>0</v>
      </c>
      <c r="M72" s="1088">
        <v>0</v>
      </c>
      <c r="N72" s="1854">
        <f t="shared" si="10"/>
        <v>1.8100000000000002E-2</v>
      </c>
      <c r="O72" s="1089">
        <v>0</v>
      </c>
      <c r="P72" s="1089">
        <v>0</v>
      </c>
      <c r="Q72" s="1089">
        <v>0</v>
      </c>
      <c r="R72" s="1089">
        <v>0</v>
      </c>
      <c r="S72" s="1089">
        <v>0</v>
      </c>
      <c r="T72" s="1089">
        <v>0</v>
      </c>
      <c r="U72" s="1089">
        <v>0</v>
      </c>
      <c r="V72" s="1089">
        <v>0</v>
      </c>
      <c r="W72" s="1089">
        <v>0</v>
      </c>
      <c r="X72" s="1089">
        <f t="shared" ref="X72:X138" si="13">SUM(O72:W72)</f>
        <v>0</v>
      </c>
      <c r="Y72" s="1090">
        <f>VLOOKUP(B$7,สชป!$A$3:$T$20,19,0)</f>
        <v>44501</v>
      </c>
      <c r="Z72" s="1090">
        <f>VLOOKUP(B$7,สชป!$A$3:$T$20,20,0)</f>
        <v>44681</v>
      </c>
      <c r="AA72" s="1091" t="str">
        <f t="shared" si="9"/>
        <v>อ่า</v>
      </c>
      <c r="AB72" s="1092" t="str">
        <f t="shared" si="11"/>
        <v>สกลนคร_5</v>
      </c>
      <c r="AC72" s="1091" t="str">
        <f t="shared" si="12"/>
        <v>อ่างฯบ้านสร้างแก้ว_สกลนคร_5</v>
      </c>
      <c r="AE72" s="1091" t="str">
        <f t="shared" ref="AE72:AE138" si="14">C72&amp;"_"&amp;G72</f>
        <v>โครงการชลประทานสกลนคร_สกลนคร</v>
      </c>
    </row>
    <row r="73" spans="1:31" s="1091" customFormat="1" ht="24" customHeight="1" x14ac:dyDescent="0.55000000000000004">
      <c r="A73" s="1085">
        <f t="shared" ref="A73:A139" si="15">+A72+1</f>
        <v>67</v>
      </c>
      <c r="B73" s="1100">
        <v>5</v>
      </c>
      <c r="C73" s="1100" t="s">
        <v>1521</v>
      </c>
      <c r="D73" s="1100" t="s">
        <v>2941</v>
      </c>
      <c r="E73" s="1100" t="s">
        <v>1526</v>
      </c>
      <c r="F73" s="1100" t="s">
        <v>1547</v>
      </c>
      <c r="G73" s="1100" t="s">
        <v>61</v>
      </c>
      <c r="H73" s="1088">
        <v>7.1999999999999995E-2</v>
      </c>
      <c r="I73" s="1088">
        <v>0</v>
      </c>
      <c r="J73" s="1088">
        <v>7.2400000000000006E-2</v>
      </c>
      <c r="K73" s="1088">
        <v>0</v>
      </c>
      <c r="L73" s="1088">
        <v>0</v>
      </c>
      <c r="M73" s="1088">
        <v>0</v>
      </c>
      <c r="N73" s="1854">
        <f t="shared" si="10"/>
        <v>7.2400000000000006E-2</v>
      </c>
      <c r="O73" s="1089">
        <v>0</v>
      </c>
      <c r="P73" s="1089">
        <v>0</v>
      </c>
      <c r="Q73" s="1089">
        <v>0</v>
      </c>
      <c r="R73" s="1089">
        <v>0</v>
      </c>
      <c r="S73" s="1089">
        <v>0</v>
      </c>
      <c r="T73" s="1089">
        <v>0</v>
      </c>
      <c r="U73" s="1089">
        <v>0</v>
      </c>
      <c r="V73" s="1089">
        <v>0</v>
      </c>
      <c r="W73" s="1089">
        <v>0</v>
      </c>
      <c r="X73" s="1089">
        <f t="shared" si="13"/>
        <v>0</v>
      </c>
      <c r="Y73" s="1090">
        <f>VLOOKUP(B$7,สชป!$A$3:$T$20,19,0)</f>
        <v>44501</v>
      </c>
      <c r="Z73" s="1090">
        <f>VLOOKUP(B$7,สชป!$A$3:$T$20,20,0)</f>
        <v>44681</v>
      </c>
      <c r="AA73" s="1091" t="str">
        <f t="shared" si="9"/>
        <v>อ่า</v>
      </c>
      <c r="AB73" s="1092" t="str">
        <f t="shared" si="11"/>
        <v>สกลนคร_5</v>
      </c>
      <c r="AC73" s="1091" t="str">
        <f t="shared" si="12"/>
        <v>อ่างฯห้วยตาดโตน_สกลนคร_5</v>
      </c>
      <c r="AE73" s="1091" t="str">
        <f t="shared" si="14"/>
        <v>โครงการชลประทานสกลนคร_สกลนคร</v>
      </c>
    </row>
    <row r="74" spans="1:31" s="1091" customFormat="1" ht="24" customHeight="1" x14ac:dyDescent="0.55000000000000004">
      <c r="A74" s="1085">
        <f t="shared" si="15"/>
        <v>68</v>
      </c>
      <c r="B74" s="1100">
        <v>5</v>
      </c>
      <c r="C74" s="1100" t="s">
        <v>1521</v>
      </c>
      <c r="D74" s="1100" t="s">
        <v>2942</v>
      </c>
      <c r="E74" s="1100" t="s">
        <v>2943</v>
      </c>
      <c r="F74" s="1100" t="s">
        <v>1547</v>
      </c>
      <c r="G74" s="1100" t="s">
        <v>61</v>
      </c>
      <c r="H74" s="1088">
        <v>0.26500000000000001</v>
      </c>
      <c r="I74" s="1088">
        <v>3.1484830830478108E-2</v>
      </c>
      <c r="J74" s="1088">
        <v>0</v>
      </c>
      <c r="K74" s="1088">
        <v>0</v>
      </c>
      <c r="L74" s="1088">
        <v>0</v>
      </c>
      <c r="M74" s="1088">
        <v>0</v>
      </c>
      <c r="N74" s="1854">
        <f t="shared" si="10"/>
        <v>3.1484830830478108E-2</v>
      </c>
      <c r="O74" s="1089">
        <v>0</v>
      </c>
      <c r="P74" s="1089">
        <v>8</v>
      </c>
      <c r="Q74" s="1089">
        <v>5</v>
      </c>
      <c r="R74" s="1089">
        <v>0</v>
      </c>
      <c r="S74" s="1089">
        <v>0</v>
      </c>
      <c r="T74" s="1089">
        <v>0</v>
      </c>
      <c r="U74" s="1089">
        <v>0</v>
      </c>
      <c r="V74" s="1089">
        <v>0</v>
      </c>
      <c r="W74" s="1089">
        <v>0</v>
      </c>
      <c r="X74" s="1089">
        <f t="shared" si="13"/>
        <v>13</v>
      </c>
      <c r="Y74" s="1090">
        <f>VLOOKUP(B$7,สชป!$A$3:$T$20,19,0)</f>
        <v>44501</v>
      </c>
      <c r="Z74" s="1090">
        <f>VLOOKUP(B$7,สชป!$A$3:$T$20,20,0)</f>
        <v>44681</v>
      </c>
      <c r="AA74" s="1091" t="str">
        <f t="shared" si="9"/>
        <v>อ่า</v>
      </c>
      <c r="AB74" s="1092" t="str">
        <f t="shared" si="11"/>
        <v>สกลนคร_5</v>
      </c>
      <c r="AC74" s="1091" t="str">
        <f t="shared" si="12"/>
        <v>อ่างฯห้วยวังกอไผ่_สกลนคร_5</v>
      </c>
      <c r="AE74" s="1091" t="str">
        <f t="shared" si="14"/>
        <v>โครงการชลประทานสกลนคร_สกลนคร</v>
      </c>
    </row>
    <row r="75" spans="1:31" s="1091" customFormat="1" ht="24" customHeight="1" x14ac:dyDescent="0.55000000000000004">
      <c r="A75" s="1085">
        <f t="shared" si="15"/>
        <v>69</v>
      </c>
      <c r="B75" s="1100">
        <v>5</v>
      </c>
      <c r="C75" s="1100" t="s">
        <v>1521</v>
      </c>
      <c r="D75" s="1100" t="s">
        <v>2944</v>
      </c>
      <c r="E75" s="1100" t="s">
        <v>2945</v>
      </c>
      <c r="F75" s="1100" t="s">
        <v>1524</v>
      </c>
      <c r="G75" s="1100" t="s">
        <v>61</v>
      </c>
      <c r="H75" s="1088">
        <v>0.22900000000000004</v>
      </c>
      <c r="I75" s="1088">
        <v>0</v>
      </c>
      <c r="J75" s="1088">
        <v>0.14480000000000001</v>
      </c>
      <c r="K75" s="1088">
        <v>0</v>
      </c>
      <c r="L75" s="1088">
        <v>0</v>
      </c>
      <c r="M75" s="1088">
        <v>0</v>
      </c>
      <c r="N75" s="1854">
        <f t="shared" si="10"/>
        <v>0.14480000000000001</v>
      </c>
      <c r="O75" s="1089">
        <v>0</v>
      </c>
      <c r="P75" s="1089">
        <v>0</v>
      </c>
      <c r="Q75" s="1089">
        <v>0</v>
      </c>
      <c r="R75" s="1089">
        <v>0</v>
      </c>
      <c r="S75" s="1089">
        <v>0</v>
      </c>
      <c r="T75" s="1089">
        <v>0</v>
      </c>
      <c r="U75" s="1089">
        <v>0</v>
      </c>
      <c r="V75" s="1089">
        <v>0</v>
      </c>
      <c r="W75" s="1089">
        <v>0</v>
      </c>
      <c r="X75" s="1089">
        <f t="shared" si="13"/>
        <v>0</v>
      </c>
      <c r="Y75" s="1090">
        <f>VLOOKUP(B$7,สชป!$A$3:$T$20,19,0)</f>
        <v>44501</v>
      </c>
      <c r="Z75" s="1090">
        <f>VLOOKUP(B$7,สชป!$A$3:$T$20,20,0)</f>
        <v>44681</v>
      </c>
      <c r="AA75" s="1091" t="str">
        <f t="shared" si="9"/>
        <v>อ่า</v>
      </c>
      <c r="AB75" s="1092" t="str">
        <f t="shared" si="11"/>
        <v>สกลนคร_5</v>
      </c>
      <c r="AC75" s="1091" t="str">
        <f t="shared" si="12"/>
        <v>อ่างฯคำประมง_สกลนคร_5</v>
      </c>
      <c r="AE75" s="1091" t="str">
        <f t="shared" si="14"/>
        <v>โครงการชลประทานสกลนคร_สกลนคร</v>
      </c>
    </row>
    <row r="76" spans="1:31" s="1091" customFormat="1" ht="24" customHeight="1" x14ac:dyDescent="0.55000000000000004">
      <c r="A76" s="917">
        <f>+A75+1</f>
        <v>70</v>
      </c>
      <c r="B76" s="1845">
        <v>6</v>
      </c>
      <c r="C76" s="1100" t="s">
        <v>1606</v>
      </c>
      <c r="D76" s="1100" t="s">
        <v>3004</v>
      </c>
      <c r="E76" s="1100"/>
      <c r="F76" s="1100"/>
      <c r="G76" s="1157" t="s">
        <v>75</v>
      </c>
      <c r="H76" s="1088">
        <f>+N76</f>
        <v>0.1522</v>
      </c>
      <c r="I76" s="1088">
        <v>0.13320000000000001</v>
      </c>
      <c r="J76" s="1088">
        <v>1.8999999999999989E-2</v>
      </c>
      <c r="K76" s="1088">
        <v>0</v>
      </c>
      <c r="L76" s="1088">
        <v>0</v>
      </c>
      <c r="M76" s="1088">
        <v>0</v>
      </c>
      <c r="N76" s="1854">
        <f t="shared" si="10"/>
        <v>0.1522</v>
      </c>
      <c r="O76" s="1089" t="s">
        <v>1254</v>
      </c>
      <c r="P76" s="1089" t="s">
        <v>1254</v>
      </c>
      <c r="Q76" s="1089" t="s">
        <v>1254</v>
      </c>
      <c r="R76" s="1089" t="s">
        <v>1254</v>
      </c>
      <c r="S76" s="1089" t="s">
        <v>1254</v>
      </c>
      <c r="T76" s="1089">
        <v>6</v>
      </c>
      <c r="U76" s="1089" t="s">
        <v>1254</v>
      </c>
      <c r="V76" s="1089" t="s">
        <v>1254</v>
      </c>
      <c r="W76" s="1089"/>
      <c r="X76" s="1089">
        <f t="shared" si="13"/>
        <v>6</v>
      </c>
      <c r="Y76" s="1090">
        <f>VLOOKUP(B$7,สชป!$A$3:$T$20,19,0)</f>
        <v>44501</v>
      </c>
      <c r="Z76" s="1090">
        <f>VLOOKUP(B$7,สชป!$A$3:$T$20,20,0)</f>
        <v>44681</v>
      </c>
      <c r="AB76" s="1092"/>
      <c r="AC76" s="1846" t="str">
        <f t="shared" si="12"/>
        <v>อ่างฯห้วยหินลับมีด_ชัยภูมิ_6</v>
      </c>
      <c r="AD76" s="1846"/>
      <c r="AE76" s="1846" t="str">
        <f t="shared" si="14"/>
        <v>โครงการชลประทานชัยภูมิ_ชัยภูมิ</v>
      </c>
    </row>
    <row r="77" spans="1:31" s="1091" customFormat="1" ht="24" customHeight="1" x14ac:dyDescent="0.55000000000000004">
      <c r="A77" s="917">
        <f t="shared" ref="A77:A79" si="16">+A76+1</f>
        <v>71</v>
      </c>
      <c r="B77" s="1845">
        <v>6</v>
      </c>
      <c r="C77" s="1100" t="s">
        <v>1606</v>
      </c>
      <c r="D77" s="1877" t="s">
        <v>3005</v>
      </c>
      <c r="E77" s="1100"/>
      <c r="F77" s="1100"/>
      <c r="G77" s="1157" t="s">
        <v>75</v>
      </c>
      <c r="H77" s="1088"/>
      <c r="I77" s="1088">
        <f t="shared" ref="I77:I78" si="17">X77*1200/10^6</f>
        <v>0.31103999999999998</v>
      </c>
      <c r="J77" s="1088">
        <v>1.7999999999999999E-2</v>
      </c>
      <c r="K77" s="1088">
        <v>0</v>
      </c>
      <c r="L77" s="1088">
        <v>0</v>
      </c>
      <c r="M77" s="1088">
        <v>0</v>
      </c>
      <c r="N77" s="1854">
        <f t="shared" si="10"/>
        <v>0.32904</v>
      </c>
      <c r="O77" s="1089">
        <v>259.2</v>
      </c>
      <c r="P77" s="1089" t="s">
        <v>1254</v>
      </c>
      <c r="Q77" s="1089" t="s">
        <v>1254</v>
      </c>
      <c r="R77" s="1089" t="s">
        <v>1254</v>
      </c>
      <c r="S77" s="1089" t="s">
        <v>1254</v>
      </c>
      <c r="T77" s="1089" t="s">
        <v>1254</v>
      </c>
      <c r="U77" s="1089" t="s">
        <v>1254</v>
      </c>
      <c r="V77" s="1089" t="s">
        <v>1254</v>
      </c>
      <c r="W77" s="1089" t="s">
        <v>1254</v>
      </c>
      <c r="X77" s="1089">
        <f t="shared" si="13"/>
        <v>259.2</v>
      </c>
      <c r="Y77" s="1090">
        <f>VLOOKUP(B$7,สชป!$A$3:$T$20,19,0)</f>
        <v>44501</v>
      </c>
      <c r="Z77" s="1090">
        <f>VLOOKUP(B$7,สชป!$A$3:$T$20,20,0)</f>
        <v>44681</v>
      </c>
      <c r="AB77" s="1092"/>
      <c r="AC77" s="1846" t="str">
        <f t="shared" si="12"/>
        <v>อ่างฯห้วยทองหลาง_ชัยภูมิ_6</v>
      </c>
      <c r="AD77" s="1846"/>
      <c r="AE77" s="1846" t="str">
        <f t="shared" si="14"/>
        <v>โครงการชลประทานชัยภูมิ_ชัยภูมิ</v>
      </c>
    </row>
    <row r="78" spans="1:31" s="1091" customFormat="1" ht="24" customHeight="1" x14ac:dyDescent="0.55000000000000004">
      <c r="A78" s="917">
        <f t="shared" si="16"/>
        <v>72</v>
      </c>
      <c r="B78" s="1845">
        <v>6</v>
      </c>
      <c r="C78" s="1100" t="s">
        <v>1606</v>
      </c>
      <c r="D78" s="1877" t="s">
        <v>3006</v>
      </c>
      <c r="E78" s="1100"/>
      <c r="F78" s="1100"/>
      <c r="G78" s="1157" t="s">
        <v>75</v>
      </c>
      <c r="H78" s="1088"/>
      <c r="I78" s="1088">
        <f t="shared" si="17"/>
        <v>0.22320000000000001</v>
      </c>
      <c r="J78" s="1088">
        <v>9.1999999999999998E-2</v>
      </c>
      <c r="K78" s="1088">
        <v>0</v>
      </c>
      <c r="L78" s="1088">
        <v>0</v>
      </c>
      <c r="M78" s="1088">
        <v>0</v>
      </c>
      <c r="N78" s="1854">
        <f t="shared" si="10"/>
        <v>0.31520000000000004</v>
      </c>
      <c r="O78" s="1089">
        <v>186</v>
      </c>
      <c r="P78" s="1089" t="s">
        <v>1254</v>
      </c>
      <c r="Q78" s="1089" t="s">
        <v>1254</v>
      </c>
      <c r="R78" s="1089" t="s">
        <v>1254</v>
      </c>
      <c r="S78" s="1089" t="s">
        <v>1254</v>
      </c>
      <c r="T78" s="1089" t="s">
        <v>1254</v>
      </c>
      <c r="U78" s="1089" t="s">
        <v>1254</v>
      </c>
      <c r="V78" s="1089" t="s">
        <v>1254</v>
      </c>
      <c r="W78" s="1089" t="s">
        <v>1254</v>
      </c>
      <c r="X78" s="1089">
        <f t="shared" si="13"/>
        <v>186</v>
      </c>
      <c r="Y78" s="1090">
        <f>VLOOKUP(B$7,สชป!$A$3:$T$20,19,0)</f>
        <v>44501</v>
      </c>
      <c r="Z78" s="1090">
        <f>VLOOKUP(B$7,สชป!$A$3:$T$20,20,0)</f>
        <v>44681</v>
      </c>
      <c r="AB78" s="1092"/>
      <c r="AC78" s="1846" t="str">
        <f t="shared" si="12"/>
        <v>อ่างฯบาซ่าน_ชัยภูมิ_6</v>
      </c>
      <c r="AD78" s="1846"/>
      <c r="AE78" s="1846" t="str">
        <f t="shared" si="14"/>
        <v>โครงการชลประทานชัยภูมิ_ชัยภูมิ</v>
      </c>
    </row>
    <row r="79" spans="1:31" s="1846" customFormat="1" ht="24" customHeight="1" x14ac:dyDescent="0.55000000000000004">
      <c r="A79" s="917">
        <f t="shared" si="16"/>
        <v>73</v>
      </c>
      <c r="B79" s="1845">
        <v>6</v>
      </c>
      <c r="C79" s="1845" t="s">
        <v>1654</v>
      </c>
      <c r="D79" s="1845" t="s">
        <v>2473</v>
      </c>
      <c r="E79" s="1845" t="s">
        <v>1667</v>
      </c>
      <c r="F79" s="1845" t="s">
        <v>1667</v>
      </c>
      <c r="G79" s="1845" t="s">
        <v>70</v>
      </c>
      <c r="H79" s="1878">
        <v>0.04</v>
      </c>
      <c r="I79" s="1879">
        <v>0.40500000000000003</v>
      </c>
      <c r="J79" s="1880"/>
      <c r="K79" s="1880"/>
      <c r="L79" s="1880"/>
      <c r="M79" s="1880"/>
      <c r="N79" s="1878">
        <f t="shared" si="10"/>
        <v>0.40500000000000003</v>
      </c>
      <c r="O79" s="1880">
        <v>300</v>
      </c>
      <c r="P79" s="1880"/>
      <c r="Q79" s="1880"/>
      <c r="R79" s="1880"/>
      <c r="S79" s="1880"/>
      <c r="T79" s="1880"/>
      <c r="U79" s="1880"/>
      <c r="V79" s="1880"/>
      <c r="W79" s="1880"/>
      <c r="X79" s="1880">
        <f t="shared" si="13"/>
        <v>300</v>
      </c>
      <c r="Y79" s="1090">
        <f>VLOOKUP(B$7,สชป!$A$3:$T$20,19,0)</f>
        <v>44501</v>
      </c>
      <c r="Z79" s="1090">
        <f>VLOOKUP(B$7,สชป!$A$3:$T$20,20,0)</f>
        <v>44681</v>
      </c>
      <c r="AA79" s="1846" t="str">
        <f t="shared" si="9"/>
        <v>อ่า</v>
      </c>
      <c r="AB79" s="1847" t="str">
        <f t="shared" si="11"/>
        <v>ขอนแก่น_6</v>
      </c>
      <c r="AC79" s="1846" t="str">
        <f t="shared" si="12"/>
        <v>อ่างเก็บน้ำกกม่วง_ขอนแก่น_6</v>
      </c>
      <c r="AE79" s="1846" t="str">
        <f t="shared" si="14"/>
        <v>โครงการชลประทานขอนแก่น_ขอนแก่น</v>
      </c>
    </row>
    <row r="80" spans="1:31" s="1846" customFormat="1" ht="24" customHeight="1" x14ac:dyDescent="0.55000000000000004">
      <c r="A80" s="917">
        <f t="shared" si="15"/>
        <v>74</v>
      </c>
      <c r="B80" s="1845">
        <v>6</v>
      </c>
      <c r="C80" s="1845" t="s">
        <v>1654</v>
      </c>
      <c r="D80" s="1845" t="s">
        <v>2474</v>
      </c>
      <c r="E80" s="1845" t="s">
        <v>2475</v>
      </c>
      <c r="F80" s="1845" t="s">
        <v>2476</v>
      </c>
      <c r="G80" s="1845" t="s">
        <v>70</v>
      </c>
      <c r="H80" s="1878">
        <v>0.1</v>
      </c>
      <c r="I80" s="1879">
        <v>0.20250000000000001</v>
      </c>
      <c r="J80" s="1880"/>
      <c r="K80" s="1880"/>
      <c r="L80" s="1880"/>
      <c r="M80" s="1880"/>
      <c r="N80" s="1878">
        <f t="shared" si="10"/>
        <v>0.20250000000000001</v>
      </c>
      <c r="O80" s="1880">
        <v>150</v>
      </c>
      <c r="P80" s="1880"/>
      <c r="Q80" s="1880"/>
      <c r="R80" s="1880">
        <v>12</v>
      </c>
      <c r="S80" s="1880"/>
      <c r="T80" s="1880"/>
      <c r="U80" s="1880"/>
      <c r="V80" s="1880"/>
      <c r="W80" s="1880"/>
      <c r="X80" s="1880">
        <f t="shared" si="13"/>
        <v>162</v>
      </c>
      <c r="Y80" s="1090">
        <f>VLOOKUP(B$7,สชป!$A$3:$T$20,19,0)</f>
        <v>44501</v>
      </c>
      <c r="Z80" s="1090">
        <f>VLOOKUP(B$7,สชป!$A$3:$T$20,20,0)</f>
        <v>44681</v>
      </c>
      <c r="AA80" s="1846" t="str">
        <f t="shared" si="9"/>
        <v>อ่า</v>
      </c>
      <c r="AB80" s="1847" t="str">
        <f t="shared" si="11"/>
        <v>ขอนแก่น_6</v>
      </c>
      <c r="AC80" s="1846" t="str">
        <f t="shared" si="12"/>
        <v>อ่างเก็บน้ำโสกรวก_ขอนแก่น_6</v>
      </c>
      <c r="AE80" s="1846" t="str">
        <f t="shared" si="14"/>
        <v>โครงการชลประทานขอนแก่น_ขอนแก่น</v>
      </c>
    </row>
    <row r="81" spans="1:31" s="1846" customFormat="1" ht="24" customHeight="1" x14ac:dyDescent="0.55000000000000004">
      <c r="A81" s="917">
        <f t="shared" si="15"/>
        <v>75</v>
      </c>
      <c r="B81" s="1845">
        <v>6</v>
      </c>
      <c r="C81" s="1845" t="s">
        <v>1654</v>
      </c>
      <c r="D81" s="1845" t="s">
        <v>2477</v>
      </c>
      <c r="E81" s="1845" t="s">
        <v>2478</v>
      </c>
      <c r="F81" s="1845" t="s">
        <v>2479</v>
      </c>
      <c r="G81" s="1845" t="s">
        <v>70</v>
      </c>
      <c r="H81" s="1878">
        <v>0.3</v>
      </c>
      <c r="I81" s="1879">
        <v>6.7000000000000004E-2</v>
      </c>
      <c r="J81" s="1880"/>
      <c r="K81" s="1880"/>
      <c r="L81" s="1880"/>
      <c r="M81" s="1880"/>
      <c r="N81" s="1878">
        <f t="shared" si="10"/>
        <v>6.7000000000000004E-2</v>
      </c>
      <c r="O81" s="1880">
        <v>49</v>
      </c>
      <c r="P81" s="1880"/>
      <c r="Q81" s="1880"/>
      <c r="R81" s="1880">
        <v>61</v>
      </c>
      <c r="S81" s="1880"/>
      <c r="T81" s="1880"/>
      <c r="U81" s="1880"/>
      <c r="V81" s="1880"/>
      <c r="W81" s="1880"/>
      <c r="X81" s="1880">
        <f t="shared" si="13"/>
        <v>110</v>
      </c>
      <c r="Y81" s="1090">
        <f>VLOOKUP(B$7,สชป!$A$3:$T$20,19,0)</f>
        <v>44501</v>
      </c>
      <c r="Z81" s="1090">
        <f>VLOOKUP(B$7,สชป!$A$3:$T$20,20,0)</f>
        <v>44681</v>
      </c>
      <c r="AA81" s="1846" t="str">
        <f t="shared" si="9"/>
        <v>อ่า</v>
      </c>
      <c r="AB81" s="1847" t="str">
        <f t="shared" si="11"/>
        <v>ขอนแก่น_6</v>
      </c>
      <c r="AC81" s="1846" t="str">
        <f t="shared" si="12"/>
        <v>อ่างเก็บน้ำห้วยเสียว_ขอนแก่น_6</v>
      </c>
      <c r="AE81" s="1846" t="str">
        <f t="shared" si="14"/>
        <v>โครงการชลประทานขอนแก่น_ขอนแก่น</v>
      </c>
    </row>
    <row r="82" spans="1:31" s="1846" customFormat="1" ht="24" customHeight="1" x14ac:dyDescent="0.55000000000000004">
      <c r="A82" s="917">
        <f t="shared" si="15"/>
        <v>76</v>
      </c>
      <c r="B82" s="1845">
        <v>6</v>
      </c>
      <c r="C82" s="1845" t="s">
        <v>1676</v>
      </c>
      <c r="D82" s="1845" t="s">
        <v>2480</v>
      </c>
      <c r="E82" s="1845" t="s">
        <v>2481</v>
      </c>
      <c r="F82" s="1845" t="s">
        <v>1688</v>
      </c>
      <c r="G82" s="1845" t="s">
        <v>71</v>
      </c>
      <c r="H82" s="1903">
        <v>0.85399999999999998</v>
      </c>
      <c r="I82" s="1903">
        <f t="shared" ref="I82" si="18">(O82*$AF$2+P82*$AF$3+Q82*$AF$4+R82*$AF$6+U82*$AF$5)/1000000</f>
        <v>0</v>
      </c>
      <c r="J82" s="1903">
        <v>0.10500000000000001</v>
      </c>
      <c r="K82" s="1903"/>
      <c r="L82" s="1903">
        <v>0.11</v>
      </c>
      <c r="M82" s="1903"/>
      <c r="N82" s="1903">
        <f t="shared" ref="N82" si="19">SUM(I82:L82)</f>
        <v>0.21500000000000002</v>
      </c>
      <c r="O82" s="1906">
        <v>0</v>
      </c>
      <c r="P82" s="1905">
        <v>20</v>
      </c>
      <c r="Q82" s="1905">
        <v>5</v>
      </c>
      <c r="R82" s="1905">
        <v>0</v>
      </c>
      <c r="S82" s="1905">
        <v>0</v>
      </c>
      <c r="T82" s="1905">
        <v>0</v>
      </c>
      <c r="U82" s="1905">
        <v>0</v>
      </c>
      <c r="V82" s="1905">
        <v>0</v>
      </c>
      <c r="W82" s="1905">
        <v>0</v>
      </c>
      <c r="X82" s="1904">
        <f t="shared" si="13"/>
        <v>25</v>
      </c>
      <c r="Y82" s="1090">
        <f>VLOOKUP(B$7,สชป!$A$3:$T$20,19,0)</f>
        <v>44501</v>
      </c>
      <c r="Z82" s="1090">
        <f>VLOOKUP(B$7,สชป!$A$3:$T$20,20,0)</f>
        <v>44681</v>
      </c>
      <c r="AA82" s="1846" t="str">
        <f t="shared" si="9"/>
        <v>อ่า</v>
      </c>
      <c r="AB82" s="1847" t="str">
        <f t="shared" si="11"/>
        <v>มหาสารคาม_6</v>
      </c>
      <c r="AC82" s="1846" t="str">
        <f t="shared" si="12"/>
        <v>อ่างเก็บน้ำเอกสัตย์สุนทร_มหาสารคาม_6</v>
      </c>
      <c r="AE82" s="1846" t="str">
        <f t="shared" si="14"/>
        <v>โครงการชลประทานมหาสารคาม_มหาสารคาม</v>
      </c>
    </row>
    <row r="83" spans="1:31" s="1846" customFormat="1" ht="24" customHeight="1" x14ac:dyDescent="0.55000000000000004">
      <c r="A83" s="917">
        <f t="shared" si="15"/>
        <v>77</v>
      </c>
      <c r="B83" s="1845">
        <v>6</v>
      </c>
      <c r="C83" s="1845" t="s">
        <v>1676</v>
      </c>
      <c r="D83" s="1845" t="s">
        <v>2483</v>
      </c>
      <c r="E83" s="1845" t="s">
        <v>2484</v>
      </c>
      <c r="F83" s="1845" t="s">
        <v>1704</v>
      </c>
      <c r="G83" s="1845" t="s">
        <v>71</v>
      </c>
      <c r="H83" s="1903">
        <v>0.57199999999999995</v>
      </c>
      <c r="I83" s="1903">
        <f t="shared" ref="I83:I84" si="20">(O83*$AF$2+P83*$AF$3+Q83*$AF$4+R83*$AF$6+U83*$AF$5)/1000000</f>
        <v>0</v>
      </c>
      <c r="J83" s="1903">
        <v>0.308</v>
      </c>
      <c r="K83" s="1903"/>
      <c r="L83" s="1903">
        <v>8.2000000000000003E-2</v>
      </c>
      <c r="M83" s="1903"/>
      <c r="N83" s="1903">
        <f t="shared" ref="N83:N84" si="21">SUM(I83:L83)</f>
        <v>0.39</v>
      </c>
      <c r="O83" s="1906">
        <v>0</v>
      </c>
      <c r="P83" s="1905">
        <v>0</v>
      </c>
      <c r="Q83" s="1905">
        <v>0</v>
      </c>
      <c r="R83" s="1905">
        <v>0</v>
      </c>
      <c r="S83" s="1905">
        <v>0</v>
      </c>
      <c r="T83" s="1905">
        <v>0</v>
      </c>
      <c r="U83" s="1905">
        <v>0</v>
      </c>
      <c r="V83" s="1905">
        <v>0</v>
      </c>
      <c r="W83" s="1905">
        <v>0</v>
      </c>
      <c r="X83" s="1904">
        <f t="shared" si="13"/>
        <v>0</v>
      </c>
      <c r="Y83" s="1090">
        <f>VLOOKUP(B$7,สชป!$A$3:$T$20,19,0)</f>
        <v>44501</v>
      </c>
      <c r="Z83" s="1090">
        <f>VLOOKUP(B$7,สชป!$A$3:$T$20,20,0)</f>
        <v>44681</v>
      </c>
      <c r="AA83" s="1846" t="str">
        <f t="shared" si="9"/>
        <v>อ่า</v>
      </c>
      <c r="AB83" s="1847" t="str">
        <f t="shared" si="11"/>
        <v>มหาสารคาม_6</v>
      </c>
      <c r="AC83" s="1846" t="str">
        <f t="shared" si="12"/>
        <v>อ่างเก็บน้ำฮองซองแมว_มหาสารคาม_6</v>
      </c>
      <c r="AE83" s="1846" t="str">
        <f t="shared" si="14"/>
        <v>โครงการชลประทานมหาสารคาม_มหาสารคาม</v>
      </c>
    </row>
    <row r="84" spans="1:31" s="1846" customFormat="1" ht="24" customHeight="1" x14ac:dyDescent="0.55000000000000004">
      <c r="A84" s="917">
        <f t="shared" si="15"/>
        <v>78</v>
      </c>
      <c r="B84" s="1845">
        <v>6</v>
      </c>
      <c r="C84" s="1845" t="s">
        <v>1676</v>
      </c>
      <c r="D84" s="1845" t="s">
        <v>2485</v>
      </c>
      <c r="E84" s="1845" t="s">
        <v>2486</v>
      </c>
      <c r="F84" s="1845" t="s">
        <v>1688</v>
      </c>
      <c r="G84" s="1845" t="s">
        <v>71</v>
      </c>
      <c r="H84" s="1903">
        <v>0.3</v>
      </c>
      <c r="I84" s="1903">
        <f t="shared" si="20"/>
        <v>0</v>
      </c>
      <c r="J84" s="1903">
        <v>0</v>
      </c>
      <c r="K84" s="1903"/>
      <c r="L84" s="1903">
        <v>0.155</v>
      </c>
      <c r="M84" s="1903"/>
      <c r="N84" s="1903">
        <f t="shared" si="21"/>
        <v>0.155</v>
      </c>
      <c r="O84" s="1906">
        <v>0</v>
      </c>
      <c r="P84" s="1905">
        <v>0</v>
      </c>
      <c r="Q84" s="1905">
        <v>20</v>
      </c>
      <c r="R84" s="1905">
        <v>0</v>
      </c>
      <c r="S84" s="1905">
        <v>0</v>
      </c>
      <c r="T84" s="1905">
        <v>0</v>
      </c>
      <c r="U84" s="1905">
        <v>0</v>
      </c>
      <c r="V84" s="1905">
        <v>0</v>
      </c>
      <c r="W84" s="1905">
        <v>0</v>
      </c>
      <c r="X84" s="1904">
        <f t="shared" si="13"/>
        <v>20</v>
      </c>
      <c r="Y84" s="1090">
        <f>VLOOKUP(B$7,สชป!$A$3:$T$20,19,0)</f>
        <v>44501</v>
      </c>
      <c r="Z84" s="1090">
        <f>VLOOKUP(B$7,สชป!$A$3:$T$20,20,0)</f>
        <v>44681</v>
      </c>
      <c r="AA84" s="1846" t="str">
        <f t="shared" si="9"/>
        <v>อ่า</v>
      </c>
      <c r="AB84" s="1847" t="str">
        <f t="shared" si="11"/>
        <v>มหาสารคาม_6</v>
      </c>
      <c r="AC84" s="1846" t="str">
        <f t="shared" si="12"/>
        <v>อ่างเก็บน้ำหนองคูขาด_มหาสารคาม_6</v>
      </c>
      <c r="AE84" s="1846" t="str">
        <f t="shared" si="14"/>
        <v>โครงการชลประทานมหาสารคาม_มหาสารคาม</v>
      </c>
    </row>
    <row r="85" spans="1:31" s="1846" customFormat="1" ht="24" customHeight="1" x14ac:dyDescent="0.55000000000000004">
      <c r="A85" s="917">
        <f t="shared" si="15"/>
        <v>79</v>
      </c>
      <c r="B85" s="1845">
        <v>6</v>
      </c>
      <c r="C85" s="1845" t="s">
        <v>1624</v>
      </c>
      <c r="D85" s="1845" t="s">
        <v>2487</v>
      </c>
      <c r="E85" s="1845" t="s">
        <v>1632</v>
      </c>
      <c r="F85" s="1845" t="s">
        <v>1632</v>
      </c>
      <c r="G85" s="1845" t="s">
        <v>79</v>
      </c>
      <c r="H85" s="1841">
        <v>0.52600000000000002</v>
      </c>
      <c r="I85" s="1841">
        <v>0</v>
      </c>
      <c r="J85" s="1841">
        <v>0</v>
      </c>
      <c r="K85" s="1841">
        <v>0</v>
      </c>
      <c r="L85" s="1841">
        <v>0</v>
      </c>
      <c r="M85" s="1841">
        <v>0</v>
      </c>
      <c r="N85" s="1854">
        <f t="shared" si="10"/>
        <v>0</v>
      </c>
      <c r="O85" s="1842" t="s">
        <v>157</v>
      </c>
      <c r="P85" s="1842" t="s">
        <v>157</v>
      </c>
      <c r="Q85" s="1842" t="s">
        <v>157</v>
      </c>
      <c r="R85" s="1842" t="s">
        <v>157</v>
      </c>
      <c r="S85" s="1842" t="s">
        <v>157</v>
      </c>
      <c r="T85" s="1842" t="s">
        <v>157</v>
      </c>
      <c r="U85" s="1842" t="s">
        <v>157</v>
      </c>
      <c r="V85" s="1842" t="s">
        <v>157</v>
      </c>
      <c r="W85" s="1842" t="s">
        <v>157</v>
      </c>
      <c r="X85" s="1089">
        <f t="shared" si="13"/>
        <v>0</v>
      </c>
      <c r="Y85" s="1090">
        <f>VLOOKUP(B$7,สชป!$A$3:$T$20,19,0)</f>
        <v>44501</v>
      </c>
      <c r="Z85" s="1090">
        <f>VLOOKUP(B$7,สชป!$A$3:$T$20,20,0)</f>
        <v>44681</v>
      </c>
      <c r="AA85" s="1846" t="str">
        <f t="shared" si="9"/>
        <v>อ่า</v>
      </c>
      <c r="AB85" s="1847" t="str">
        <f t="shared" si="11"/>
        <v>กาฬสินธุ์_6</v>
      </c>
      <c r="AC85" s="1846" t="str">
        <f t="shared" si="12"/>
        <v>อ่างเก็บน้ำหนองหมาจอก_กาฬสินธุ์_6</v>
      </c>
      <c r="AE85" s="1846" t="str">
        <f t="shared" si="14"/>
        <v>โครงการชลประทานกาฬสินธุ์_กาฬสินธุ์</v>
      </c>
    </row>
    <row r="86" spans="1:31" s="1846" customFormat="1" ht="24" customHeight="1" x14ac:dyDescent="0.55000000000000004">
      <c r="A86" s="917">
        <f t="shared" si="15"/>
        <v>80</v>
      </c>
      <c r="B86" s="1845">
        <v>6</v>
      </c>
      <c r="C86" s="1845" t="s">
        <v>1624</v>
      </c>
      <c r="D86" s="1845" t="s">
        <v>2488</v>
      </c>
      <c r="E86" s="1845" t="s">
        <v>2489</v>
      </c>
      <c r="F86" s="1845" t="s">
        <v>1632</v>
      </c>
      <c r="G86" s="1845" t="s">
        <v>79</v>
      </c>
      <c r="H86" s="1841">
        <v>0.1</v>
      </c>
      <c r="I86" s="1841">
        <v>0</v>
      </c>
      <c r="J86" s="1841">
        <v>0</v>
      </c>
      <c r="K86" s="1841">
        <v>0</v>
      </c>
      <c r="L86" s="1841">
        <v>0</v>
      </c>
      <c r="M86" s="1841">
        <v>0</v>
      </c>
      <c r="N86" s="1854">
        <f t="shared" si="10"/>
        <v>0</v>
      </c>
      <c r="O86" s="1842" t="s">
        <v>157</v>
      </c>
      <c r="P86" s="1842" t="s">
        <v>157</v>
      </c>
      <c r="Q86" s="1842" t="s">
        <v>157</v>
      </c>
      <c r="R86" s="1842" t="s">
        <v>157</v>
      </c>
      <c r="S86" s="1842" t="s">
        <v>157</v>
      </c>
      <c r="T86" s="1842" t="s">
        <v>157</v>
      </c>
      <c r="U86" s="1842" t="s">
        <v>157</v>
      </c>
      <c r="V86" s="1842" t="s">
        <v>157</v>
      </c>
      <c r="W86" s="1842" t="s">
        <v>157</v>
      </c>
      <c r="X86" s="1089">
        <f t="shared" si="13"/>
        <v>0</v>
      </c>
      <c r="Y86" s="1090">
        <f>VLOOKUP(B$7,สชป!$A$3:$T$20,19,0)</f>
        <v>44501</v>
      </c>
      <c r="Z86" s="1090">
        <f>VLOOKUP(B$7,สชป!$A$3:$T$20,20,0)</f>
        <v>44681</v>
      </c>
      <c r="AA86" s="1846" t="str">
        <f t="shared" si="9"/>
        <v>อ่า</v>
      </c>
      <c r="AB86" s="1847" t="str">
        <f t="shared" si="11"/>
        <v>กาฬสินธุ์_6</v>
      </c>
      <c r="AC86" s="1846" t="str">
        <f t="shared" si="12"/>
        <v>อ่างเก็บน้ำหนองบ้านสา_กาฬสินธุ์_6</v>
      </c>
      <c r="AE86" s="1846" t="str">
        <f t="shared" si="14"/>
        <v>โครงการชลประทานกาฬสินธุ์_กาฬสินธุ์</v>
      </c>
    </row>
    <row r="87" spans="1:31" s="1846" customFormat="1" ht="24" customHeight="1" x14ac:dyDescent="0.55000000000000004">
      <c r="A87" s="917">
        <f t="shared" si="15"/>
        <v>81</v>
      </c>
      <c r="B87" s="1845">
        <v>6</v>
      </c>
      <c r="C87" s="1845" t="s">
        <v>1624</v>
      </c>
      <c r="D87" s="1845" t="s">
        <v>2490</v>
      </c>
      <c r="E87" s="1845" t="s">
        <v>2491</v>
      </c>
      <c r="F87" s="1845" t="s">
        <v>2492</v>
      </c>
      <c r="G87" s="1845" t="s">
        <v>79</v>
      </c>
      <c r="H87" s="1841">
        <f>+N87</f>
        <v>0.10250000000000006</v>
      </c>
      <c r="I87" s="1880">
        <f t="shared" ref="I87" si="22">+X87*1200/10^6</f>
        <v>1.2E-2</v>
      </c>
      <c r="J87" s="1880">
        <v>9.0500000000000067E-2</v>
      </c>
      <c r="K87" s="1880">
        <v>0</v>
      </c>
      <c r="L87" s="1880">
        <v>0</v>
      </c>
      <c r="M87" s="1880">
        <v>0</v>
      </c>
      <c r="N87" s="1908">
        <f t="shared" ref="N87" si="23">SUM(I87:M87)</f>
        <v>0.10250000000000006</v>
      </c>
      <c r="O87" s="1909"/>
      <c r="P87" s="1909">
        <v>10</v>
      </c>
      <c r="Q87" s="1909" t="s">
        <v>157</v>
      </c>
      <c r="R87" s="1909" t="s">
        <v>157</v>
      </c>
      <c r="S87" s="1909" t="s">
        <v>157</v>
      </c>
      <c r="T87" s="1909" t="s">
        <v>157</v>
      </c>
      <c r="U87" s="1909" t="s">
        <v>157</v>
      </c>
      <c r="V87" s="1909" t="s">
        <v>157</v>
      </c>
      <c r="W87" s="1909" t="s">
        <v>157</v>
      </c>
      <c r="X87" s="1909">
        <v>10</v>
      </c>
      <c r="Y87" s="1090">
        <f>VLOOKUP(B$7,สชป!$A$3:$T$20,19,0)</f>
        <v>44501</v>
      </c>
      <c r="Z87" s="1090">
        <f>VLOOKUP(B$7,สชป!$A$3:$T$20,20,0)</f>
        <v>44681</v>
      </c>
      <c r="AA87" s="1846" t="str">
        <f t="shared" si="9"/>
        <v>อ่า</v>
      </c>
      <c r="AB87" s="1847" t="str">
        <f t="shared" si="11"/>
        <v>กาฬสินธุ์_6</v>
      </c>
      <c r="AC87" s="1846" t="str">
        <f t="shared" si="12"/>
        <v>อ่างเก็บน้ำห้วยสายนาเวียง_กาฬสินธุ์_6</v>
      </c>
      <c r="AE87" s="1846" t="str">
        <f t="shared" si="14"/>
        <v>โครงการชลประทานกาฬสินธุ์_กาฬสินธุ์</v>
      </c>
    </row>
    <row r="88" spans="1:31" s="1846" customFormat="1" ht="24" customHeight="1" x14ac:dyDescent="0.55000000000000004">
      <c r="A88" s="917">
        <f t="shared" si="15"/>
        <v>82</v>
      </c>
      <c r="B88" s="1845">
        <v>6</v>
      </c>
      <c r="C88" s="1845" t="s">
        <v>1624</v>
      </c>
      <c r="D88" s="1845" t="s">
        <v>2493</v>
      </c>
      <c r="E88" s="1845" t="s">
        <v>1564</v>
      </c>
      <c r="F88" s="1845" t="s">
        <v>1060</v>
      </c>
      <c r="G88" s="1845" t="s">
        <v>79</v>
      </c>
      <c r="H88" s="1841">
        <f>+N88</f>
        <v>2.1600000000000001E-2</v>
      </c>
      <c r="I88" s="1880">
        <f t="shared" ref="I88" si="24">+X88*1200/10^6</f>
        <v>2.1600000000000001E-2</v>
      </c>
      <c r="J88" s="1907">
        <v>0</v>
      </c>
      <c r="K88" s="1907">
        <v>0</v>
      </c>
      <c r="L88" s="1907">
        <v>0</v>
      </c>
      <c r="M88" s="1907">
        <v>0</v>
      </c>
      <c r="N88" s="1908">
        <f t="shared" ref="N88" si="25">SUM(I88:M88)</f>
        <v>2.1600000000000001E-2</v>
      </c>
      <c r="O88" s="1909"/>
      <c r="P88" s="1909">
        <v>8</v>
      </c>
      <c r="Q88" s="1909">
        <v>10</v>
      </c>
      <c r="R88" s="1909" t="s">
        <v>157</v>
      </c>
      <c r="S88" s="1909" t="s">
        <v>157</v>
      </c>
      <c r="T88" s="1909" t="s">
        <v>157</v>
      </c>
      <c r="U88" s="1909" t="s">
        <v>157</v>
      </c>
      <c r="V88" s="1909" t="s">
        <v>157</v>
      </c>
      <c r="W88" s="1909" t="s">
        <v>157</v>
      </c>
      <c r="X88" s="1909">
        <v>18</v>
      </c>
      <c r="Y88" s="1090">
        <f>VLOOKUP(B$7,สชป!$A$3:$T$20,19,0)</f>
        <v>44501</v>
      </c>
      <c r="Z88" s="1090">
        <f>VLOOKUP(B$7,สชป!$A$3:$T$20,20,0)</f>
        <v>44681</v>
      </c>
      <c r="AA88" s="1846" t="str">
        <f t="shared" si="9"/>
        <v>อ่า</v>
      </c>
      <c r="AB88" s="1847" t="str">
        <f t="shared" si="11"/>
        <v>กาฬสินธุ์_6</v>
      </c>
      <c r="AC88" s="1846" t="str">
        <f t="shared" si="12"/>
        <v>อ่างเก็บน้ำห้วยจาน_กาฬสินธุ์_6</v>
      </c>
      <c r="AE88" s="1846" t="str">
        <f t="shared" si="14"/>
        <v>โครงการชลประทานกาฬสินธุ์_กาฬสินธุ์</v>
      </c>
    </row>
    <row r="89" spans="1:31" s="1846" customFormat="1" ht="24" customHeight="1" x14ac:dyDescent="0.55000000000000004">
      <c r="A89" s="917">
        <f t="shared" si="15"/>
        <v>83</v>
      </c>
      <c r="B89" s="1845">
        <v>6</v>
      </c>
      <c r="C89" s="1845" t="s">
        <v>1707</v>
      </c>
      <c r="D89" s="1845" t="s">
        <v>2494</v>
      </c>
      <c r="E89" s="1845" t="s">
        <v>2495</v>
      </c>
      <c r="F89" s="1845" t="s">
        <v>2496</v>
      </c>
      <c r="G89" s="1845" t="s">
        <v>1711</v>
      </c>
      <c r="H89" s="1841">
        <v>0.49399999999999999</v>
      </c>
      <c r="I89" s="1841">
        <v>0.17</v>
      </c>
      <c r="J89" s="1841" t="s">
        <v>1254</v>
      </c>
      <c r="K89" s="1841" t="s">
        <v>1254</v>
      </c>
      <c r="L89" s="1841" t="s">
        <v>1254</v>
      </c>
      <c r="M89" s="1841">
        <v>0.28000000000000003</v>
      </c>
      <c r="N89" s="1854">
        <f t="shared" si="10"/>
        <v>0.45000000000000007</v>
      </c>
      <c r="O89" s="1842" t="s">
        <v>1254</v>
      </c>
      <c r="P89" s="1842">
        <v>130</v>
      </c>
      <c r="Q89" s="1842">
        <v>20</v>
      </c>
      <c r="R89" s="1842" t="s">
        <v>1254</v>
      </c>
      <c r="S89" s="1842" t="s">
        <v>1254</v>
      </c>
      <c r="T89" s="1842" t="s">
        <v>1254</v>
      </c>
      <c r="U89" s="1842" t="s">
        <v>1254</v>
      </c>
      <c r="V89" s="1842" t="s">
        <v>1254</v>
      </c>
      <c r="W89" s="1842" t="s">
        <v>1254</v>
      </c>
      <c r="X89" s="1089">
        <f t="shared" si="13"/>
        <v>150</v>
      </c>
      <c r="Y89" s="1090">
        <f>VLOOKUP(B$7,สชป!$A$3:$T$20,19,0)</f>
        <v>44501</v>
      </c>
      <c r="Z89" s="1090">
        <f>VLOOKUP(B$7,สชป!$A$3:$T$20,20,0)</f>
        <v>44681</v>
      </c>
      <c r="AA89" s="1846" t="str">
        <f t="shared" si="9"/>
        <v>อ่า</v>
      </c>
      <c r="AB89" s="1847" t="str">
        <f t="shared" si="11"/>
        <v>ร้อยเอ็ด_6</v>
      </c>
      <c r="AC89" s="1846" t="str">
        <f t="shared" si="12"/>
        <v>อ่างเก็บน้ำหนองท่าจอก_ร้อยเอ็ด_6</v>
      </c>
      <c r="AE89" s="1846" t="str">
        <f t="shared" si="14"/>
        <v>โครงการชลประทานร้อยเอ็ด_ร้อยเอ็ด</v>
      </c>
    </row>
    <row r="90" spans="1:31" s="1846" customFormat="1" ht="24" customHeight="1" x14ac:dyDescent="0.55000000000000004">
      <c r="A90" s="917">
        <f t="shared" si="15"/>
        <v>84</v>
      </c>
      <c r="B90" s="1845">
        <v>6</v>
      </c>
      <c r="C90" s="1845" t="s">
        <v>1707</v>
      </c>
      <c r="D90" s="1845" t="s">
        <v>2497</v>
      </c>
      <c r="E90" s="1845" t="s">
        <v>2498</v>
      </c>
      <c r="F90" s="1845" t="s">
        <v>2498</v>
      </c>
      <c r="G90" s="1845" t="s">
        <v>1711</v>
      </c>
      <c r="H90" s="1841">
        <f>N90</f>
        <v>0.04</v>
      </c>
      <c r="I90" s="1841" t="s">
        <v>1254</v>
      </c>
      <c r="J90" s="1841" t="s">
        <v>1254</v>
      </c>
      <c r="K90" s="1841" t="s">
        <v>1254</v>
      </c>
      <c r="L90" s="1841" t="s">
        <v>1254</v>
      </c>
      <c r="M90" s="1841">
        <v>0.04</v>
      </c>
      <c r="N90" s="1854">
        <f t="shared" si="10"/>
        <v>0.04</v>
      </c>
      <c r="O90" s="1842" t="s">
        <v>1254</v>
      </c>
      <c r="P90" s="1842" t="s">
        <v>1254</v>
      </c>
      <c r="Q90" s="1842" t="s">
        <v>1254</v>
      </c>
      <c r="R90" s="1842" t="s">
        <v>1254</v>
      </c>
      <c r="S90" s="1842" t="s">
        <v>1254</v>
      </c>
      <c r="T90" s="1842" t="s">
        <v>1254</v>
      </c>
      <c r="U90" s="1842" t="s">
        <v>1254</v>
      </c>
      <c r="V90" s="1842" t="s">
        <v>1254</v>
      </c>
      <c r="W90" s="1842" t="s">
        <v>1254</v>
      </c>
      <c r="X90" s="1089">
        <f t="shared" si="13"/>
        <v>0</v>
      </c>
      <c r="Y90" s="1090">
        <f>VLOOKUP(B$7,สชป!$A$3:$T$20,19,0)</f>
        <v>44501</v>
      </c>
      <c r="Z90" s="1090">
        <f>VLOOKUP(B$7,สชป!$A$3:$T$20,20,0)</f>
        <v>44681</v>
      </c>
      <c r="AA90" s="1846" t="str">
        <f t="shared" si="9"/>
        <v>อ่า</v>
      </c>
      <c r="AB90" s="1847" t="str">
        <f>G90&amp;"_"&amp;B90</f>
        <v>ร้อยเอ็ด_6</v>
      </c>
      <c r="AC90" s="1846" t="str">
        <f>D90&amp;"_"&amp;G90&amp;"_"&amp;B90</f>
        <v>อ่างเก็บน้ำหนองแวง_ร้อยเอ็ด_6</v>
      </c>
      <c r="AE90" s="1846" t="str">
        <f>C90&amp;"_"&amp;G90</f>
        <v>โครงการชลประทานร้อยเอ็ด_ร้อยเอ็ด</v>
      </c>
    </row>
    <row r="91" spans="1:31" s="1849" customFormat="1" ht="24" customHeight="1" x14ac:dyDescent="0.55000000000000004">
      <c r="A91" s="908">
        <f>+A90+1</f>
        <v>85</v>
      </c>
      <c r="B91" s="1848">
        <v>7</v>
      </c>
      <c r="C91" s="1848" t="s">
        <v>1787</v>
      </c>
      <c r="D91" s="1848" t="s">
        <v>2499</v>
      </c>
      <c r="E91" s="1848" t="s">
        <v>2500</v>
      </c>
      <c r="F91" s="1848" t="s">
        <v>2501</v>
      </c>
      <c r="G91" s="1848" t="s">
        <v>83</v>
      </c>
      <c r="H91" s="1088">
        <v>0.55000000000000004</v>
      </c>
      <c r="I91" s="1088">
        <v>0.13</v>
      </c>
      <c r="J91" s="1088">
        <v>0</v>
      </c>
      <c r="K91" s="1088">
        <v>0</v>
      </c>
      <c r="L91" s="1088">
        <v>0.36</v>
      </c>
      <c r="M91" s="1088">
        <v>0</v>
      </c>
      <c r="N91" s="1854">
        <f t="shared" si="10"/>
        <v>0.49</v>
      </c>
      <c r="O91" s="1089">
        <v>67</v>
      </c>
      <c r="P91" s="1089">
        <v>11</v>
      </c>
      <c r="Q91" s="1089">
        <v>0</v>
      </c>
      <c r="R91" s="1089">
        <v>0</v>
      </c>
      <c r="S91" s="1089">
        <v>0</v>
      </c>
      <c r="T91" s="1089">
        <v>0</v>
      </c>
      <c r="U91" s="1089">
        <v>0</v>
      </c>
      <c r="V91" s="1089">
        <v>0</v>
      </c>
      <c r="W91" s="1089">
        <v>0</v>
      </c>
      <c r="X91" s="1089">
        <f t="shared" si="13"/>
        <v>78</v>
      </c>
      <c r="Y91" s="1090">
        <f>VLOOKUP(B$7,สชป!$A$3:$T$20,19,0)</f>
        <v>44501</v>
      </c>
      <c r="Z91" s="1090">
        <f>VLOOKUP(B$7,สชป!$A$3:$T$20,20,0)</f>
        <v>44681</v>
      </c>
      <c r="AA91" s="1849" t="str">
        <f t="shared" si="9"/>
        <v>อ่า</v>
      </c>
      <c r="AB91" s="1850" t="str">
        <f t="shared" si="11"/>
        <v>อุบลราชธานี_7</v>
      </c>
      <c r="AC91" s="1849" t="str">
        <f t="shared" si="12"/>
        <v>อ่างเก็บน้ำห้วยวังแดง_อุบลราชธานี_7</v>
      </c>
      <c r="AE91" s="1849" t="str">
        <f t="shared" si="14"/>
        <v>โครงการชลประทานอุบลราชธานี_อุบลราชธานี</v>
      </c>
    </row>
    <row r="92" spans="1:31" s="1849" customFormat="1" ht="24" customHeight="1" x14ac:dyDescent="0.55000000000000004">
      <c r="A92" s="908">
        <f t="shared" si="15"/>
        <v>86</v>
      </c>
      <c r="B92" s="1848">
        <v>7</v>
      </c>
      <c r="C92" s="1848" t="s">
        <v>1822</v>
      </c>
      <c r="D92" s="1848" t="s">
        <v>2502</v>
      </c>
      <c r="E92" s="1848" t="s">
        <v>1824</v>
      </c>
      <c r="F92" s="1848" t="s">
        <v>1336</v>
      </c>
      <c r="G92" s="1848" t="s">
        <v>1825</v>
      </c>
      <c r="H92" s="1088">
        <v>0.25600000000000001</v>
      </c>
      <c r="I92" s="1088">
        <v>6.4556108246160968E-2</v>
      </c>
      <c r="J92" s="1088">
        <v>1.8199999999999996E-3</v>
      </c>
      <c r="K92" s="1088">
        <v>0</v>
      </c>
      <c r="L92" s="1088">
        <v>0</v>
      </c>
      <c r="M92" s="1088">
        <v>0.14014400000000007</v>
      </c>
      <c r="N92" s="1854">
        <f t="shared" si="10"/>
        <v>0.20652010824616104</v>
      </c>
      <c r="O92" s="1089">
        <v>0</v>
      </c>
      <c r="P92" s="1089">
        <v>2</v>
      </c>
      <c r="Q92" s="1089">
        <v>0</v>
      </c>
      <c r="R92" s="1089">
        <v>0</v>
      </c>
      <c r="S92" s="1089">
        <v>0</v>
      </c>
      <c r="T92" s="1089">
        <v>0</v>
      </c>
      <c r="U92" s="1089">
        <v>12</v>
      </c>
      <c r="V92" s="1089">
        <v>0</v>
      </c>
      <c r="W92" s="1089">
        <v>4</v>
      </c>
      <c r="X92" s="1089">
        <f t="shared" si="13"/>
        <v>18</v>
      </c>
      <c r="Y92" s="1090">
        <f>VLOOKUP(B$7,สชป!$A$3:$T$20,19,0)</f>
        <v>44501</v>
      </c>
      <c r="Z92" s="1090">
        <f>VLOOKUP(B$7,สชป!$A$3:$T$20,20,0)</f>
        <v>44681</v>
      </c>
      <c r="AA92" s="1849" t="str">
        <f t="shared" si="9"/>
        <v>อ่า</v>
      </c>
      <c r="AB92" s="1850" t="str">
        <f t="shared" si="11"/>
        <v>อำนาจเจริญ_7</v>
      </c>
      <c r="AC92" s="1849" t="str">
        <f t="shared" si="12"/>
        <v>อ่างเก็บน้ำร่องน้ำซับ_อำนาจเจริญ_7</v>
      </c>
      <c r="AE92" s="1849" t="str">
        <f t="shared" si="14"/>
        <v>โครงการชลประทานอำนาจเจริญ_อำนาจเจริญ</v>
      </c>
    </row>
    <row r="93" spans="1:31" s="1849" customFormat="1" ht="24" customHeight="1" x14ac:dyDescent="0.55000000000000004">
      <c r="A93" s="908">
        <f t="shared" si="15"/>
        <v>87</v>
      </c>
      <c r="B93" s="1848">
        <v>7</v>
      </c>
      <c r="C93" s="1848" t="s">
        <v>1822</v>
      </c>
      <c r="D93" s="1848" t="s">
        <v>2503</v>
      </c>
      <c r="E93" s="1848"/>
      <c r="F93" s="1848" t="s">
        <v>1176</v>
      </c>
      <c r="G93" s="1848" t="s">
        <v>1825</v>
      </c>
      <c r="H93" s="1841">
        <f t="shared" ref="H93:H95" si="26">N93</f>
        <v>0</v>
      </c>
      <c r="I93" s="1088">
        <v>0</v>
      </c>
      <c r="J93" s="1088">
        <v>0</v>
      </c>
      <c r="K93" s="1088">
        <v>0</v>
      </c>
      <c r="L93" s="1088">
        <v>0</v>
      </c>
      <c r="M93" s="1088">
        <v>0</v>
      </c>
      <c r="N93" s="1854">
        <f t="shared" si="10"/>
        <v>0</v>
      </c>
      <c r="O93" s="1089">
        <v>900</v>
      </c>
      <c r="P93" s="1089">
        <v>0</v>
      </c>
      <c r="Q93" s="1089">
        <v>0</v>
      </c>
      <c r="R93" s="1089">
        <v>0</v>
      </c>
      <c r="S93" s="1089">
        <v>0</v>
      </c>
      <c r="T93" s="1089">
        <v>0</v>
      </c>
      <c r="U93" s="1089">
        <v>0</v>
      </c>
      <c r="V93" s="1089">
        <v>0</v>
      </c>
      <c r="W93" s="1089">
        <v>0</v>
      </c>
      <c r="X93" s="1089">
        <f t="shared" si="13"/>
        <v>900</v>
      </c>
      <c r="Y93" s="1090">
        <f>VLOOKUP(B$7,สชป!$A$3:$T$20,19,0)</f>
        <v>44501</v>
      </c>
      <c r="Z93" s="1090">
        <f>VLOOKUP(B$7,สชป!$A$3:$T$20,20,0)</f>
        <v>44681</v>
      </c>
      <c r="AA93" s="1849" t="str">
        <f t="shared" si="9"/>
        <v>เขื</v>
      </c>
      <c r="AB93" s="1850" t="str">
        <f t="shared" si="11"/>
        <v>อำนาจเจริญ_7</v>
      </c>
      <c r="AC93" s="1849" t="str">
        <f t="shared" si="12"/>
        <v>เขื่อนลำเซบาย _อำนาจเจริญ_7</v>
      </c>
      <c r="AE93" s="1849" t="str">
        <f t="shared" si="14"/>
        <v>โครงการชลประทานอำนาจเจริญ_อำนาจเจริญ</v>
      </c>
    </row>
    <row r="94" spans="1:31" s="1849" customFormat="1" ht="24" customHeight="1" x14ac:dyDescent="0.55000000000000004">
      <c r="A94" s="908">
        <f t="shared" si="15"/>
        <v>88</v>
      </c>
      <c r="B94" s="1848">
        <v>7</v>
      </c>
      <c r="C94" s="1848" t="s">
        <v>1787</v>
      </c>
      <c r="D94" s="1848" t="s">
        <v>2504</v>
      </c>
      <c r="E94" s="1848" t="s">
        <v>2505</v>
      </c>
      <c r="F94" s="1848" t="s">
        <v>2506</v>
      </c>
      <c r="G94" s="1848" t="s">
        <v>83</v>
      </c>
      <c r="H94" s="1841">
        <f t="shared" si="26"/>
        <v>0</v>
      </c>
      <c r="I94" s="1088">
        <v>0</v>
      </c>
      <c r="J94" s="1088">
        <v>0</v>
      </c>
      <c r="K94" s="1088">
        <v>0</v>
      </c>
      <c r="L94" s="1088">
        <v>0</v>
      </c>
      <c r="M94" s="1088">
        <v>0</v>
      </c>
      <c r="N94" s="1854">
        <f t="shared" si="10"/>
        <v>0</v>
      </c>
      <c r="O94" s="1089">
        <v>1220</v>
      </c>
      <c r="P94" s="1089">
        <v>0</v>
      </c>
      <c r="Q94" s="1089">
        <v>0</v>
      </c>
      <c r="R94" s="1089">
        <v>0</v>
      </c>
      <c r="S94" s="1089">
        <v>0</v>
      </c>
      <c r="T94" s="1089">
        <v>0</v>
      </c>
      <c r="U94" s="1089">
        <v>0</v>
      </c>
      <c r="V94" s="1089">
        <v>0</v>
      </c>
      <c r="W94" s="1089">
        <v>0</v>
      </c>
      <c r="X94" s="1089">
        <f t="shared" si="13"/>
        <v>1220</v>
      </c>
      <c r="Y94" s="1090">
        <f>VLOOKUP(B$7,สชป!$A$3:$T$20,19,0)</f>
        <v>44501</v>
      </c>
      <c r="Z94" s="1090">
        <f>VLOOKUP(B$7,สชป!$A$3:$T$20,20,0)</f>
        <v>44681</v>
      </c>
      <c r="AA94" s="1849" t="str">
        <f t="shared" si="9"/>
        <v>เขื</v>
      </c>
      <c r="AB94" s="1850" t="str">
        <f t="shared" si="11"/>
        <v>อุบลราชธานี_7</v>
      </c>
      <c r="AC94" s="1849" t="str">
        <f t="shared" si="12"/>
        <v>เขื่อนลำเซบก_อุบลราชธานี_7</v>
      </c>
      <c r="AE94" s="1849" t="str">
        <f t="shared" si="14"/>
        <v>โครงการชลประทานอุบลราชธานี_อุบลราชธานี</v>
      </c>
    </row>
    <row r="95" spans="1:31" s="1849" customFormat="1" ht="24" customHeight="1" x14ac:dyDescent="0.55000000000000004">
      <c r="A95" s="908">
        <f t="shared" si="15"/>
        <v>89</v>
      </c>
      <c r="B95" s="1848">
        <v>7</v>
      </c>
      <c r="C95" s="1848" t="s">
        <v>1787</v>
      </c>
      <c r="D95" s="1848" t="s">
        <v>2507</v>
      </c>
      <c r="E95" s="1848" t="s">
        <v>2500</v>
      </c>
      <c r="F95" s="1848" t="s">
        <v>2501</v>
      </c>
      <c r="G95" s="1848" t="s">
        <v>83</v>
      </c>
      <c r="H95" s="1841">
        <f t="shared" si="26"/>
        <v>0</v>
      </c>
      <c r="I95" s="1088">
        <v>0</v>
      </c>
      <c r="J95" s="1088">
        <v>0</v>
      </c>
      <c r="K95" s="1088">
        <v>0</v>
      </c>
      <c r="L95" s="1088">
        <v>0</v>
      </c>
      <c r="M95" s="1088">
        <v>0</v>
      </c>
      <c r="N95" s="1854">
        <f t="shared" si="10"/>
        <v>0</v>
      </c>
      <c r="O95" s="1089">
        <v>1000</v>
      </c>
      <c r="P95" s="1089">
        <v>0</v>
      </c>
      <c r="Q95" s="1089">
        <v>0</v>
      </c>
      <c r="R95" s="1089">
        <v>0</v>
      </c>
      <c r="S95" s="1089">
        <v>0</v>
      </c>
      <c r="T95" s="1089">
        <v>0</v>
      </c>
      <c r="U95" s="1089">
        <v>0</v>
      </c>
      <c r="V95" s="1089">
        <v>0</v>
      </c>
      <c r="W95" s="1089">
        <v>0</v>
      </c>
      <c r="X95" s="1089">
        <f t="shared" si="13"/>
        <v>1000</v>
      </c>
      <c r="Y95" s="1090">
        <f>VLOOKUP(B$7,สชป!$A$3:$T$20,19,0)</f>
        <v>44501</v>
      </c>
      <c r="Z95" s="1090">
        <f>VLOOKUP(B$7,สชป!$A$3:$T$20,20,0)</f>
        <v>44681</v>
      </c>
      <c r="AA95" s="1849" t="str">
        <f t="shared" si="9"/>
        <v>เขื</v>
      </c>
      <c r="AB95" s="1850" t="str">
        <f t="shared" si="11"/>
        <v>อุบลราชธานี_7</v>
      </c>
      <c r="AC95" s="1849" t="str">
        <f t="shared" si="12"/>
        <v>เขื่อนลำโดมใหญ่_อุบลราชธานี_7</v>
      </c>
      <c r="AE95" s="1849" t="str">
        <f t="shared" si="14"/>
        <v>โครงการชลประทานอุบลราชธานี_อุบลราชธานี</v>
      </c>
    </row>
    <row r="96" spans="1:31" s="1849" customFormat="1" ht="24" customHeight="1" x14ac:dyDescent="0.55000000000000004">
      <c r="A96" s="908">
        <f t="shared" si="15"/>
        <v>90</v>
      </c>
      <c r="B96" s="1848">
        <v>7</v>
      </c>
      <c r="C96" s="1848" t="s">
        <v>1757</v>
      </c>
      <c r="D96" s="1848" t="s">
        <v>2508</v>
      </c>
      <c r="E96" s="1848" t="s">
        <v>1771</v>
      </c>
      <c r="F96" s="1848" t="s">
        <v>1744</v>
      </c>
      <c r="G96" s="1848" t="s">
        <v>1761</v>
      </c>
      <c r="H96" s="1088">
        <v>0.4</v>
      </c>
      <c r="I96" s="1088">
        <v>0.4</v>
      </c>
      <c r="J96" s="1088">
        <v>0</v>
      </c>
      <c r="K96" s="1088">
        <v>0</v>
      </c>
      <c r="L96" s="1088">
        <v>0</v>
      </c>
      <c r="M96" s="1088">
        <v>0</v>
      </c>
      <c r="N96" s="1854">
        <f t="shared" si="10"/>
        <v>0.4</v>
      </c>
      <c r="O96" s="1089">
        <v>0</v>
      </c>
      <c r="P96" s="1089">
        <v>0</v>
      </c>
      <c r="Q96" s="1089">
        <v>0</v>
      </c>
      <c r="R96" s="1089">
        <v>0</v>
      </c>
      <c r="S96" s="1089">
        <v>0</v>
      </c>
      <c r="T96" s="1089">
        <v>95</v>
      </c>
      <c r="U96" s="1089">
        <v>7</v>
      </c>
      <c r="V96" s="1089">
        <v>0</v>
      </c>
      <c r="W96" s="1089">
        <v>0</v>
      </c>
      <c r="X96" s="1089">
        <f t="shared" si="13"/>
        <v>102</v>
      </c>
      <c r="Y96" s="1090">
        <f>VLOOKUP(B$7,สชป!$A$3:$T$20,19,0)</f>
        <v>44501</v>
      </c>
      <c r="Z96" s="1090">
        <f>VLOOKUP(B$7,สชป!$A$3:$T$20,20,0)</f>
        <v>44681</v>
      </c>
      <c r="AA96" s="1849" t="str">
        <f t="shared" si="9"/>
        <v>อ่า</v>
      </c>
      <c r="AB96" s="1850" t="str">
        <f t="shared" si="11"/>
        <v>มุกดาหาร_7</v>
      </c>
      <c r="AC96" s="1849" t="str">
        <f t="shared" si="12"/>
        <v>อ่างเก็บน้ำห้วยตะไถ_มุกดาหาร_7</v>
      </c>
      <c r="AE96" s="1849" t="str">
        <f t="shared" si="14"/>
        <v>โครงการชลประทานมุกดาหาร_มุกดาหาร</v>
      </c>
    </row>
    <row r="97" spans="1:31" s="1849" customFormat="1" ht="24" customHeight="1" x14ac:dyDescent="0.55000000000000004">
      <c r="A97" s="908">
        <f t="shared" si="15"/>
        <v>91</v>
      </c>
      <c r="B97" s="1848">
        <v>7</v>
      </c>
      <c r="C97" s="1848" t="s">
        <v>1757</v>
      </c>
      <c r="D97" s="1848" t="s">
        <v>2509</v>
      </c>
      <c r="E97" s="1848" t="s">
        <v>1771</v>
      </c>
      <c r="F97" s="1848" t="s">
        <v>1744</v>
      </c>
      <c r="G97" s="1848" t="s">
        <v>1761</v>
      </c>
      <c r="H97" s="1088">
        <v>0.54300000000000004</v>
      </c>
      <c r="I97" s="1088">
        <v>0.56000000000000005</v>
      </c>
      <c r="J97" s="1088">
        <v>0</v>
      </c>
      <c r="K97" s="1088">
        <v>0</v>
      </c>
      <c r="L97" s="1088">
        <v>0</v>
      </c>
      <c r="M97" s="1088">
        <v>0</v>
      </c>
      <c r="N97" s="1854">
        <f t="shared" si="10"/>
        <v>0.56000000000000005</v>
      </c>
      <c r="O97" s="1089">
        <v>0</v>
      </c>
      <c r="P97" s="1089">
        <v>0</v>
      </c>
      <c r="Q97" s="1089">
        <v>0</v>
      </c>
      <c r="R97" s="1089">
        <v>0</v>
      </c>
      <c r="S97" s="1089">
        <v>13</v>
      </c>
      <c r="T97" s="1089">
        <v>135</v>
      </c>
      <c r="U97" s="1089">
        <v>2</v>
      </c>
      <c r="V97" s="1089">
        <v>0</v>
      </c>
      <c r="W97" s="1089">
        <v>0</v>
      </c>
      <c r="X97" s="1089">
        <f t="shared" si="13"/>
        <v>150</v>
      </c>
      <c r="Y97" s="1090">
        <f>VLOOKUP(B$7,สชป!$A$3:$T$20,19,0)</f>
        <v>44501</v>
      </c>
      <c r="Z97" s="1090">
        <f>VLOOKUP(B$7,สชป!$A$3:$T$20,20,0)</f>
        <v>44681</v>
      </c>
      <c r="AA97" s="1849" t="str">
        <f t="shared" si="9"/>
        <v>อ่า</v>
      </c>
      <c r="AB97" s="1850" t="str">
        <f t="shared" si="11"/>
        <v>มุกดาหาร_7</v>
      </c>
      <c r="AC97" s="1849" t="str">
        <f t="shared" si="12"/>
        <v>อ่างเก็บน้ำบ้านสานแว้_มุกดาหาร_7</v>
      </c>
      <c r="AE97" s="1849" t="str">
        <f t="shared" si="14"/>
        <v>โครงการชลประทานมุกดาหาร_มุกดาหาร</v>
      </c>
    </row>
    <row r="98" spans="1:31" s="1849" customFormat="1" ht="24" customHeight="1" x14ac:dyDescent="0.55000000000000004">
      <c r="A98" s="908">
        <f t="shared" si="15"/>
        <v>92</v>
      </c>
      <c r="B98" s="1848">
        <v>7</v>
      </c>
      <c r="C98" s="1848" t="s">
        <v>1757</v>
      </c>
      <c r="D98" s="1848" t="s">
        <v>2510</v>
      </c>
      <c r="E98" s="1848" t="s">
        <v>2511</v>
      </c>
      <c r="F98" s="1848" t="s">
        <v>1336</v>
      </c>
      <c r="G98" s="1848" t="s">
        <v>1761</v>
      </c>
      <c r="H98" s="1088">
        <v>0.73699999999999999</v>
      </c>
      <c r="I98" s="1088">
        <v>0.45</v>
      </c>
      <c r="J98" s="1088">
        <v>0</v>
      </c>
      <c r="K98" s="1088">
        <v>0</v>
      </c>
      <c r="L98" s="1088">
        <v>0</v>
      </c>
      <c r="M98" s="1088">
        <v>0</v>
      </c>
      <c r="N98" s="1854">
        <f t="shared" si="10"/>
        <v>0.45</v>
      </c>
      <c r="O98" s="1089">
        <v>0</v>
      </c>
      <c r="P98" s="1089">
        <v>100</v>
      </c>
      <c r="Q98" s="1089">
        <v>60</v>
      </c>
      <c r="R98" s="1089">
        <v>0</v>
      </c>
      <c r="S98" s="1089">
        <v>0</v>
      </c>
      <c r="T98" s="1089">
        <v>0</v>
      </c>
      <c r="U98" s="1089">
        <v>10</v>
      </c>
      <c r="V98" s="1089">
        <v>0</v>
      </c>
      <c r="W98" s="1089">
        <v>0</v>
      </c>
      <c r="X98" s="1089">
        <f t="shared" si="13"/>
        <v>170</v>
      </c>
      <c r="Y98" s="1090">
        <f>VLOOKUP(B$7,สชป!$A$3:$T$20,19,0)</f>
        <v>44501</v>
      </c>
      <c r="Z98" s="1090">
        <f>VLOOKUP(B$7,สชป!$A$3:$T$20,20,0)</f>
        <v>44681</v>
      </c>
      <c r="AA98" s="1849" t="str">
        <f t="shared" si="9"/>
        <v>อ่า</v>
      </c>
      <c r="AB98" s="1850" t="str">
        <f t="shared" si="11"/>
        <v>มุกดาหาร_7</v>
      </c>
      <c r="AC98" s="1849" t="str">
        <f t="shared" si="12"/>
        <v>อ่างเก็บน้ำห้วยสิงห์_มุกดาหาร_7</v>
      </c>
      <c r="AE98" s="1849" t="str">
        <f t="shared" si="14"/>
        <v>โครงการชลประทานมุกดาหาร_มุกดาหาร</v>
      </c>
    </row>
    <row r="99" spans="1:31" s="1849" customFormat="1" ht="24" customHeight="1" x14ac:dyDescent="0.55000000000000004">
      <c r="A99" s="908">
        <f t="shared" si="15"/>
        <v>93</v>
      </c>
      <c r="B99" s="1848">
        <v>7</v>
      </c>
      <c r="C99" s="1848" t="s">
        <v>1757</v>
      </c>
      <c r="D99" s="1848" t="s">
        <v>2512</v>
      </c>
      <c r="E99" s="1848" t="s">
        <v>1765</v>
      </c>
      <c r="F99" s="1848" t="s">
        <v>1765</v>
      </c>
      <c r="G99" s="1848" t="s">
        <v>1761</v>
      </c>
      <c r="H99" s="1088">
        <v>3.57</v>
      </c>
      <c r="I99" s="1088">
        <v>0</v>
      </c>
      <c r="J99" s="1088">
        <v>0</v>
      </c>
      <c r="K99" s="1088">
        <v>0</v>
      </c>
      <c r="L99" s="1088">
        <v>0</v>
      </c>
      <c r="M99" s="1088">
        <v>0</v>
      </c>
      <c r="N99" s="1854">
        <f t="shared" si="10"/>
        <v>0</v>
      </c>
      <c r="O99" s="1089">
        <v>0</v>
      </c>
      <c r="P99" s="1089">
        <v>0</v>
      </c>
      <c r="Q99" s="1089">
        <v>0</v>
      </c>
      <c r="R99" s="1089">
        <v>0</v>
      </c>
      <c r="S99" s="1089">
        <v>0</v>
      </c>
      <c r="T99" s="1089">
        <v>0</v>
      </c>
      <c r="U99" s="1089">
        <v>0</v>
      </c>
      <c r="V99" s="1089">
        <v>0</v>
      </c>
      <c r="W99" s="1089">
        <v>0</v>
      </c>
      <c r="X99" s="1089">
        <f t="shared" si="13"/>
        <v>0</v>
      </c>
      <c r="Y99" s="1090">
        <f>VLOOKUP(B$7,สชป!$A$3:$T$20,19,0)</f>
        <v>44501</v>
      </c>
      <c r="Z99" s="1090">
        <f>VLOOKUP(B$7,สชป!$A$3:$T$20,20,0)</f>
        <v>44681</v>
      </c>
      <c r="AA99" s="1849" t="str">
        <f t="shared" si="9"/>
        <v>อ่า</v>
      </c>
      <c r="AB99" s="1850" t="str">
        <f t="shared" si="11"/>
        <v>มุกดาหาร_7</v>
      </c>
      <c r="AC99" s="1849" t="str">
        <f t="shared" si="12"/>
        <v>อ่างเก็บน้ำห้วยคันแทใหญ่_มุกดาหาร_7</v>
      </c>
      <c r="AE99" s="1849" t="str">
        <f t="shared" si="14"/>
        <v>โครงการชลประทานมุกดาหาร_มุกดาหาร</v>
      </c>
    </row>
    <row r="100" spans="1:31" s="1849" customFormat="1" ht="24" customHeight="1" x14ac:dyDescent="0.55000000000000004">
      <c r="A100" s="908">
        <f t="shared" si="15"/>
        <v>94</v>
      </c>
      <c r="B100" s="1848">
        <v>7</v>
      </c>
      <c r="C100" s="1848" t="s">
        <v>1731</v>
      </c>
      <c r="D100" s="1848" t="s">
        <v>2513</v>
      </c>
      <c r="E100" s="1848" t="s">
        <v>2514</v>
      </c>
      <c r="F100" s="1848" t="s">
        <v>2515</v>
      </c>
      <c r="G100" s="1848" t="s">
        <v>1734</v>
      </c>
      <c r="H100" s="1088">
        <v>5.3230000000000004</v>
      </c>
      <c r="I100" s="1088">
        <v>0</v>
      </c>
      <c r="J100" s="1088">
        <v>0</v>
      </c>
      <c r="K100" s="1088">
        <v>0</v>
      </c>
      <c r="L100" s="1088">
        <v>2.7599999999999993E-2</v>
      </c>
      <c r="M100" s="1088">
        <v>0</v>
      </c>
      <c r="N100" s="1854">
        <f t="shared" si="10"/>
        <v>2.7599999999999993E-2</v>
      </c>
      <c r="O100" s="1089">
        <v>0</v>
      </c>
      <c r="P100" s="1089">
        <v>0</v>
      </c>
      <c r="Q100" s="1089">
        <v>0</v>
      </c>
      <c r="R100" s="1089">
        <v>0</v>
      </c>
      <c r="S100" s="1089">
        <v>0</v>
      </c>
      <c r="T100" s="1089">
        <v>0</v>
      </c>
      <c r="U100" s="1089">
        <v>0</v>
      </c>
      <c r="V100" s="1089">
        <v>0</v>
      </c>
      <c r="W100" s="1089">
        <v>0</v>
      </c>
      <c r="X100" s="1089">
        <f t="shared" si="13"/>
        <v>0</v>
      </c>
      <c r="Y100" s="1090">
        <f>VLOOKUP(B$7,สชป!$A$3:$T$20,19,0)</f>
        <v>44501</v>
      </c>
      <c r="Z100" s="1090">
        <f>VLOOKUP(B$7,สชป!$A$3:$T$20,20,0)</f>
        <v>44681</v>
      </c>
      <c r="AA100" s="1849" t="str">
        <f t="shared" si="9"/>
        <v>อ่า</v>
      </c>
      <c r="AB100" s="1850" t="str">
        <f t="shared" si="11"/>
        <v>นครพนม_7</v>
      </c>
      <c r="AC100" s="1849" t="str">
        <f t="shared" si="12"/>
        <v>อ่างเก็บน้ำห้วยอ้วน_นครพนม_7</v>
      </c>
      <c r="AE100" s="1849" t="str">
        <f t="shared" si="14"/>
        <v>โครงการชลประทานนครพนม_นครพนม</v>
      </c>
    </row>
    <row r="101" spans="1:31" s="1849" customFormat="1" ht="24" customHeight="1" x14ac:dyDescent="0.55000000000000004">
      <c r="A101" s="908">
        <f t="shared" si="15"/>
        <v>95</v>
      </c>
      <c r="B101" s="1848">
        <v>7</v>
      </c>
      <c r="C101" s="1848" t="s">
        <v>1731</v>
      </c>
      <c r="D101" s="1848" t="s">
        <v>2516</v>
      </c>
      <c r="E101" s="1848" t="s">
        <v>1741</v>
      </c>
      <c r="F101" s="1848" t="s">
        <v>1737</v>
      </c>
      <c r="G101" s="1848" t="s">
        <v>1734</v>
      </c>
      <c r="H101" s="1088">
        <v>0.18</v>
      </c>
      <c r="I101" s="1088">
        <v>9.3572611456392965E-2</v>
      </c>
      <c r="J101" s="1088">
        <v>0</v>
      </c>
      <c r="K101" s="1088">
        <v>0</v>
      </c>
      <c r="L101" s="1088">
        <v>2.0899999999999998E-2</v>
      </c>
      <c r="M101" s="1088">
        <v>0</v>
      </c>
      <c r="N101" s="1854">
        <f t="shared" si="10"/>
        <v>0.11447261145639297</v>
      </c>
      <c r="O101" s="1089">
        <v>0</v>
      </c>
      <c r="P101" s="1089">
        <v>3</v>
      </c>
      <c r="Q101" s="1089">
        <v>0</v>
      </c>
      <c r="R101" s="1089">
        <v>0</v>
      </c>
      <c r="S101" s="1089">
        <v>25</v>
      </c>
      <c r="T101" s="1089">
        <v>0</v>
      </c>
      <c r="U101" s="1089">
        <v>0</v>
      </c>
      <c r="V101" s="1089">
        <v>0</v>
      </c>
      <c r="W101" s="1089">
        <v>0</v>
      </c>
      <c r="X101" s="1089">
        <f t="shared" si="13"/>
        <v>28</v>
      </c>
      <c r="Y101" s="1090">
        <f>VLOOKUP(B$7,สชป!$A$3:$T$20,19,0)</f>
        <v>44501</v>
      </c>
      <c r="Z101" s="1090">
        <f>VLOOKUP(B$7,สชป!$A$3:$T$20,20,0)</f>
        <v>44681</v>
      </c>
      <c r="AA101" s="1849" t="str">
        <f t="shared" si="9"/>
        <v>อ่า</v>
      </c>
      <c r="AB101" s="1850" t="str">
        <f t="shared" si="11"/>
        <v>นครพนม_7</v>
      </c>
      <c r="AC101" s="1849" t="str">
        <f t="shared" si="12"/>
        <v>อ่างเก็บน้ำบ้านดอนพัฒนา_นครพนม_7</v>
      </c>
      <c r="AE101" s="1849" t="str">
        <f t="shared" si="14"/>
        <v>โครงการชลประทานนครพนม_นครพนม</v>
      </c>
    </row>
    <row r="102" spans="1:31" s="1851" customFormat="1" ht="24" x14ac:dyDescent="0.55000000000000004">
      <c r="A102" s="908">
        <f t="shared" si="15"/>
        <v>96</v>
      </c>
      <c r="B102" s="1848">
        <v>7</v>
      </c>
      <c r="C102" s="1848" t="s">
        <v>1731</v>
      </c>
      <c r="D102" s="1848" t="s">
        <v>2517</v>
      </c>
      <c r="E102" s="1848" t="s">
        <v>1754</v>
      </c>
      <c r="F102" s="1848" t="s">
        <v>1755</v>
      </c>
      <c r="G102" s="1848" t="s">
        <v>1734</v>
      </c>
      <c r="H102" s="1088">
        <v>0.34799999999999998</v>
      </c>
      <c r="I102" s="1088">
        <v>5.9747297429275731E-2</v>
      </c>
      <c r="J102" s="1088">
        <v>0</v>
      </c>
      <c r="K102" s="1088">
        <v>0</v>
      </c>
      <c r="L102" s="1088">
        <v>1.2099999999999998E-2</v>
      </c>
      <c r="M102" s="1088">
        <v>0</v>
      </c>
      <c r="N102" s="1854">
        <f t="shared" si="10"/>
        <v>7.184729742927573E-2</v>
      </c>
      <c r="O102" s="1089">
        <v>0</v>
      </c>
      <c r="P102" s="1089">
        <v>25</v>
      </c>
      <c r="Q102" s="1089">
        <v>0</v>
      </c>
      <c r="R102" s="1089">
        <v>0</v>
      </c>
      <c r="S102" s="1089">
        <v>0</v>
      </c>
      <c r="T102" s="1089">
        <v>0</v>
      </c>
      <c r="U102" s="1089">
        <v>0</v>
      </c>
      <c r="V102" s="1089">
        <v>0</v>
      </c>
      <c r="W102" s="1089">
        <v>0</v>
      </c>
      <c r="X102" s="1089">
        <f t="shared" si="13"/>
        <v>25</v>
      </c>
      <c r="Y102" s="1090">
        <f>VLOOKUP(B$7,สชป!$A$3:$T$20,19,0)</f>
        <v>44501</v>
      </c>
      <c r="Z102" s="1090">
        <f>VLOOKUP(B$7,สชป!$A$3:$T$20,20,0)</f>
        <v>44681</v>
      </c>
      <c r="AA102" s="1849" t="str">
        <f t="shared" si="9"/>
        <v>อ่า</v>
      </c>
      <c r="AB102" s="1850" t="str">
        <f t="shared" si="11"/>
        <v>นครพนม_7</v>
      </c>
      <c r="AC102" s="1849" t="str">
        <f t="shared" si="12"/>
        <v>อ่างเก็บน้ำบ้านดงหมู_นครพนม_7</v>
      </c>
      <c r="AE102" s="1849" t="str">
        <f t="shared" si="14"/>
        <v>โครงการชลประทานนครพนม_นครพนม</v>
      </c>
    </row>
    <row r="103" spans="1:31" s="1851" customFormat="1" ht="24" x14ac:dyDescent="0.55000000000000004">
      <c r="A103" s="908">
        <f t="shared" si="15"/>
        <v>97</v>
      </c>
      <c r="B103" s="1848">
        <v>7</v>
      </c>
      <c r="C103" s="1848" t="s">
        <v>1731</v>
      </c>
      <c r="D103" s="1848" t="s">
        <v>2518</v>
      </c>
      <c r="E103" s="1848" t="s">
        <v>2519</v>
      </c>
      <c r="F103" s="1848" t="s">
        <v>1737</v>
      </c>
      <c r="G103" s="1848" t="s">
        <v>1734</v>
      </c>
      <c r="H103" s="1088">
        <v>0.39400000000000002</v>
      </c>
      <c r="I103" s="1088">
        <v>7.3944745357140906E-2</v>
      </c>
      <c r="J103" s="1088">
        <v>0</v>
      </c>
      <c r="K103" s="1088">
        <v>0</v>
      </c>
      <c r="L103" s="1088">
        <v>2.7599999999999993E-2</v>
      </c>
      <c r="M103" s="1088">
        <v>0</v>
      </c>
      <c r="N103" s="1854">
        <f t="shared" si="10"/>
        <v>0.10154474535714089</v>
      </c>
      <c r="O103" s="1089">
        <v>0</v>
      </c>
      <c r="P103" s="1089">
        <v>0</v>
      </c>
      <c r="Q103" s="1089">
        <v>0</v>
      </c>
      <c r="R103" s="1089">
        <v>0</v>
      </c>
      <c r="S103" s="1089">
        <v>5</v>
      </c>
      <c r="T103" s="1089">
        <v>0</v>
      </c>
      <c r="U103" s="1089">
        <v>0</v>
      </c>
      <c r="V103" s="1089">
        <v>0</v>
      </c>
      <c r="W103" s="1089">
        <v>0</v>
      </c>
      <c r="X103" s="1089">
        <f t="shared" si="13"/>
        <v>5</v>
      </c>
      <c r="Y103" s="1090">
        <f>VLOOKUP(B$7,สชป!$A$3:$T$20,19,0)</f>
        <v>44501</v>
      </c>
      <c r="Z103" s="1090">
        <f>VLOOKUP(B$7,สชป!$A$3:$T$20,20,0)</f>
        <v>44681</v>
      </c>
      <c r="AA103" s="1849" t="str">
        <f t="shared" si="9"/>
        <v>อ่า</v>
      </c>
      <c r="AB103" s="1850" t="str">
        <f t="shared" si="11"/>
        <v>นครพนม_7</v>
      </c>
      <c r="AC103" s="1849" t="str">
        <f t="shared" si="12"/>
        <v>อ่างเก็บน้ำห้วยนางยอด_นครพนม_7</v>
      </c>
      <c r="AE103" s="1849" t="str">
        <f t="shared" si="14"/>
        <v>โครงการชลประทานนครพนม_นครพนม</v>
      </c>
    </row>
    <row r="104" spans="1:31" s="1851" customFormat="1" ht="24" x14ac:dyDescent="0.55000000000000004">
      <c r="A104" s="908">
        <f t="shared" si="15"/>
        <v>98</v>
      </c>
      <c r="B104" s="1848">
        <v>7</v>
      </c>
      <c r="C104" s="1848" t="s">
        <v>1731</v>
      </c>
      <c r="D104" s="1848" t="s">
        <v>2520</v>
      </c>
      <c r="E104" s="1848" t="s">
        <v>1733</v>
      </c>
      <c r="F104" s="1848" t="s">
        <v>1733</v>
      </c>
      <c r="G104" s="1848" t="s">
        <v>1734</v>
      </c>
      <c r="H104" s="1088">
        <v>0.221</v>
      </c>
      <c r="I104" s="1088">
        <v>0.02</v>
      </c>
      <c r="J104" s="1088">
        <v>0</v>
      </c>
      <c r="K104" s="1088">
        <v>0</v>
      </c>
      <c r="L104" s="1088">
        <v>0.01</v>
      </c>
      <c r="M104" s="1088">
        <v>0</v>
      </c>
      <c r="N104" s="1854">
        <f t="shared" si="10"/>
        <v>0.03</v>
      </c>
      <c r="O104" s="1089">
        <v>0</v>
      </c>
      <c r="P104" s="1089">
        <v>0</v>
      </c>
      <c r="Q104" s="1089">
        <v>3</v>
      </c>
      <c r="R104" s="1089">
        <v>0</v>
      </c>
      <c r="S104" s="1089">
        <v>0</v>
      </c>
      <c r="T104" s="1089">
        <v>0</v>
      </c>
      <c r="U104" s="1089">
        <v>0</v>
      </c>
      <c r="V104" s="1089">
        <v>0</v>
      </c>
      <c r="W104" s="1089">
        <v>0</v>
      </c>
      <c r="X104" s="1089">
        <f t="shared" si="13"/>
        <v>3</v>
      </c>
      <c r="Y104" s="1090">
        <f>VLOOKUP(B$7,สชป!$A$3:$T$20,19,0)</f>
        <v>44501</v>
      </c>
      <c r="Z104" s="1090">
        <f>VLOOKUP(B$7,สชป!$A$3:$T$20,20,0)</f>
        <v>44681</v>
      </c>
      <c r="AA104" s="1849" t="str">
        <f t="shared" si="9"/>
        <v>อ่า</v>
      </c>
      <c r="AB104" s="1850" t="str">
        <f t="shared" si="11"/>
        <v>นครพนม_7</v>
      </c>
      <c r="AC104" s="1849" t="str">
        <f t="shared" si="12"/>
        <v>อ่างเก็บน้ำห้วยบัง_นครพนม_7</v>
      </c>
      <c r="AE104" s="1849" t="str">
        <f t="shared" si="14"/>
        <v>โครงการชลประทานนครพนม_นครพนม</v>
      </c>
    </row>
    <row r="105" spans="1:31" s="1851" customFormat="1" ht="24" x14ac:dyDescent="0.55000000000000004">
      <c r="A105" s="908">
        <f t="shared" si="15"/>
        <v>99</v>
      </c>
      <c r="B105" s="1848">
        <v>7</v>
      </c>
      <c r="C105" s="1848" t="s">
        <v>1731</v>
      </c>
      <c r="D105" s="1848" t="s">
        <v>1962</v>
      </c>
      <c r="E105" s="1848" t="s">
        <v>522</v>
      </c>
      <c r="F105" s="1848" t="s">
        <v>1733</v>
      </c>
      <c r="G105" s="1848" t="s">
        <v>1734</v>
      </c>
      <c r="H105" s="1088">
        <v>8.6999999999999994E-2</v>
      </c>
      <c r="I105" s="1088">
        <v>0.01</v>
      </c>
      <c r="J105" s="1088">
        <v>0</v>
      </c>
      <c r="K105" s="1088">
        <v>0</v>
      </c>
      <c r="L105" s="1088">
        <v>0.01</v>
      </c>
      <c r="M105" s="1088">
        <v>0</v>
      </c>
      <c r="N105" s="1854">
        <f t="shared" si="10"/>
        <v>0.02</v>
      </c>
      <c r="O105" s="1089">
        <v>0</v>
      </c>
      <c r="P105" s="1089">
        <v>0</v>
      </c>
      <c r="Q105" s="1089">
        <v>0</v>
      </c>
      <c r="R105" s="1089">
        <v>0</v>
      </c>
      <c r="S105" s="1089">
        <v>0</v>
      </c>
      <c r="T105" s="1089">
        <v>0</v>
      </c>
      <c r="U105" s="1089">
        <v>0</v>
      </c>
      <c r="V105" s="1089">
        <v>0</v>
      </c>
      <c r="W105" s="1089">
        <v>0</v>
      </c>
      <c r="X105" s="1089">
        <f t="shared" si="13"/>
        <v>0</v>
      </c>
      <c r="Y105" s="1090">
        <f>VLOOKUP(B$7,สชป!$A$3:$T$20,19,0)</f>
        <v>44501</v>
      </c>
      <c r="Z105" s="1090">
        <f>VLOOKUP(B$7,สชป!$A$3:$T$20,20,0)</f>
        <v>44681</v>
      </c>
      <c r="AA105" s="1849" t="str">
        <f t="shared" si="9"/>
        <v>อ่า</v>
      </c>
      <c r="AB105" s="1850" t="str">
        <f t="shared" si="11"/>
        <v>นครพนม_7</v>
      </c>
      <c r="AC105" s="1849" t="str">
        <f t="shared" si="12"/>
        <v>อ่างเก็บน้ำห้วยบง_นครพนม_7</v>
      </c>
      <c r="AE105" s="1849" t="str">
        <f t="shared" si="14"/>
        <v>โครงการชลประทานนครพนม_นครพนม</v>
      </c>
    </row>
    <row r="106" spans="1:31" s="1851" customFormat="1" ht="24" x14ac:dyDescent="0.55000000000000004">
      <c r="A106" s="908">
        <f t="shared" si="15"/>
        <v>100</v>
      </c>
      <c r="B106" s="1848">
        <v>7</v>
      </c>
      <c r="C106" s="1848" t="s">
        <v>1731</v>
      </c>
      <c r="D106" s="1848" t="s">
        <v>2521</v>
      </c>
      <c r="E106" s="1848" t="s">
        <v>1748</v>
      </c>
      <c r="F106" s="1848" t="s">
        <v>1336</v>
      </c>
      <c r="G106" s="1848" t="s">
        <v>1734</v>
      </c>
      <c r="H106" s="1088">
        <v>0.30299999999999999</v>
      </c>
      <c r="I106" s="1088">
        <v>3.9444822197894955E-2</v>
      </c>
      <c r="J106" s="1088">
        <v>0</v>
      </c>
      <c r="K106" s="1088">
        <v>0</v>
      </c>
      <c r="L106" s="1088">
        <v>1.2099999999999998E-2</v>
      </c>
      <c r="M106" s="1088">
        <v>0</v>
      </c>
      <c r="N106" s="1854">
        <f t="shared" si="10"/>
        <v>5.1544822197894954E-2</v>
      </c>
      <c r="O106" s="1089">
        <v>0</v>
      </c>
      <c r="P106" s="1089">
        <v>3</v>
      </c>
      <c r="Q106" s="1089">
        <v>2</v>
      </c>
      <c r="R106" s="1089">
        <v>0</v>
      </c>
      <c r="S106" s="1089">
        <v>0</v>
      </c>
      <c r="T106" s="1089">
        <v>0</v>
      </c>
      <c r="U106" s="1089">
        <v>0</v>
      </c>
      <c r="V106" s="1089">
        <v>0</v>
      </c>
      <c r="W106" s="1089">
        <v>0</v>
      </c>
      <c r="X106" s="1089">
        <f t="shared" si="13"/>
        <v>5</v>
      </c>
      <c r="Y106" s="1090">
        <f>VLOOKUP(B$7,สชป!$A$3:$T$20,19,0)</f>
        <v>44501</v>
      </c>
      <c r="Z106" s="1090">
        <f>VLOOKUP(B$7,สชป!$A$3:$T$20,20,0)</f>
        <v>44681</v>
      </c>
      <c r="AA106" s="1849" t="str">
        <f t="shared" si="9"/>
        <v>อ่า</v>
      </c>
      <c r="AB106" s="1850" t="str">
        <f t="shared" si="11"/>
        <v>นครพนม_7</v>
      </c>
      <c r="AC106" s="1849" t="str">
        <f t="shared" si="12"/>
        <v>อ่างเก็บน้ำห้วยดงน้อย_นครพนม_7</v>
      </c>
      <c r="AE106" s="1849" t="str">
        <f t="shared" si="14"/>
        <v>โครงการชลประทานนครพนม_นครพนม</v>
      </c>
    </row>
    <row r="107" spans="1:31" s="1851" customFormat="1" ht="24" x14ac:dyDescent="0.55000000000000004">
      <c r="A107" s="908">
        <f t="shared" si="15"/>
        <v>101</v>
      </c>
      <c r="B107" s="1848">
        <v>7</v>
      </c>
      <c r="C107" s="1848" t="s">
        <v>1731</v>
      </c>
      <c r="D107" s="1848" t="s">
        <v>2522</v>
      </c>
      <c r="E107" s="1848" t="s">
        <v>2523</v>
      </c>
      <c r="F107" s="1848" t="s">
        <v>2524</v>
      </c>
      <c r="G107" s="1848" t="s">
        <v>1734</v>
      </c>
      <c r="H107" s="1088">
        <v>0.19400000000000001</v>
      </c>
      <c r="I107" s="1088">
        <v>0</v>
      </c>
      <c r="J107" s="1088">
        <v>0</v>
      </c>
      <c r="K107" s="1088">
        <v>0</v>
      </c>
      <c r="L107" s="1088">
        <v>0.02</v>
      </c>
      <c r="M107" s="1088">
        <v>0</v>
      </c>
      <c r="N107" s="1854">
        <f t="shared" si="10"/>
        <v>0.02</v>
      </c>
      <c r="O107" s="1089">
        <v>0</v>
      </c>
      <c r="P107" s="1089">
        <v>0</v>
      </c>
      <c r="Q107" s="1089">
        <v>0</v>
      </c>
      <c r="R107" s="1089">
        <v>0</v>
      </c>
      <c r="S107" s="1089">
        <v>0</v>
      </c>
      <c r="T107" s="1089">
        <v>0</v>
      </c>
      <c r="U107" s="1089">
        <v>0</v>
      </c>
      <c r="V107" s="1089">
        <v>0</v>
      </c>
      <c r="W107" s="1089">
        <v>0</v>
      </c>
      <c r="X107" s="1089">
        <f t="shared" si="13"/>
        <v>0</v>
      </c>
      <c r="Y107" s="1090">
        <f>VLOOKUP(B$7,สชป!$A$3:$T$20,19,0)</f>
        <v>44501</v>
      </c>
      <c r="Z107" s="1090">
        <f>VLOOKUP(B$7,สชป!$A$3:$T$20,20,0)</f>
        <v>44681</v>
      </c>
      <c r="AA107" s="1849" t="str">
        <f t="shared" si="9"/>
        <v>อ่า</v>
      </c>
      <c r="AB107" s="1850" t="str">
        <f t="shared" si="11"/>
        <v>นครพนม_7</v>
      </c>
      <c r="AC107" s="1849" t="str">
        <f t="shared" si="12"/>
        <v>อ่างเก็บน้ำเชียงยืน_นครพนม_7</v>
      </c>
      <c r="AE107" s="1849" t="str">
        <f t="shared" si="14"/>
        <v>โครงการชลประทานนครพนม_นครพนม</v>
      </c>
    </row>
    <row r="108" spans="1:31" s="1129" customFormat="1" ht="24" x14ac:dyDescent="0.55000000000000004">
      <c r="A108" s="1085">
        <f t="shared" si="15"/>
        <v>102</v>
      </c>
      <c r="B108" s="1100">
        <v>8</v>
      </c>
      <c r="C108" s="1100" t="s">
        <v>1900</v>
      </c>
      <c r="D108" s="1100" t="s">
        <v>2527</v>
      </c>
      <c r="E108" s="1100" t="s">
        <v>2528</v>
      </c>
      <c r="F108" s="1100" t="s">
        <v>1928</v>
      </c>
      <c r="G108" s="1100" t="s">
        <v>1903</v>
      </c>
      <c r="H108" s="1088">
        <v>0.36399999999999999</v>
      </c>
      <c r="I108" s="1088" t="s">
        <v>1254</v>
      </c>
      <c r="J108" s="1088">
        <v>0.02</v>
      </c>
      <c r="K108" s="1088"/>
      <c r="L108" s="1088"/>
      <c r="M108" s="1088"/>
      <c r="N108" s="1854">
        <f t="shared" si="10"/>
        <v>0.02</v>
      </c>
      <c r="O108" s="1089"/>
      <c r="P108" s="1089"/>
      <c r="Q108" s="1089"/>
      <c r="R108" s="1089"/>
      <c r="S108" s="1089"/>
      <c r="T108" s="1089"/>
      <c r="U108" s="1089"/>
      <c r="V108" s="1089"/>
      <c r="W108" s="1089"/>
      <c r="X108" s="1089">
        <f t="shared" si="13"/>
        <v>0</v>
      </c>
      <c r="Y108" s="1090">
        <f>VLOOKUP(B$7,สชป!$A$3:$T$20,19,0)</f>
        <v>44501</v>
      </c>
      <c r="Z108" s="1090">
        <f>VLOOKUP(B$7,สชป!$A$3:$T$20,20,0)</f>
        <v>44681</v>
      </c>
      <c r="AA108" s="1091" t="str">
        <f t="shared" si="9"/>
        <v>อ่า</v>
      </c>
      <c r="AB108" s="1092" t="str">
        <f t="shared" si="11"/>
        <v>สุรินทร์_8</v>
      </c>
      <c r="AC108" s="1091" t="str">
        <f t="shared" si="12"/>
        <v>อ่างเก็บน้ำลุมพุก_สุรินทร์_8</v>
      </c>
      <c r="AE108" s="1091" t="str">
        <f t="shared" si="14"/>
        <v>โครงการชลประทานสุรินทร์_สุรินทร์</v>
      </c>
    </row>
    <row r="109" spans="1:31" s="1129" customFormat="1" ht="24" x14ac:dyDescent="0.55000000000000004">
      <c r="A109" s="1085">
        <f t="shared" si="15"/>
        <v>103</v>
      </c>
      <c r="B109" s="1100">
        <v>8</v>
      </c>
      <c r="C109" s="1100" t="s">
        <v>1900</v>
      </c>
      <c r="D109" s="1100" t="s">
        <v>2529</v>
      </c>
      <c r="E109" s="1100" t="s">
        <v>2530</v>
      </c>
      <c r="F109" s="1100" t="s">
        <v>2530</v>
      </c>
      <c r="G109" s="1100" t="s">
        <v>1903</v>
      </c>
      <c r="H109" s="1088">
        <v>0.26600000000000001</v>
      </c>
      <c r="I109" s="1088" t="s">
        <v>1254</v>
      </c>
      <c r="J109" s="1088">
        <v>0.02</v>
      </c>
      <c r="K109" s="1088"/>
      <c r="L109" s="1088"/>
      <c r="M109" s="1088"/>
      <c r="N109" s="1854">
        <f t="shared" si="10"/>
        <v>0.02</v>
      </c>
      <c r="O109" s="1089"/>
      <c r="P109" s="1089"/>
      <c r="Q109" s="1089"/>
      <c r="R109" s="1089"/>
      <c r="S109" s="1089"/>
      <c r="T109" s="1089"/>
      <c r="U109" s="1089"/>
      <c r="V109" s="1089"/>
      <c r="W109" s="1089"/>
      <c r="X109" s="1089">
        <f t="shared" si="13"/>
        <v>0</v>
      </c>
      <c r="Y109" s="1090">
        <f>VLOOKUP(B$7,สชป!$A$3:$T$20,19,0)</f>
        <v>44501</v>
      </c>
      <c r="Z109" s="1090">
        <f>VLOOKUP(B$7,สชป!$A$3:$T$20,20,0)</f>
        <v>44681</v>
      </c>
      <c r="AA109" s="1091" t="str">
        <f t="shared" si="9"/>
        <v>อ่า</v>
      </c>
      <c r="AB109" s="1092" t="str">
        <f t="shared" si="11"/>
        <v>สุรินทร์_8</v>
      </c>
      <c r="AC109" s="1091" t="str">
        <f t="shared" si="12"/>
        <v>อ่างเก็บน้ำลุงปุง_สุรินทร์_8</v>
      </c>
      <c r="AE109" s="1091" t="str">
        <f t="shared" si="14"/>
        <v>โครงการชลประทานสุรินทร์_สุรินทร์</v>
      </c>
    </row>
    <row r="110" spans="1:31" s="1129" customFormat="1" ht="24" x14ac:dyDescent="0.55000000000000004">
      <c r="A110" s="1085">
        <f t="shared" si="15"/>
        <v>104</v>
      </c>
      <c r="B110" s="1100">
        <v>8</v>
      </c>
      <c r="C110" s="1100" t="s">
        <v>1900</v>
      </c>
      <c r="D110" s="1100" t="s">
        <v>1693</v>
      </c>
      <c r="E110" s="1100" t="s">
        <v>2531</v>
      </c>
      <c r="F110" s="1100" t="s">
        <v>2531</v>
      </c>
      <c r="G110" s="1100" t="s">
        <v>1903</v>
      </c>
      <c r="H110" s="1088">
        <v>0.53900000000000003</v>
      </c>
      <c r="I110" s="1088" t="s">
        <v>1254</v>
      </c>
      <c r="J110" s="1088" t="s">
        <v>1254</v>
      </c>
      <c r="K110" s="1088"/>
      <c r="L110" s="1088"/>
      <c r="M110" s="1088"/>
      <c r="N110" s="1854">
        <f t="shared" si="10"/>
        <v>0</v>
      </c>
      <c r="O110" s="1089"/>
      <c r="P110" s="1089"/>
      <c r="Q110" s="1089"/>
      <c r="R110" s="1089"/>
      <c r="S110" s="1089"/>
      <c r="T110" s="1089"/>
      <c r="U110" s="1089"/>
      <c r="V110" s="1089"/>
      <c r="W110" s="1089"/>
      <c r="X110" s="1089">
        <f t="shared" si="13"/>
        <v>0</v>
      </c>
      <c r="Y110" s="1090">
        <f>VLOOKUP(B$7,สชป!$A$3:$T$20,19,0)</f>
        <v>44501</v>
      </c>
      <c r="Z110" s="1090">
        <f>VLOOKUP(B$7,สชป!$A$3:$T$20,20,0)</f>
        <v>44681</v>
      </c>
      <c r="AA110" s="1091" t="str">
        <f t="shared" si="9"/>
        <v>อ่า</v>
      </c>
      <c r="AB110" s="1092" t="str">
        <f t="shared" si="11"/>
        <v>สุรินทร์_8</v>
      </c>
      <c r="AC110" s="1091" t="str">
        <f t="shared" si="12"/>
        <v>อ่างเก็บน้ำหนองกระทุ่ม_สุรินทร์_8</v>
      </c>
      <c r="AE110" s="1091" t="str">
        <f t="shared" si="14"/>
        <v>โครงการชลประทานสุรินทร์_สุรินทร์</v>
      </c>
    </row>
    <row r="111" spans="1:31" s="1129" customFormat="1" ht="24" x14ac:dyDescent="0.55000000000000004">
      <c r="A111" s="1085">
        <f t="shared" si="15"/>
        <v>105</v>
      </c>
      <c r="B111" s="1100">
        <v>8</v>
      </c>
      <c r="C111" s="1100" t="s">
        <v>1900</v>
      </c>
      <c r="D111" s="1100" t="s">
        <v>2525</v>
      </c>
      <c r="E111" s="1100" t="s">
        <v>2526</v>
      </c>
      <c r="F111" s="1100" t="s">
        <v>1902</v>
      </c>
      <c r="G111" s="1100" t="s">
        <v>1903</v>
      </c>
      <c r="H111" s="1088">
        <v>8.7999999999999995E-2</v>
      </c>
      <c r="I111" s="1088" t="s">
        <v>1254</v>
      </c>
      <c r="J111" s="1088" t="s">
        <v>1254</v>
      </c>
      <c r="K111" s="1088"/>
      <c r="L111" s="1088"/>
      <c r="M111" s="1088"/>
      <c r="N111" s="1854">
        <f t="shared" si="10"/>
        <v>0</v>
      </c>
      <c r="O111" s="1089"/>
      <c r="P111" s="1089"/>
      <c r="Q111" s="1089"/>
      <c r="R111" s="1089"/>
      <c r="S111" s="1089"/>
      <c r="T111" s="1089"/>
      <c r="U111" s="1089"/>
      <c r="V111" s="1089"/>
      <c r="W111" s="1089"/>
      <c r="X111" s="1089">
        <f t="shared" si="13"/>
        <v>0</v>
      </c>
      <c r="Y111" s="1090">
        <f>VLOOKUP(B$7,สชป!$A$3:$T$20,19,0)</f>
        <v>44501</v>
      </c>
      <c r="Z111" s="1090">
        <f>VLOOKUP(B$7,สชป!$A$3:$T$20,20,0)</f>
        <v>44681</v>
      </c>
      <c r="AA111" s="1091" t="str">
        <f t="shared" si="9"/>
        <v>อ่า</v>
      </c>
      <c r="AB111" s="1092" t="str">
        <f t="shared" si="11"/>
        <v>สุรินทร์_8</v>
      </c>
      <c r="AC111" s="1091" t="str">
        <f t="shared" si="12"/>
        <v>อ่างเก็บน้ำหนองกา_สุรินทร์_8</v>
      </c>
      <c r="AE111" s="1091" t="str">
        <f t="shared" si="14"/>
        <v>โครงการชลประทานสุรินทร์_สุรินทร์</v>
      </c>
    </row>
    <row r="112" spans="1:31" s="1129" customFormat="1" ht="24" x14ac:dyDescent="0.55000000000000004">
      <c r="A112" s="1085">
        <f t="shared" si="15"/>
        <v>106</v>
      </c>
      <c r="B112" s="1100">
        <v>8</v>
      </c>
      <c r="C112" s="1100" t="s">
        <v>1900</v>
      </c>
      <c r="D112" s="1100" t="s">
        <v>2532</v>
      </c>
      <c r="E112" s="1100" t="s">
        <v>1923</v>
      </c>
      <c r="F112" s="1100" t="s">
        <v>1924</v>
      </c>
      <c r="G112" s="1100" t="s">
        <v>1903</v>
      </c>
      <c r="H112" s="1088">
        <v>7.3769999999999998</v>
      </c>
      <c r="I112" s="1088">
        <v>1.79</v>
      </c>
      <c r="J112" s="1088">
        <v>0.42</v>
      </c>
      <c r="K112" s="1088"/>
      <c r="L112" s="1088"/>
      <c r="M112" s="1088"/>
      <c r="N112" s="1854">
        <f t="shared" si="10"/>
        <v>2.21</v>
      </c>
      <c r="O112" s="1089">
        <v>800</v>
      </c>
      <c r="P112" s="1089"/>
      <c r="Q112" s="1089"/>
      <c r="R112" s="1089"/>
      <c r="S112" s="1089"/>
      <c r="T112" s="1089"/>
      <c r="U112" s="1089"/>
      <c r="V112" s="1089"/>
      <c r="W112" s="1089"/>
      <c r="X112" s="1089">
        <f t="shared" si="13"/>
        <v>800</v>
      </c>
      <c r="Y112" s="1090">
        <f>VLOOKUP(B$7,สชป!$A$3:$T$20,19,0)</f>
        <v>44501</v>
      </c>
      <c r="Z112" s="1090">
        <f>VLOOKUP(B$7,สชป!$A$3:$T$20,20,0)</f>
        <v>44681</v>
      </c>
      <c r="AA112" s="1091" t="str">
        <f t="shared" si="9"/>
        <v>ฝาย</v>
      </c>
      <c r="AB112" s="1092" t="str">
        <f t="shared" si="11"/>
        <v>สุรินทร์_8</v>
      </c>
      <c r="AC112" s="1091" t="str">
        <f t="shared" si="12"/>
        <v>ฝายบ้านเกาะแก้ว_สุรินทร์_8</v>
      </c>
      <c r="AE112" s="1091" t="str">
        <f t="shared" si="14"/>
        <v>โครงการชลประทานสุรินทร์_สุรินทร์</v>
      </c>
    </row>
    <row r="113" spans="1:31" s="1129" customFormat="1" ht="24" x14ac:dyDescent="0.55000000000000004">
      <c r="A113" s="1085">
        <f t="shared" si="15"/>
        <v>107</v>
      </c>
      <c r="B113" s="1100">
        <v>8</v>
      </c>
      <c r="C113" s="1100" t="s">
        <v>1866</v>
      </c>
      <c r="D113" s="1100" t="s">
        <v>2533</v>
      </c>
      <c r="E113" s="1100" t="s">
        <v>2534</v>
      </c>
      <c r="F113" s="1100" t="s">
        <v>2535</v>
      </c>
      <c r="G113" s="1100" t="s">
        <v>1870</v>
      </c>
      <c r="H113" s="1088"/>
      <c r="I113" s="1088"/>
      <c r="J113" s="1088"/>
      <c r="K113" s="1088"/>
      <c r="L113" s="1088"/>
      <c r="M113" s="1088"/>
      <c r="N113" s="1854">
        <f t="shared" si="10"/>
        <v>0</v>
      </c>
      <c r="O113" s="1089"/>
      <c r="P113" s="1089"/>
      <c r="Q113" s="1089"/>
      <c r="R113" s="1089"/>
      <c r="S113" s="1089"/>
      <c r="T113" s="1089"/>
      <c r="U113" s="1089"/>
      <c r="V113" s="1089"/>
      <c r="W113" s="1089"/>
      <c r="X113" s="1089">
        <f t="shared" si="13"/>
        <v>0</v>
      </c>
      <c r="Y113" s="1090">
        <f>VLOOKUP(B$7,สชป!$A$3:$T$20,19,0)</f>
        <v>44501</v>
      </c>
      <c r="Z113" s="1090">
        <f>VLOOKUP(B$7,สชป!$A$3:$T$20,20,0)</f>
        <v>44681</v>
      </c>
      <c r="AA113" s="1091" t="str">
        <f t="shared" si="9"/>
        <v>อ่า</v>
      </c>
      <c r="AB113" s="1092" t="str">
        <f t="shared" si="11"/>
        <v>ศรีสะเกษ_8</v>
      </c>
      <c r="AC113" s="1091" t="str">
        <f t="shared" si="12"/>
        <v>อ่างเก็บน้ำหนองสอางค์_ศรีสะเกษ_8</v>
      </c>
      <c r="AE113" s="1091" t="str">
        <f t="shared" si="14"/>
        <v>โครงการชลประทานศรีสะเกษ_ศรีสะเกษ</v>
      </c>
    </row>
    <row r="114" spans="1:31" s="1129" customFormat="1" ht="24" x14ac:dyDescent="0.55000000000000004">
      <c r="A114" s="1085">
        <f t="shared" si="15"/>
        <v>108</v>
      </c>
      <c r="B114" s="1100">
        <v>8</v>
      </c>
      <c r="C114" s="1100" t="s">
        <v>1828</v>
      </c>
      <c r="D114" s="1100" t="s">
        <v>2536</v>
      </c>
      <c r="E114" s="1100" t="s">
        <v>2537</v>
      </c>
      <c r="F114" s="1100" t="s">
        <v>2538</v>
      </c>
      <c r="G114" s="1100" t="s">
        <v>99</v>
      </c>
      <c r="H114" s="1088"/>
      <c r="I114" s="1088"/>
      <c r="J114" s="1088"/>
      <c r="K114" s="1088"/>
      <c r="L114" s="1088"/>
      <c r="M114" s="1088"/>
      <c r="N114" s="1854">
        <f t="shared" si="10"/>
        <v>0</v>
      </c>
      <c r="O114" s="1089"/>
      <c r="P114" s="1089"/>
      <c r="Q114" s="1089"/>
      <c r="R114" s="1089"/>
      <c r="S114" s="1089"/>
      <c r="T114" s="1089"/>
      <c r="U114" s="1089"/>
      <c r="V114" s="1089"/>
      <c r="W114" s="1089"/>
      <c r="X114" s="1089">
        <f t="shared" si="13"/>
        <v>0</v>
      </c>
      <c r="Y114" s="1090">
        <f>VLOOKUP(B$7,สชป!$A$3:$T$20,19,0)</f>
        <v>44501</v>
      </c>
      <c r="Z114" s="1090">
        <f>VLOOKUP(B$7,สชป!$A$3:$T$20,20,0)</f>
        <v>44681</v>
      </c>
      <c r="AA114" s="1091" t="str">
        <f t="shared" si="9"/>
        <v>ปตร</v>
      </c>
      <c r="AB114" s="1092" t="str">
        <f t="shared" si="11"/>
        <v>บุรีรัมย์_8</v>
      </c>
      <c r="AC114" s="1091" t="str">
        <f t="shared" si="12"/>
        <v>ปตร.ลำพังชู_บุรีรัมย์_8</v>
      </c>
      <c r="AE114" s="1091" t="str">
        <f t="shared" si="14"/>
        <v>โครงการชลประทานบุรีรัมย์_บุรีรัมย์</v>
      </c>
    </row>
    <row r="115" spans="1:31" s="1129" customFormat="1" ht="24" x14ac:dyDescent="0.55000000000000004">
      <c r="A115" s="1085">
        <f t="shared" si="15"/>
        <v>109</v>
      </c>
      <c r="B115" s="1100">
        <v>8</v>
      </c>
      <c r="C115" s="1100" t="s">
        <v>1828</v>
      </c>
      <c r="D115" s="1100" t="s">
        <v>2539</v>
      </c>
      <c r="E115" s="1100" t="s">
        <v>572</v>
      </c>
      <c r="F115" s="1100" t="s">
        <v>1848</v>
      </c>
      <c r="G115" s="1100" t="s">
        <v>99</v>
      </c>
      <c r="H115" s="1088"/>
      <c r="I115" s="1088"/>
      <c r="J115" s="1088"/>
      <c r="K115" s="1088"/>
      <c r="L115" s="1088"/>
      <c r="M115" s="1088"/>
      <c r="N115" s="1854">
        <f t="shared" si="10"/>
        <v>0</v>
      </c>
      <c r="O115" s="1089"/>
      <c r="P115" s="1089"/>
      <c r="Q115" s="1089"/>
      <c r="R115" s="1089"/>
      <c r="S115" s="1089"/>
      <c r="T115" s="1089"/>
      <c r="U115" s="1089"/>
      <c r="V115" s="1089"/>
      <c r="W115" s="1089"/>
      <c r="X115" s="1089">
        <f t="shared" si="13"/>
        <v>0</v>
      </c>
      <c r="Y115" s="1090">
        <f>VLOOKUP(B$7,สชป!$A$3:$T$20,19,0)</f>
        <v>44501</v>
      </c>
      <c r="Z115" s="1090">
        <f>VLOOKUP(B$7,สชป!$A$3:$T$20,20,0)</f>
        <v>44681</v>
      </c>
      <c r="AA115" s="1091" t="str">
        <f t="shared" si="9"/>
        <v>สถา</v>
      </c>
      <c r="AB115" s="1092" t="str">
        <f t="shared" si="11"/>
        <v>บุรีรัมย์_8</v>
      </c>
      <c r="AC115" s="1091" t="str">
        <f t="shared" si="12"/>
        <v>สถานีสูบน้ำลำปลายมาศ_บุรีรัมย์_8</v>
      </c>
      <c r="AE115" s="1091" t="str">
        <f t="shared" si="14"/>
        <v>โครงการชลประทานบุรีรัมย์_บุรีรัมย์</v>
      </c>
    </row>
    <row r="116" spans="1:31" s="1129" customFormat="1" ht="24" x14ac:dyDescent="0.55000000000000004">
      <c r="A116" s="1085">
        <f t="shared" si="15"/>
        <v>110</v>
      </c>
      <c r="B116" s="1100">
        <v>8</v>
      </c>
      <c r="C116" s="1100" t="s">
        <v>1857</v>
      </c>
      <c r="D116" s="1100" t="s">
        <v>2540</v>
      </c>
      <c r="E116" s="1100" t="s">
        <v>2541</v>
      </c>
      <c r="F116" s="1100" t="s">
        <v>2542</v>
      </c>
      <c r="G116" s="1100" t="s">
        <v>99</v>
      </c>
      <c r="H116" s="1088">
        <f>98-0.32</f>
        <v>97.68</v>
      </c>
      <c r="I116" s="1088">
        <v>14.4</v>
      </c>
      <c r="J116" s="1088">
        <v>0</v>
      </c>
      <c r="K116" s="1088">
        <v>0</v>
      </c>
      <c r="L116" s="1088">
        <v>2</v>
      </c>
      <c r="M116" s="1088">
        <v>0</v>
      </c>
      <c r="N116" s="1854">
        <f t="shared" si="10"/>
        <v>16.399999999999999</v>
      </c>
      <c r="O116" s="1089">
        <v>10000</v>
      </c>
      <c r="P116" s="1089"/>
      <c r="Q116" s="1089"/>
      <c r="R116" s="1089"/>
      <c r="S116" s="1089"/>
      <c r="T116" s="1089"/>
      <c r="U116" s="1089"/>
      <c r="V116" s="1089"/>
      <c r="W116" s="1089"/>
      <c r="X116" s="1089">
        <f t="shared" si="13"/>
        <v>10000</v>
      </c>
      <c r="Y116" s="1090">
        <f>VLOOKUP(B$7,สชป!$A$3:$T$20,19,0)</f>
        <v>44501</v>
      </c>
      <c r="Z116" s="1090">
        <f>VLOOKUP(B$7,สชป!$A$3:$T$20,20,0)</f>
        <v>44681</v>
      </c>
      <c r="AA116" s="1091" t="str">
        <f t="shared" si="9"/>
        <v>ฝาย</v>
      </c>
      <c r="AB116" s="1092" t="str">
        <f t="shared" si="11"/>
        <v>บุรีรัมย์_8</v>
      </c>
      <c r="AC116" s="1091" t="str">
        <f t="shared" si="12"/>
        <v>ฝายปะคำ_บุรีรัมย์_8</v>
      </c>
      <c r="AE116" s="1091" t="str">
        <f t="shared" si="14"/>
        <v>โครงการส่งน้ำและบำรุงรักษาลำปลายมาศ_บุรีรัมย์</v>
      </c>
    </row>
    <row r="117" spans="1:31" s="1129" customFormat="1" ht="24" x14ac:dyDescent="0.55000000000000004">
      <c r="A117" s="1085">
        <f t="shared" si="15"/>
        <v>111</v>
      </c>
      <c r="B117" s="1100">
        <v>8</v>
      </c>
      <c r="C117" s="1100" t="s">
        <v>2357</v>
      </c>
      <c r="D117" s="1100" t="s">
        <v>2543</v>
      </c>
      <c r="E117" s="1100" t="s">
        <v>517</v>
      </c>
      <c r="F117" s="1100" t="s">
        <v>1965</v>
      </c>
      <c r="G117" s="1100" t="s">
        <v>87</v>
      </c>
      <c r="H117" s="1088">
        <v>3.6</v>
      </c>
      <c r="I117" s="1088">
        <v>0</v>
      </c>
      <c r="J117" s="1088">
        <v>1.82</v>
      </c>
      <c r="K117" s="1088">
        <v>0.31</v>
      </c>
      <c r="L117" s="1088"/>
      <c r="M117" s="1088"/>
      <c r="N117" s="1854">
        <f t="shared" si="10"/>
        <v>2.13</v>
      </c>
      <c r="O117" s="1089"/>
      <c r="P117" s="1089"/>
      <c r="Q117" s="1089"/>
      <c r="R117" s="1089"/>
      <c r="S117" s="1089"/>
      <c r="T117" s="1089"/>
      <c r="U117" s="1089"/>
      <c r="V117" s="1089"/>
      <c r="W117" s="1089"/>
      <c r="X117" s="1089">
        <f t="shared" si="13"/>
        <v>0</v>
      </c>
      <c r="Y117" s="1090">
        <f>VLOOKUP(B$7,สชป!$A$3:$T$20,19,0)</f>
        <v>44501</v>
      </c>
      <c r="Z117" s="1090">
        <f>VLOOKUP(B$7,สชป!$A$3:$T$20,20,0)</f>
        <v>44681</v>
      </c>
      <c r="AA117" s="1091" t="str">
        <f t="shared" si="9"/>
        <v>ขรน</v>
      </c>
      <c r="AB117" s="1092" t="str">
        <f t="shared" si="11"/>
        <v>นครราชสีมา_8</v>
      </c>
      <c r="AC117" s="1091" t="str">
        <f t="shared" si="12"/>
        <v>ขรน.พิมาย_นครราชสีมา_8</v>
      </c>
      <c r="AE117" s="1091" t="str">
        <f t="shared" si="14"/>
        <v>โครงการส่งน้ำและบำรุงรักษาทุ่งสัมฤทธิ์_นครราชสีมา</v>
      </c>
    </row>
    <row r="118" spans="1:31" s="1129" customFormat="1" ht="24" x14ac:dyDescent="0.55000000000000004">
      <c r="A118" s="1085">
        <f t="shared" si="15"/>
        <v>112</v>
      </c>
      <c r="B118" s="1100">
        <v>8</v>
      </c>
      <c r="C118" s="1100" t="s">
        <v>1934</v>
      </c>
      <c r="D118" s="1100" t="s">
        <v>1888</v>
      </c>
      <c r="E118" s="1100" t="s">
        <v>1889</v>
      </c>
      <c r="F118" s="1100" t="s">
        <v>1890</v>
      </c>
      <c r="G118" s="1100" t="s">
        <v>87</v>
      </c>
      <c r="H118" s="1088">
        <v>0.65</v>
      </c>
      <c r="I118" s="1088">
        <v>0</v>
      </c>
      <c r="J118" s="1088">
        <v>0.11100000000000008</v>
      </c>
      <c r="K118" s="1088">
        <v>0</v>
      </c>
      <c r="L118" s="1088">
        <v>0</v>
      </c>
      <c r="M118" s="1088">
        <v>0</v>
      </c>
      <c r="N118" s="1854">
        <f t="shared" si="10"/>
        <v>0.11100000000000008</v>
      </c>
      <c r="O118" s="1089"/>
      <c r="P118" s="1089"/>
      <c r="Q118" s="1089"/>
      <c r="R118" s="1089"/>
      <c r="S118" s="1089"/>
      <c r="T118" s="1089"/>
      <c r="U118" s="1089"/>
      <c r="V118" s="1089"/>
      <c r="W118" s="1089"/>
      <c r="X118" s="1089">
        <f t="shared" si="13"/>
        <v>0</v>
      </c>
      <c r="Y118" s="1090">
        <f>VLOOKUP(B$7,สชป!$A$3:$T$20,19,0)</f>
        <v>44501</v>
      </c>
      <c r="Z118" s="1090">
        <f>VLOOKUP(B$7,สชป!$A$3:$T$20,20,0)</f>
        <v>44681</v>
      </c>
      <c r="AA118" s="1091" t="str">
        <f t="shared" si="9"/>
        <v>อ่า</v>
      </c>
      <c r="AB118" s="1092" t="str">
        <f t="shared" si="11"/>
        <v>นครราชสีมา_8</v>
      </c>
      <c r="AC118" s="1091" t="str">
        <f t="shared" si="12"/>
        <v>อ่างเก็บน้ำห้วยน้ำเค็ม_นครราชสีมา_8</v>
      </c>
      <c r="AE118" s="1091" t="str">
        <f t="shared" si="14"/>
        <v>โครงการชลประทานนครราชสีมา_นครราชสีมา</v>
      </c>
    </row>
    <row r="119" spans="1:31" s="1129" customFormat="1" ht="24" x14ac:dyDescent="0.55000000000000004">
      <c r="A119" s="1085">
        <f t="shared" si="15"/>
        <v>113</v>
      </c>
      <c r="B119" s="1100">
        <v>9</v>
      </c>
      <c r="C119" s="1100" t="s">
        <v>1986</v>
      </c>
      <c r="D119" s="1100" t="s">
        <v>2953</v>
      </c>
      <c r="E119" s="1100" t="s">
        <v>2545</v>
      </c>
      <c r="F119" s="1100" t="s">
        <v>2546</v>
      </c>
      <c r="G119" s="1100" t="s">
        <v>1990</v>
      </c>
      <c r="H119" s="1088">
        <v>57.392000000000003</v>
      </c>
      <c r="I119" s="1088">
        <v>31.348298442741449</v>
      </c>
      <c r="J119" s="1088">
        <v>0.33919999999999884</v>
      </c>
      <c r="K119" s="1088">
        <v>0</v>
      </c>
      <c r="L119" s="1088">
        <v>2.1425999999999963</v>
      </c>
      <c r="M119" s="1088">
        <v>0</v>
      </c>
      <c r="N119" s="1854">
        <f t="shared" si="10"/>
        <v>33.830098442741445</v>
      </c>
      <c r="O119" s="1089"/>
      <c r="P119" s="1089">
        <v>0</v>
      </c>
      <c r="Q119" s="1089">
        <v>0</v>
      </c>
      <c r="R119" s="1089">
        <v>0</v>
      </c>
      <c r="S119" s="1089">
        <v>31000</v>
      </c>
      <c r="T119" s="1089">
        <v>0</v>
      </c>
      <c r="U119" s="1089">
        <v>0</v>
      </c>
      <c r="V119" s="1089">
        <v>0</v>
      </c>
      <c r="W119" s="1089">
        <v>0</v>
      </c>
      <c r="X119" s="1089">
        <f t="shared" si="13"/>
        <v>31000</v>
      </c>
      <c r="Y119" s="1090">
        <f>VLOOKUP(B$7,สชป!$A$3:$T$20,19,0)</f>
        <v>44501</v>
      </c>
      <c r="Z119" s="1090">
        <f>VLOOKUP(B$7,สชป!$A$3:$T$20,20,0)</f>
        <v>44681</v>
      </c>
      <c r="AA119" s="1091" t="str">
        <f t="shared" si="9"/>
        <v>อ่า</v>
      </c>
      <c r="AB119" s="1092" t="str">
        <f t="shared" si="11"/>
        <v>จันทบุรี_9</v>
      </c>
      <c r="AC119" s="1091" t="str">
        <f t="shared" si="12"/>
        <v>อ่างเก็บนน้ำคลองประแกด_จันทบุรี_9</v>
      </c>
      <c r="AE119" s="1091" t="str">
        <f t="shared" si="14"/>
        <v>โครงการชลประทานจันทบุรี_จันทบุรี</v>
      </c>
    </row>
    <row r="120" spans="1:31" s="1129" customFormat="1" ht="24" x14ac:dyDescent="0.55000000000000004">
      <c r="A120" s="1085">
        <f t="shared" si="15"/>
        <v>114</v>
      </c>
      <c r="B120" s="1100">
        <v>9</v>
      </c>
      <c r="C120" s="1100" t="s">
        <v>2036</v>
      </c>
      <c r="D120" s="1100" t="s">
        <v>2573</v>
      </c>
      <c r="E120" s="1100" t="s">
        <v>2574</v>
      </c>
      <c r="F120" s="1100" t="s">
        <v>1336</v>
      </c>
      <c r="G120" s="1100" t="s">
        <v>2039</v>
      </c>
      <c r="H120" s="1088">
        <f>N120</f>
        <v>21.68</v>
      </c>
      <c r="I120" s="1088">
        <v>15.74</v>
      </c>
      <c r="J120" s="1088">
        <v>3.6</v>
      </c>
      <c r="K120" s="1088" t="s">
        <v>1254</v>
      </c>
      <c r="L120" s="1088">
        <v>2.34</v>
      </c>
      <c r="M120" s="1088" t="s">
        <v>1254</v>
      </c>
      <c r="N120" s="1854">
        <f t="shared" si="10"/>
        <v>21.68</v>
      </c>
      <c r="O120" s="1089"/>
      <c r="P120" s="1089">
        <v>5400</v>
      </c>
      <c r="Q120" s="1089">
        <v>18</v>
      </c>
      <c r="R120" s="1089" t="s">
        <v>1254</v>
      </c>
      <c r="S120" s="1089" t="s">
        <v>1254</v>
      </c>
      <c r="T120" s="1089">
        <v>999</v>
      </c>
      <c r="U120" s="1089">
        <v>2195</v>
      </c>
      <c r="V120" s="1089">
        <v>149</v>
      </c>
      <c r="W120" s="1089">
        <v>2471</v>
      </c>
      <c r="X120" s="1089">
        <f t="shared" si="13"/>
        <v>11232</v>
      </c>
      <c r="Y120" s="1090">
        <f>VLOOKUP(B$7,สชป!$A$3:$T$20,19,0)</f>
        <v>44501</v>
      </c>
      <c r="Z120" s="1090">
        <f>VLOOKUP(B$7,สชป!$A$3:$T$20,20,0)</f>
        <v>44681</v>
      </c>
      <c r="AA120" s="1091" t="str">
        <f t="shared" si="9"/>
        <v>ปตร</v>
      </c>
      <c r="AB120" s="1092" t="str">
        <f t="shared" si="11"/>
        <v>ตราด_9</v>
      </c>
      <c r="AC120" s="1091" t="str">
        <f t="shared" si="12"/>
        <v>ปตร.เขาระกำขยาย_ตราด_9</v>
      </c>
      <c r="AE120" s="1091" t="str">
        <f t="shared" si="14"/>
        <v>โครงการชลประทานตราด_ตราด</v>
      </c>
    </row>
    <row r="121" spans="1:31" s="1129" customFormat="1" ht="24" x14ac:dyDescent="0.55000000000000004">
      <c r="A121" s="1085">
        <f t="shared" si="15"/>
        <v>115</v>
      </c>
      <c r="B121" s="1100">
        <v>9</v>
      </c>
      <c r="C121" s="1100" t="s">
        <v>2036</v>
      </c>
      <c r="D121" s="1100" t="s">
        <v>2575</v>
      </c>
      <c r="E121" s="1100" t="s">
        <v>2576</v>
      </c>
      <c r="F121" s="1100" t="s">
        <v>2049</v>
      </c>
      <c r="G121" s="1100" t="s">
        <v>2039</v>
      </c>
      <c r="H121" s="1088">
        <f t="shared" ref="H121:H127" si="27">N121</f>
        <v>27.68</v>
      </c>
      <c r="I121" s="1088">
        <v>24.62</v>
      </c>
      <c r="J121" s="1088" t="s">
        <v>1254</v>
      </c>
      <c r="K121" s="1088">
        <v>0.36</v>
      </c>
      <c r="L121" s="1088">
        <v>2.7</v>
      </c>
      <c r="M121" s="1088" t="s">
        <v>1254</v>
      </c>
      <c r="N121" s="1854">
        <f t="shared" si="10"/>
        <v>27.68</v>
      </c>
      <c r="O121" s="1089"/>
      <c r="P121" s="1089" t="s">
        <v>1254</v>
      </c>
      <c r="Q121" s="1089">
        <v>751</v>
      </c>
      <c r="R121" s="1089" t="s">
        <v>1254</v>
      </c>
      <c r="S121" s="1089" t="s">
        <v>1254</v>
      </c>
      <c r="T121" s="1089">
        <v>12522</v>
      </c>
      <c r="U121" s="1089">
        <v>3841</v>
      </c>
      <c r="V121" s="1089" t="s">
        <v>1254</v>
      </c>
      <c r="W121" s="1089" t="s">
        <v>1254</v>
      </c>
      <c r="X121" s="1089">
        <f t="shared" si="13"/>
        <v>17114</v>
      </c>
      <c r="Y121" s="1090">
        <f>VLOOKUP(B$7,สชป!$A$3:$T$20,19,0)</f>
        <v>44501</v>
      </c>
      <c r="Z121" s="1090">
        <f>VLOOKUP(B$7,สชป!$A$3:$T$20,20,0)</f>
        <v>44681</v>
      </c>
      <c r="AA121" s="1091" t="str">
        <f t="shared" si="9"/>
        <v>ปตร</v>
      </c>
      <c r="AB121" s="1092" t="str">
        <f t="shared" si="11"/>
        <v>ตราด_9</v>
      </c>
      <c r="AC121" s="1091" t="str">
        <f t="shared" si="12"/>
        <v>ปตร.เขาสมิง_ตราด_9</v>
      </c>
      <c r="AE121" s="1091" t="str">
        <f t="shared" si="14"/>
        <v>โครงการชลประทานตราด_ตราด</v>
      </c>
    </row>
    <row r="122" spans="1:31" s="1136" customFormat="1" ht="24" x14ac:dyDescent="0.55000000000000004">
      <c r="A122" s="1085">
        <f t="shared" si="15"/>
        <v>116</v>
      </c>
      <c r="B122" s="1131">
        <v>9</v>
      </c>
      <c r="C122" s="1131" t="s">
        <v>2036</v>
      </c>
      <c r="D122" s="1131" t="s">
        <v>2577</v>
      </c>
      <c r="E122" s="1131" t="s">
        <v>2049</v>
      </c>
      <c r="F122" s="1131" t="s">
        <v>2049</v>
      </c>
      <c r="G122" s="1131" t="s">
        <v>2039</v>
      </c>
      <c r="H122" s="1088">
        <f t="shared" si="27"/>
        <v>2.5459999999999998</v>
      </c>
      <c r="I122" s="1132">
        <v>2.5099999999999998</v>
      </c>
      <c r="J122" s="1132" t="s">
        <v>1254</v>
      </c>
      <c r="K122" s="1132" t="s">
        <v>1254</v>
      </c>
      <c r="L122" s="1132">
        <v>3.5999999999999997E-2</v>
      </c>
      <c r="M122" s="1132" t="s">
        <v>1254</v>
      </c>
      <c r="N122" s="1854">
        <f t="shared" si="10"/>
        <v>2.5459999999999998</v>
      </c>
      <c r="O122" s="1133"/>
      <c r="P122" s="1133" t="s">
        <v>1254</v>
      </c>
      <c r="Q122" s="1133">
        <v>237</v>
      </c>
      <c r="R122" s="1133" t="s">
        <v>1254</v>
      </c>
      <c r="S122" s="1133" t="s">
        <v>1254</v>
      </c>
      <c r="T122" s="1133">
        <v>3158</v>
      </c>
      <c r="U122" s="1133">
        <v>2334</v>
      </c>
      <c r="V122" s="1133" t="s">
        <v>1254</v>
      </c>
      <c r="W122" s="1133" t="s">
        <v>1254</v>
      </c>
      <c r="X122" s="1089">
        <f t="shared" si="13"/>
        <v>5729</v>
      </c>
      <c r="Y122" s="1090">
        <f>VLOOKUP(B$7,สชป!$A$3:$T$20,19,0)</f>
        <v>44501</v>
      </c>
      <c r="Z122" s="1090">
        <f>VLOOKUP(B$7,สชป!$A$3:$T$20,20,0)</f>
        <v>44681</v>
      </c>
      <c r="AA122" s="1135"/>
      <c r="AB122" s="1092" t="str">
        <f t="shared" si="11"/>
        <v>ตราด_9</v>
      </c>
      <c r="AC122" s="1091" t="str">
        <f t="shared" si="12"/>
        <v>ปตร.คลองร่างหวาย_ตราด_9</v>
      </c>
      <c r="AE122" s="1091" t="str">
        <f t="shared" si="14"/>
        <v>โครงการชลประทานตราด_ตราด</v>
      </c>
    </row>
    <row r="123" spans="1:31" s="1136" customFormat="1" ht="24" x14ac:dyDescent="0.55000000000000004">
      <c r="A123" s="1085">
        <f t="shared" si="15"/>
        <v>117</v>
      </c>
      <c r="B123" s="1131">
        <v>9</v>
      </c>
      <c r="C123" s="1131" t="s">
        <v>2036</v>
      </c>
      <c r="D123" s="1131" t="s">
        <v>2578</v>
      </c>
      <c r="E123" s="1131" t="s">
        <v>2579</v>
      </c>
      <c r="F123" s="1131" t="s">
        <v>1336</v>
      </c>
      <c r="G123" s="1131" t="s">
        <v>2039</v>
      </c>
      <c r="H123" s="1841">
        <f t="shared" si="27"/>
        <v>0</v>
      </c>
      <c r="I123" s="1137" t="s">
        <v>1254</v>
      </c>
      <c r="J123" s="1137" t="s">
        <v>1254</v>
      </c>
      <c r="K123" s="1137" t="s">
        <v>1254</v>
      </c>
      <c r="L123" s="1137" t="s">
        <v>1254</v>
      </c>
      <c r="M123" s="1137" t="s">
        <v>1254</v>
      </c>
      <c r="N123" s="1854">
        <f t="shared" si="10"/>
        <v>0</v>
      </c>
      <c r="O123" s="1137"/>
      <c r="P123" s="1137" t="s">
        <v>1254</v>
      </c>
      <c r="Q123" s="1137">
        <v>337</v>
      </c>
      <c r="R123" s="1137" t="s">
        <v>1254</v>
      </c>
      <c r="S123" s="1137" t="s">
        <v>1254</v>
      </c>
      <c r="T123" s="1137">
        <v>131</v>
      </c>
      <c r="U123" s="2445">
        <v>1465</v>
      </c>
      <c r="V123" s="2445" t="s">
        <v>1254</v>
      </c>
      <c r="W123" s="2445" t="s">
        <v>1254</v>
      </c>
      <c r="X123" s="1089">
        <f t="shared" si="13"/>
        <v>1933</v>
      </c>
      <c r="Y123" s="1090">
        <f>VLOOKUP(B$7,สชป!$A$3:$T$20,19,0)</f>
        <v>44501</v>
      </c>
      <c r="Z123" s="1090">
        <f>VLOOKUP(B$7,สชป!$A$3:$T$20,20,0)</f>
        <v>44681</v>
      </c>
      <c r="AA123" s="1135"/>
      <c r="AB123" s="1092" t="str">
        <f t="shared" si="11"/>
        <v>ตราด_9</v>
      </c>
      <c r="AC123" s="1091" t="str">
        <f t="shared" si="12"/>
        <v>ปตร.คลองท่าเลื่อน_ตราด_9</v>
      </c>
      <c r="AE123" s="1091" t="str">
        <f t="shared" si="14"/>
        <v>โครงการชลประทานตราด_ตราด</v>
      </c>
    </row>
    <row r="124" spans="1:31" s="1136" customFormat="1" ht="24" x14ac:dyDescent="0.55000000000000004">
      <c r="A124" s="1085">
        <f t="shared" si="15"/>
        <v>118</v>
      </c>
      <c r="B124" s="1131">
        <v>9</v>
      </c>
      <c r="C124" s="1131" t="s">
        <v>2036</v>
      </c>
      <c r="D124" s="1131" t="s">
        <v>2580</v>
      </c>
      <c r="E124" s="1131" t="s">
        <v>2581</v>
      </c>
      <c r="F124" s="1131" t="s">
        <v>1336</v>
      </c>
      <c r="G124" s="1131" t="s">
        <v>2039</v>
      </c>
      <c r="H124" s="1841">
        <f t="shared" si="27"/>
        <v>0</v>
      </c>
      <c r="I124" s="1138" t="s">
        <v>1254</v>
      </c>
      <c r="J124" s="1138" t="s">
        <v>1254</v>
      </c>
      <c r="K124" s="1138" t="s">
        <v>1254</v>
      </c>
      <c r="L124" s="1138" t="s">
        <v>1254</v>
      </c>
      <c r="M124" s="1138" t="s">
        <v>1254</v>
      </c>
      <c r="N124" s="1854">
        <f t="shared" si="10"/>
        <v>0</v>
      </c>
      <c r="O124" s="1138"/>
      <c r="P124" s="1138" t="s">
        <v>1254</v>
      </c>
      <c r="Q124" s="1138" t="s">
        <v>1254</v>
      </c>
      <c r="R124" s="1138" t="s">
        <v>1254</v>
      </c>
      <c r="S124" s="1138" t="s">
        <v>1254</v>
      </c>
      <c r="T124" s="1138">
        <v>87</v>
      </c>
      <c r="U124" s="2446">
        <v>62</v>
      </c>
      <c r="V124" s="2446" t="s">
        <v>1254</v>
      </c>
      <c r="W124" s="2446">
        <v>2175</v>
      </c>
      <c r="X124" s="1089">
        <f t="shared" si="13"/>
        <v>2324</v>
      </c>
      <c r="Y124" s="1090">
        <f>VLOOKUP(B$7,สชป!$A$3:$T$20,19,0)</f>
        <v>44501</v>
      </c>
      <c r="Z124" s="1090">
        <f>VLOOKUP(B$7,สชป!$A$3:$T$20,20,0)</f>
        <v>44681</v>
      </c>
      <c r="AA124" s="1135"/>
      <c r="AB124" s="1092" t="str">
        <f t="shared" si="11"/>
        <v>ตราด_9</v>
      </c>
      <c r="AC124" s="1091" t="str">
        <f t="shared" si="12"/>
        <v>คันกั้นน้ำเค็มนาเกลือ_ตราด_9</v>
      </c>
      <c r="AE124" s="1091" t="str">
        <f t="shared" si="14"/>
        <v>โครงการชลประทานตราด_ตราด</v>
      </c>
    </row>
    <row r="125" spans="1:31" s="1129" customFormat="1" ht="24" x14ac:dyDescent="0.55000000000000004">
      <c r="A125" s="1085">
        <f t="shared" si="15"/>
        <v>119</v>
      </c>
      <c r="B125" s="1100">
        <v>9</v>
      </c>
      <c r="C125" s="1100" t="s">
        <v>2036</v>
      </c>
      <c r="D125" s="1100" t="s">
        <v>2582</v>
      </c>
      <c r="E125" s="1100" t="s">
        <v>2038</v>
      </c>
      <c r="F125" s="1100" t="s">
        <v>1336</v>
      </c>
      <c r="G125" s="1100" t="s">
        <v>2039</v>
      </c>
      <c r="H125" s="1841">
        <f t="shared" si="27"/>
        <v>0</v>
      </c>
      <c r="I125" s="1088" t="s">
        <v>1254</v>
      </c>
      <c r="J125" s="1088" t="s">
        <v>1254</v>
      </c>
      <c r="K125" s="1088" t="s">
        <v>1254</v>
      </c>
      <c r="L125" s="1088" t="s">
        <v>1254</v>
      </c>
      <c r="M125" s="1088" t="s">
        <v>1254</v>
      </c>
      <c r="N125" s="1854">
        <f t="shared" si="10"/>
        <v>0</v>
      </c>
      <c r="O125" s="1089"/>
      <c r="P125" s="1089" t="s">
        <v>1254</v>
      </c>
      <c r="Q125" s="1089" t="s">
        <v>1254</v>
      </c>
      <c r="R125" s="1089" t="s">
        <v>1254</v>
      </c>
      <c r="S125" s="1089" t="s">
        <v>1254</v>
      </c>
      <c r="T125" s="1089">
        <v>101</v>
      </c>
      <c r="U125" s="1089">
        <v>139</v>
      </c>
      <c r="V125" s="1089" t="s">
        <v>1254</v>
      </c>
      <c r="W125" s="1089">
        <v>36</v>
      </c>
      <c r="X125" s="1089">
        <f t="shared" si="13"/>
        <v>276</v>
      </c>
      <c r="Y125" s="1090">
        <f>VLOOKUP(B$7,สชป!$A$3:$T$20,19,0)</f>
        <v>44501</v>
      </c>
      <c r="Z125" s="1090">
        <f>VLOOKUP(B$7,สชป!$A$3:$T$20,20,0)</f>
        <v>44681</v>
      </c>
      <c r="AA125" s="1091" t="str">
        <f t="shared" ref="AA125:AA187" si="28">LEFT(D125,3)</f>
        <v>คัน</v>
      </c>
      <c r="AB125" s="1092" t="str">
        <f t="shared" si="11"/>
        <v>ตราด_9</v>
      </c>
      <c r="AC125" s="1091" t="str">
        <f t="shared" si="12"/>
        <v>คันกั้นน้ำเค็มวังกระแจะ_ตราด_9</v>
      </c>
      <c r="AE125" s="1091" t="str">
        <f t="shared" si="14"/>
        <v>โครงการชลประทานตราด_ตราด</v>
      </c>
    </row>
    <row r="126" spans="1:31" s="1129" customFormat="1" ht="24" x14ac:dyDescent="0.55000000000000004">
      <c r="A126" s="1085">
        <f t="shared" si="15"/>
        <v>120</v>
      </c>
      <c r="B126" s="1100">
        <v>9</v>
      </c>
      <c r="C126" s="1100" t="s">
        <v>2036</v>
      </c>
      <c r="D126" s="1100" t="s">
        <v>2954</v>
      </c>
      <c r="E126" s="1100" t="s">
        <v>1010</v>
      </c>
      <c r="F126" s="1100" t="s">
        <v>2955</v>
      </c>
      <c r="G126" s="1100" t="s">
        <v>2039</v>
      </c>
      <c r="H126" s="1841">
        <f t="shared" si="27"/>
        <v>0</v>
      </c>
      <c r="I126" s="1088" t="s">
        <v>1254</v>
      </c>
      <c r="J126" s="1088" t="s">
        <v>1254</v>
      </c>
      <c r="K126" s="1088" t="s">
        <v>1254</v>
      </c>
      <c r="L126" s="1088" t="s">
        <v>1254</v>
      </c>
      <c r="M126" s="1088" t="s">
        <v>1254</v>
      </c>
      <c r="N126" s="1854">
        <f t="shared" si="10"/>
        <v>0</v>
      </c>
      <c r="O126" s="1089"/>
      <c r="P126" s="1089" t="s">
        <v>1254</v>
      </c>
      <c r="Q126" s="1089">
        <v>25</v>
      </c>
      <c r="R126" s="1089" t="s">
        <v>1254</v>
      </c>
      <c r="S126" s="1089" t="s">
        <v>1254</v>
      </c>
      <c r="T126" s="1089">
        <v>336</v>
      </c>
      <c r="U126" s="1089">
        <v>2114</v>
      </c>
      <c r="V126" s="1089" t="s">
        <v>1254</v>
      </c>
      <c r="W126" s="1089" t="s">
        <v>1254</v>
      </c>
      <c r="X126" s="1089">
        <f t="shared" si="13"/>
        <v>2475</v>
      </c>
      <c r="Y126" s="1090">
        <f>VLOOKUP(B$7,สชป!$A$3:$T$20,19,0)</f>
        <v>44501</v>
      </c>
      <c r="Z126" s="1090">
        <f>VLOOKUP(B$7,สชป!$A$3:$T$20,20,0)</f>
        <v>44681</v>
      </c>
      <c r="AA126" s="1091" t="str">
        <f t="shared" si="28"/>
        <v>คั้</v>
      </c>
      <c r="AB126" s="1092" t="str">
        <f t="shared" si="11"/>
        <v>ตราด_9</v>
      </c>
      <c r="AC126" s="1091" t="str">
        <f t="shared" si="12"/>
        <v>คั้นกั้นน้ำเค็มคลองใหญ่_ตราด_9</v>
      </c>
      <c r="AE126" s="1091" t="str">
        <f t="shared" si="14"/>
        <v>โครงการชลประทานตราด_ตราด</v>
      </c>
    </row>
    <row r="127" spans="1:31" s="1091" customFormat="1" ht="24" customHeight="1" x14ac:dyDescent="0.55000000000000004">
      <c r="A127" s="1085">
        <f t="shared" si="15"/>
        <v>121</v>
      </c>
      <c r="B127" s="1086">
        <v>9</v>
      </c>
      <c r="C127" s="1086" t="s">
        <v>139</v>
      </c>
      <c r="D127" s="1139" t="s">
        <v>2570</v>
      </c>
      <c r="E127" s="1139" t="s">
        <v>2571</v>
      </c>
      <c r="F127" s="1139" t="s">
        <v>2572</v>
      </c>
      <c r="G127" s="1139" t="s">
        <v>140</v>
      </c>
      <c r="H127" s="1088">
        <f t="shared" si="27"/>
        <v>75.599999999999994</v>
      </c>
      <c r="I127" s="1088">
        <v>36</v>
      </c>
      <c r="J127" s="1088">
        <v>12.600000000000001</v>
      </c>
      <c r="K127" s="1088">
        <v>27</v>
      </c>
      <c r="L127" s="1088">
        <v>0</v>
      </c>
      <c r="M127" s="1088">
        <v>0</v>
      </c>
      <c r="N127" s="1854">
        <f t="shared" si="10"/>
        <v>75.599999999999994</v>
      </c>
      <c r="O127" s="1089">
        <v>4780</v>
      </c>
      <c r="P127" s="1089">
        <v>0</v>
      </c>
      <c r="Q127" s="1089">
        <v>100</v>
      </c>
      <c r="R127" s="1089">
        <v>65</v>
      </c>
      <c r="S127" s="1089">
        <v>0</v>
      </c>
      <c r="T127" s="1089">
        <v>5768</v>
      </c>
      <c r="U127" s="1089">
        <v>1114</v>
      </c>
      <c r="V127" s="1089">
        <v>29</v>
      </c>
      <c r="W127" s="1089">
        <v>20</v>
      </c>
      <c r="X127" s="1089">
        <f t="shared" si="13"/>
        <v>11876</v>
      </c>
      <c r="Y127" s="1090">
        <f>VLOOKUP(B$7,สชป!$A$3:$T$20,19,0)</f>
        <v>44501</v>
      </c>
      <c r="Z127" s="1090">
        <f>VLOOKUP(B$7,สชป!$A$3:$T$20,20,0)</f>
        <v>44681</v>
      </c>
      <c r="AA127" s="1091" t="str">
        <f t="shared" si="28"/>
        <v>ฝาย</v>
      </c>
      <c r="AB127" s="1092" t="str">
        <f t="shared" si="11"/>
        <v>ระยอง_9</v>
      </c>
      <c r="AC127" s="1091" t="str">
        <f t="shared" si="12"/>
        <v>ฝายบ้านค่าย_ระยอง_9</v>
      </c>
      <c r="AE127" s="1091" t="str">
        <f t="shared" si="14"/>
        <v>โครงการชลประทานระยอง_ระยอง</v>
      </c>
    </row>
    <row r="128" spans="1:31" s="1091" customFormat="1" ht="24" customHeight="1" x14ac:dyDescent="0.55000000000000004">
      <c r="A128" s="1085">
        <f t="shared" si="15"/>
        <v>122</v>
      </c>
      <c r="B128" s="1086">
        <v>9</v>
      </c>
      <c r="C128" s="1086" t="s">
        <v>1976</v>
      </c>
      <c r="D128" s="1139" t="s">
        <v>2952</v>
      </c>
      <c r="E128" s="1139" t="s">
        <v>2587</v>
      </c>
      <c r="F128" s="1139" t="s">
        <v>1984</v>
      </c>
      <c r="G128" s="1139" t="s">
        <v>132</v>
      </c>
      <c r="H128" s="1974">
        <v>95.4</v>
      </c>
      <c r="I128" s="1088">
        <v>51.6</v>
      </c>
      <c r="J128" s="1088">
        <v>13.65</v>
      </c>
      <c r="K128" s="1088">
        <v>0</v>
      </c>
      <c r="L128" s="1088">
        <v>18.2</v>
      </c>
      <c r="M128" s="1088">
        <v>0</v>
      </c>
      <c r="N128" s="1854">
        <f t="shared" si="10"/>
        <v>83.45</v>
      </c>
      <c r="O128" s="1089">
        <v>43000</v>
      </c>
      <c r="P128" s="1089" t="s">
        <v>1254</v>
      </c>
      <c r="Q128" s="1089" t="s">
        <v>1254</v>
      </c>
      <c r="R128" s="1089" t="s">
        <v>1254</v>
      </c>
      <c r="S128" s="1089">
        <v>3440</v>
      </c>
      <c r="T128" s="1089" t="s">
        <v>1254</v>
      </c>
      <c r="U128" s="1089">
        <v>14453</v>
      </c>
      <c r="V128" s="1089">
        <v>11028</v>
      </c>
      <c r="W128" s="1089" t="s">
        <v>1254</v>
      </c>
      <c r="X128" s="1089">
        <f t="shared" si="13"/>
        <v>71921</v>
      </c>
      <c r="Y128" s="1090">
        <f>VLOOKUP(B$7,สชป!$A$3:$T$20,19,0)</f>
        <v>44501</v>
      </c>
      <c r="Z128" s="1090">
        <f>VLOOKUP(B$7,สชป!$A$3:$T$20,20,0)</f>
        <v>44681</v>
      </c>
      <c r="AA128" s="1091" t="str">
        <f t="shared" si="28"/>
        <v>ฝาย</v>
      </c>
      <c r="AB128" s="1092" t="str">
        <f t="shared" si="11"/>
        <v>ฉะเชิงเทรา_9</v>
      </c>
      <c r="AC128" s="1091" t="str">
        <f t="shared" si="12"/>
        <v>ฝายท่าลาด_ฉะเชิงเทรา_9</v>
      </c>
      <c r="AE128" s="1091" t="str">
        <f t="shared" si="14"/>
        <v>โครงการชลประทานฉะเชิงเทรา_ฉะเชิงเทรา</v>
      </c>
    </row>
    <row r="129" spans="1:31" s="1091" customFormat="1" ht="24" customHeight="1" x14ac:dyDescent="0.55000000000000004">
      <c r="A129" s="1085">
        <f t="shared" si="15"/>
        <v>123</v>
      </c>
      <c r="B129" s="1086">
        <v>9</v>
      </c>
      <c r="C129" s="1086" t="s">
        <v>135</v>
      </c>
      <c r="D129" s="1139" t="s">
        <v>2569</v>
      </c>
      <c r="E129" s="1139" t="s">
        <v>542</v>
      </c>
      <c r="F129" s="1139" t="s">
        <v>542</v>
      </c>
      <c r="G129" s="1139" t="s">
        <v>136</v>
      </c>
      <c r="H129" s="1088">
        <v>1.7</v>
      </c>
      <c r="I129" s="1088">
        <v>1.7</v>
      </c>
      <c r="J129" s="1088">
        <v>0</v>
      </c>
      <c r="K129" s="1088">
        <v>0</v>
      </c>
      <c r="L129" s="1088">
        <v>0</v>
      </c>
      <c r="M129" s="1088">
        <v>0</v>
      </c>
      <c r="N129" s="1854">
        <f t="shared" si="10"/>
        <v>1.7</v>
      </c>
      <c r="O129" s="1089"/>
      <c r="P129" s="1089" t="s">
        <v>1254</v>
      </c>
      <c r="Q129" s="1089" t="s">
        <v>1254</v>
      </c>
      <c r="R129" s="1089" t="s">
        <v>1254</v>
      </c>
      <c r="S129" s="1089" t="s">
        <v>1254</v>
      </c>
      <c r="T129" s="1089" t="s">
        <v>1254</v>
      </c>
      <c r="U129" s="1089">
        <v>3590</v>
      </c>
      <c r="V129" s="1089">
        <v>3700</v>
      </c>
      <c r="W129" s="1089"/>
      <c r="X129" s="1089">
        <f t="shared" si="13"/>
        <v>7290</v>
      </c>
      <c r="Y129" s="1090">
        <f>VLOOKUP(B$7,สชป!$A$3:$T$20,19,0)</f>
        <v>44501</v>
      </c>
      <c r="Z129" s="1090">
        <f>VLOOKUP(B$7,สชป!$A$3:$T$20,20,0)</f>
        <v>44681</v>
      </c>
      <c r="AA129" s="1091" t="str">
        <f t="shared" si="28"/>
        <v>ปตร</v>
      </c>
      <c r="AB129" s="1092" t="str">
        <f t="shared" si="11"/>
        <v>ชลบุรี_9</v>
      </c>
      <c r="AC129" s="1091" t="str">
        <f t="shared" si="12"/>
        <v>ปตร.พานทอง-พานทองขยาย_ชลบุรี_9</v>
      </c>
      <c r="AE129" s="1091" t="str">
        <f t="shared" si="14"/>
        <v>โครงการชลประทานชลบุรี_ชลบุรี</v>
      </c>
    </row>
    <row r="130" spans="1:31" s="1091" customFormat="1" ht="23.25" customHeight="1" x14ac:dyDescent="0.55000000000000004">
      <c r="A130" s="1085">
        <f t="shared" si="15"/>
        <v>124</v>
      </c>
      <c r="B130" s="1086">
        <v>9</v>
      </c>
      <c r="C130" s="1086" t="s">
        <v>2021</v>
      </c>
      <c r="D130" s="1139" t="s">
        <v>2554</v>
      </c>
      <c r="E130" s="1139" t="s">
        <v>2555</v>
      </c>
      <c r="F130" s="1139" t="s">
        <v>2556</v>
      </c>
      <c r="G130" s="1139" t="s">
        <v>128</v>
      </c>
      <c r="H130" s="1841">
        <f t="shared" ref="H130:H136" si="29">N130</f>
        <v>13.58</v>
      </c>
      <c r="I130" s="1088">
        <v>13.58</v>
      </c>
      <c r="J130" s="1088" t="s">
        <v>1254</v>
      </c>
      <c r="K130" s="1088" t="s">
        <v>1254</v>
      </c>
      <c r="L130" s="1088" t="s">
        <v>1254</v>
      </c>
      <c r="M130" s="1088" t="s">
        <v>1254</v>
      </c>
      <c r="N130" s="1854">
        <f t="shared" si="10"/>
        <v>13.58</v>
      </c>
      <c r="O130" s="1089"/>
      <c r="P130" s="1089">
        <v>152</v>
      </c>
      <c r="Q130" s="1089" t="s">
        <v>1254</v>
      </c>
      <c r="R130" s="1089" t="s">
        <v>1254</v>
      </c>
      <c r="S130" s="1089">
        <v>809</v>
      </c>
      <c r="T130" s="1089">
        <v>1000</v>
      </c>
      <c r="U130" s="1089">
        <v>3473</v>
      </c>
      <c r="V130" s="1089" t="s">
        <v>1254</v>
      </c>
      <c r="W130" s="1089">
        <v>3957</v>
      </c>
      <c r="X130" s="1089">
        <f t="shared" si="13"/>
        <v>9391</v>
      </c>
      <c r="Y130" s="1090">
        <f>VLOOKUP(B$7,สชป!$A$3:$T$20,19,0)</f>
        <v>44501</v>
      </c>
      <c r="Z130" s="1090">
        <f>VLOOKUP(B$7,สชป!$A$3:$T$20,20,0)</f>
        <v>44681</v>
      </c>
      <c r="AA130" s="1091" t="str">
        <f t="shared" si="28"/>
        <v>โคร</v>
      </c>
      <c r="AB130" s="1092" t="str">
        <f t="shared" si="11"/>
        <v>ปราจีนบุรี_9</v>
      </c>
      <c r="AC130" s="1091" t="str">
        <f t="shared" si="12"/>
        <v>โครงการท่าแห_ปราจีนบุรี_9</v>
      </c>
      <c r="AE130" s="1091" t="str">
        <f t="shared" si="14"/>
        <v>โครงการชลประทานปราจีนบุรี_ปราจีนบุรี</v>
      </c>
    </row>
    <row r="131" spans="1:31" s="1091" customFormat="1" ht="23.25" customHeight="1" x14ac:dyDescent="0.55000000000000004">
      <c r="A131" s="1085">
        <f t="shared" si="15"/>
        <v>125</v>
      </c>
      <c r="B131" s="1086">
        <v>9</v>
      </c>
      <c r="C131" s="1086" t="s">
        <v>2021</v>
      </c>
      <c r="D131" s="1139" t="s">
        <v>2557</v>
      </c>
      <c r="E131" s="1139" t="s">
        <v>940</v>
      </c>
      <c r="F131" s="1139" t="s">
        <v>2558</v>
      </c>
      <c r="G131" s="1139" t="s">
        <v>128</v>
      </c>
      <c r="H131" s="1841">
        <f t="shared" si="29"/>
        <v>2.2799999999999998</v>
      </c>
      <c r="I131" s="1088">
        <v>2.2799999999999998</v>
      </c>
      <c r="J131" s="1088" t="s">
        <v>1254</v>
      </c>
      <c r="K131" s="1088" t="s">
        <v>1254</v>
      </c>
      <c r="L131" s="1088" t="s">
        <v>1254</v>
      </c>
      <c r="M131" s="1088" t="s">
        <v>1254</v>
      </c>
      <c r="N131" s="1854">
        <f t="shared" si="10"/>
        <v>2.2799999999999998</v>
      </c>
      <c r="O131" s="1089"/>
      <c r="P131" s="1089">
        <v>275</v>
      </c>
      <c r="Q131" s="1089" t="s">
        <v>1254</v>
      </c>
      <c r="R131" s="1089" t="s">
        <v>1254</v>
      </c>
      <c r="S131" s="1089">
        <v>665</v>
      </c>
      <c r="T131" s="1089">
        <v>600</v>
      </c>
      <c r="U131" s="1089" t="s">
        <v>1254</v>
      </c>
      <c r="V131" s="1089" t="s">
        <v>1254</v>
      </c>
      <c r="W131" s="1089">
        <v>393</v>
      </c>
      <c r="X131" s="1089">
        <f t="shared" si="13"/>
        <v>1933</v>
      </c>
      <c r="Y131" s="1090">
        <f>VLOOKUP(B$7,สชป!$A$3:$T$20,19,0)</f>
        <v>44501</v>
      </c>
      <c r="Z131" s="1090">
        <f>VLOOKUP(B$7,สชป!$A$3:$T$20,20,0)</f>
        <v>44681</v>
      </c>
      <c r="AA131" s="1091" t="str">
        <f t="shared" si="28"/>
        <v>โคร</v>
      </c>
      <c r="AB131" s="1092" t="str">
        <f t="shared" si="11"/>
        <v>ปราจีนบุรี_9</v>
      </c>
      <c r="AC131" s="1091" t="str">
        <f t="shared" si="12"/>
        <v>โครงการฝายห้วยไคร้_ปราจีนบุรี_9</v>
      </c>
      <c r="AE131" s="1091" t="str">
        <f t="shared" si="14"/>
        <v>โครงการชลประทานปราจีนบุรี_ปราจีนบุรี</v>
      </c>
    </row>
    <row r="132" spans="1:31" s="1091" customFormat="1" ht="23.25" customHeight="1" x14ac:dyDescent="0.55000000000000004">
      <c r="A132" s="1085">
        <f t="shared" si="15"/>
        <v>126</v>
      </c>
      <c r="B132" s="1086">
        <v>9</v>
      </c>
      <c r="C132" s="1086" t="s">
        <v>2021</v>
      </c>
      <c r="D132" s="1086" t="s">
        <v>2559</v>
      </c>
      <c r="E132" s="1139" t="s">
        <v>2560</v>
      </c>
      <c r="F132" s="1139" t="s">
        <v>2558</v>
      </c>
      <c r="G132" s="1139" t="s">
        <v>128</v>
      </c>
      <c r="H132" s="1841">
        <f t="shared" si="29"/>
        <v>0.32</v>
      </c>
      <c r="I132" s="1088">
        <v>0.32</v>
      </c>
      <c r="J132" s="1088" t="s">
        <v>1254</v>
      </c>
      <c r="K132" s="1088" t="s">
        <v>1254</v>
      </c>
      <c r="L132" s="1088" t="s">
        <v>1254</v>
      </c>
      <c r="M132" s="1088" t="s">
        <v>1254</v>
      </c>
      <c r="N132" s="1854">
        <f t="shared" si="10"/>
        <v>0.32</v>
      </c>
      <c r="O132" s="1089"/>
      <c r="P132" s="1089">
        <v>142</v>
      </c>
      <c r="Q132" s="1089" t="s">
        <v>1254</v>
      </c>
      <c r="R132" s="1089" t="s">
        <v>1254</v>
      </c>
      <c r="S132" s="1089">
        <v>138</v>
      </c>
      <c r="T132" s="1089" t="s">
        <v>1254</v>
      </c>
      <c r="U132" s="1089" t="s">
        <v>1254</v>
      </c>
      <c r="V132" s="1089" t="s">
        <v>1254</v>
      </c>
      <c r="W132" s="1089">
        <v>95</v>
      </c>
      <c r="X132" s="1089">
        <f t="shared" si="13"/>
        <v>375</v>
      </c>
      <c r="Y132" s="1090">
        <f>VLOOKUP(B$7,สชป!$A$3:$T$20,19,0)</f>
        <v>44501</v>
      </c>
      <c r="Z132" s="1090">
        <f>VLOOKUP(B$7,สชป!$A$3:$T$20,20,0)</f>
        <v>44681</v>
      </c>
      <c r="AA132" s="1091" t="str">
        <f t="shared" si="28"/>
        <v>โคร</v>
      </c>
      <c r="AB132" s="1092" t="str">
        <f t="shared" si="11"/>
        <v>ปราจีนบุรี_9</v>
      </c>
      <c r="AC132" s="1091" t="str">
        <f t="shared" si="12"/>
        <v>โครงการ ทรบ.ตะเคียนทอง_ปราจีนบุรี_9</v>
      </c>
      <c r="AE132" s="1091" t="str">
        <f t="shared" si="14"/>
        <v>โครงการชลประทานปราจีนบุรี_ปราจีนบุรี</v>
      </c>
    </row>
    <row r="133" spans="1:31" s="1091" customFormat="1" ht="23.25" customHeight="1" x14ac:dyDescent="0.55000000000000004">
      <c r="A133" s="1085">
        <f t="shared" si="15"/>
        <v>127</v>
      </c>
      <c r="B133" s="1086">
        <v>9</v>
      </c>
      <c r="C133" s="1086" t="s">
        <v>2021</v>
      </c>
      <c r="D133" s="1086" t="s">
        <v>2561</v>
      </c>
      <c r="E133" s="1139" t="s">
        <v>2562</v>
      </c>
      <c r="F133" s="1139" t="s">
        <v>1336</v>
      </c>
      <c r="G133" s="1139" t="s">
        <v>128</v>
      </c>
      <c r="H133" s="1841">
        <f t="shared" si="29"/>
        <v>1.26</v>
      </c>
      <c r="I133" s="1088">
        <v>1.26</v>
      </c>
      <c r="J133" s="1088" t="s">
        <v>1254</v>
      </c>
      <c r="K133" s="1088" t="s">
        <v>1254</v>
      </c>
      <c r="L133" s="1088" t="s">
        <v>1254</v>
      </c>
      <c r="M133" s="1088" t="s">
        <v>1254</v>
      </c>
      <c r="N133" s="1854">
        <f t="shared" si="10"/>
        <v>1.26</v>
      </c>
      <c r="O133" s="1089"/>
      <c r="P133" s="1089" t="s">
        <v>1254</v>
      </c>
      <c r="Q133" s="1089" t="s">
        <v>1254</v>
      </c>
      <c r="R133" s="1089" t="s">
        <v>1254</v>
      </c>
      <c r="S133" s="1089">
        <v>756</v>
      </c>
      <c r="T133" s="1089" t="s">
        <v>1254</v>
      </c>
      <c r="U133" s="1089" t="s">
        <v>1254</v>
      </c>
      <c r="V133" s="1089" t="s">
        <v>1254</v>
      </c>
      <c r="W133" s="1089">
        <v>121</v>
      </c>
      <c r="X133" s="1089">
        <f t="shared" si="13"/>
        <v>877</v>
      </c>
      <c r="Y133" s="1090">
        <f>VLOOKUP(B$7,สชป!$A$3:$T$20,19,0)</f>
        <v>44501</v>
      </c>
      <c r="Z133" s="1090">
        <f>VLOOKUP(B$7,สชป!$A$3:$T$20,20,0)</f>
        <v>44681</v>
      </c>
      <c r="AA133" s="1091" t="str">
        <f t="shared" si="28"/>
        <v>โคร</v>
      </c>
      <c r="AB133" s="1092" t="str">
        <f t="shared" si="11"/>
        <v>ปราจีนบุรี_9</v>
      </c>
      <c r="AC133" s="1091" t="str">
        <f t="shared" si="12"/>
        <v>โครงการ ปตร.ห้วยเกษียร_ปราจีนบุรี_9</v>
      </c>
      <c r="AE133" s="1091" t="str">
        <f t="shared" si="14"/>
        <v>โครงการชลประทานปราจีนบุรี_ปราจีนบุรี</v>
      </c>
    </row>
    <row r="134" spans="1:31" s="1091" customFormat="1" ht="23.25" customHeight="1" x14ac:dyDescent="0.55000000000000004">
      <c r="A134" s="1085">
        <f t="shared" si="15"/>
        <v>128</v>
      </c>
      <c r="B134" s="1086">
        <v>9</v>
      </c>
      <c r="C134" s="1086" t="s">
        <v>2021</v>
      </c>
      <c r="D134" s="1086" t="s">
        <v>2563</v>
      </c>
      <c r="E134" s="1139" t="s">
        <v>2564</v>
      </c>
      <c r="F134" s="1139" t="s">
        <v>2957</v>
      </c>
      <c r="G134" s="1139" t="s">
        <v>128</v>
      </c>
      <c r="H134" s="1841">
        <f t="shared" si="29"/>
        <v>3.47</v>
      </c>
      <c r="I134" s="1088">
        <v>3.47</v>
      </c>
      <c r="J134" s="1088" t="s">
        <v>1254</v>
      </c>
      <c r="K134" s="1088" t="s">
        <v>1254</v>
      </c>
      <c r="L134" s="1088" t="s">
        <v>1254</v>
      </c>
      <c r="M134" s="1088" t="s">
        <v>1254</v>
      </c>
      <c r="N134" s="1854">
        <f t="shared" si="10"/>
        <v>3.47</v>
      </c>
      <c r="O134" s="1089"/>
      <c r="P134" s="1089" t="s">
        <v>1254</v>
      </c>
      <c r="Q134" s="1089" t="s">
        <v>1254</v>
      </c>
      <c r="R134" s="1089" t="s">
        <v>1254</v>
      </c>
      <c r="S134" s="1089">
        <v>2088</v>
      </c>
      <c r="T134" s="1089" t="s">
        <v>1254</v>
      </c>
      <c r="U134" s="1089">
        <v>35</v>
      </c>
      <c r="V134" s="1089" t="s">
        <v>1254</v>
      </c>
      <c r="W134" s="1089">
        <v>1251</v>
      </c>
      <c r="X134" s="1089">
        <f t="shared" si="13"/>
        <v>3374</v>
      </c>
      <c r="Y134" s="1090">
        <f>VLOOKUP(B$7,สชป!$A$3:$T$20,19,0)</f>
        <v>44501</v>
      </c>
      <c r="Z134" s="1090">
        <f>VLOOKUP(B$7,สชป!$A$3:$T$20,20,0)</f>
        <v>44681</v>
      </c>
      <c r="AA134" s="1091" t="str">
        <f t="shared" si="28"/>
        <v>โคร</v>
      </c>
      <c r="AB134" s="1092" t="str">
        <f t="shared" si="11"/>
        <v>ปราจีนบุรี_9</v>
      </c>
      <c r="AC134" s="1091" t="str">
        <f t="shared" si="12"/>
        <v>โครงการ ปตร.ประจันตคาม_ปราจีนบุรี_9</v>
      </c>
      <c r="AE134" s="1091" t="str">
        <f t="shared" si="14"/>
        <v>โครงการชลประทานปราจีนบุรี_ปราจีนบุรี</v>
      </c>
    </row>
    <row r="135" spans="1:31" s="1091" customFormat="1" ht="23.25" customHeight="1" x14ac:dyDescent="0.55000000000000004">
      <c r="A135" s="1085">
        <f t="shared" si="15"/>
        <v>129</v>
      </c>
      <c r="B135" s="1086">
        <v>9</v>
      </c>
      <c r="C135" s="1086" t="s">
        <v>2021</v>
      </c>
      <c r="D135" s="1086" t="s">
        <v>2956</v>
      </c>
      <c r="E135" s="1139" t="s">
        <v>423</v>
      </c>
      <c r="F135" s="1139" t="s">
        <v>1336</v>
      </c>
      <c r="G135" s="1139" t="s">
        <v>128</v>
      </c>
      <c r="H135" s="1841">
        <f t="shared" si="29"/>
        <v>18.52</v>
      </c>
      <c r="I135" s="1088">
        <v>18.52</v>
      </c>
      <c r="J135" s="1088" t="s">
        <v>1254</v>
      </c>
      <c r="K135" s="1088" t="s">
        <v>1254</v>
      </c>
      <c r="L135" s="1088" t="s">
        <v>1254</v>
      </c>
      <c r="M135" s="1088" t="s">
        <v>1254</v>
      </c>
      <c r="N135" s="1854">
        <f t="shared" si="10"/>
        <v>18.52</v>
      </c>
      <c r="O135" s="1089"/>
      <c r="P135" s="1089">
        <v>2</v>
      </c>
      <c r="Q135" s="1089" t="s">
        <v>1254</v>
      </c>
      <c r="R135" s="1089" t="s">
        <v>1254</v>
      </c>
      <c r="S135" s="1089">
        <v>104</v>
      </c>
      <c r="T135" s="1089" t="s">
        <v>1254</v>
      </c>
      <c r="U135" s="1089">
        <v>1823</v>
      </c>
      <c r="V135" s="1089">
        <v>4030</v>
      </c>
      <c r="W135" s="1089">
        <v>347</v>
      </c>
      <c r="X135" s="1089">
        <f t="shared" si="13"/>
        <v>6306</v>
      </c>
      <c r="Y135" s="1090">
        <f>VLOOKUP(B$7,สชป!$A$3:$T$20,19,0)</f>
        <v>44501</v>
      </c>
      <c r="Z135" s="1090">
        <f>VLOOKUP(B$7,สชป!$A$3:$T$20,20,0)</f>
        <v>44681</v>
      </c>
      <c r="AA135" s="1091" t="str">
        <f t="shared" si="28"/>
        <v>โคร</v>
      </c>
      <c r="AB135" s="1092" t="str">
        <f t="shared" si="11"/>
        <v>ปราจีนบุรี_9</v>
      </c>
      <c r="AC135" s="1091" t="str">
        <f t="shared" si="12"/>
        <v>โครงการ ปตร.สารภี_ปราจีนบุรี_9</v>
      </c>
      <c r="AE135" s="1091" t="str">
        <f t="shared" si="14"/>
        <v>โครงการชลประทานปราจีนบุรี_ปราจีนบุรี</v>
      </c>
    </row>
    <row r="136" spans="1:31" s="1091" customFormat="1" ht="23.25" customHeight="1" x14ac:dyDescent="0.55000000000000004">
      <c r="A136" s="1085">
        <f t="shared" si="15"/>
        <v>130</v>
      </c>
      <c r="B136" s="1086">
        <v>9</v>
      </c>
      <c r="C136" s="1086" t="s">
        <v>2021</v>
      </c>
      <c r="D136" s="1086" t="s">
        <v>2567</v>
      </c>
      <c r="E136" s="1139" t="s">
        <v>2568</v>
      </c>
      <c r="F136" s="1139" t="s">
        <v>1336</v>
      </c>
      <c r="G136" s="1139" t="s">
        <v>128</v>
      </c>
      <c r="H136" s="1841">
        <f t="shared" si="29"/>
        <v>2.73</v>
      </c>
      <c r="I136" s="1088">
        <v>2.73</v>
      </c>
      <c r="J136" s="1088" t="s">
        <v>1254</v>
      </c>
      <c r="K136" s="1088" t="s">
        <v>1254</v>
      </c>
      <c r="L136" s="1088" t="s">
        <v>1254</v>
      </c>
      <c r="M136" s="1088" t="s">
        <v>1254</v>
      </c>
      <c r="N136" s="1854">
        <f t="shared" si="10"/>
        <v>2.73</v>
      </c>
      <c r="O136" s="1089"/>
      <c r="P136" s="1089">
        <v>8</v>
      </c>
      <c r="Q136" s="1089" t="s">
        <v>1254</v>
      </c>
      <c r="R136" s="1089" t="s">
        <v>1254</v>
      </c>
      <c r="S136" s="1089">
        <v>46</v>
      </c>
      <c r="T136" s="1089" t="s">
        <v>1254</v>
      </c>
      <c r="U136" s="1089">
        <v>467</v>
      </c>
      <c r="V136" s="1089">
        <v>390</v>
      </c>
      <c r="W136" s="1089">
        <v>2887</v>
      </c>
      <c r="X136" s="1089">
        <f t="shared" si="13"/>
        <v>3798</v>
      </c>
      <c r="Y136" s="1090">
        <f>VLOOKUP(B$7,สชป!$A$3:$T$20,19,0)</f>
        <v>44501</v>
      </c>
      <c r="Z136" s="1090">
        <f>VLOOKUP(B$7,สชป!$A$3:$T$20,20,0)</f>
        <v>44681</v>
      </c>
      <c r="AA136" s="1091" t="str">
        <f t="shared" si="28"/>
        <v>โคร</v>
      </c>
      <c r="AB136" s="1092" t="str">
        <f t="shared" si="11"/>
        <v>ปราจีนบุรี_9</v>
      </c>
      <c r="AC136" s="1091" t="str">
        <f t="shared" si="12"/>
        <v>โครงการ ปตร.โคกกะจะ_ปราจีนบุรี_9</v>
      </c>
      <c r="AE136" s="1091" t="str">
        <f t="shared" si="14"/>
        <v>โครงการชลประทานปราจีนบุรี_ปราจีนบุรี</v>
      </c>
    </row>
    <row r="137" spans="1:31" s="1091" customFormat="1" ht="23.25" customHeight="1" x14ac:dyDescent="0.55000000000000004">
      <c r="A137" s="1085">
        <f t="shared" si="15"/>
        <v>131</v>
      </c>
      <c r="B137" s="1086">
        <v>10</v>
      </c>
      <c r="C137" s="1086" t="s">
        <v>2089</v>
      </c>
      <c r="D137" s="1086" t="s">
        <v>2949</v>
      </c>
      <c r="E137" s="1139" t="s">
        <v>2951</v>
      </c>
      <c r="F137" s="1139" t="s">
        <v>1336</v>
      </c>
      <c r="G137" s="1139" t="s">
        <v>2093</v>
      </c>
      <c r="H137" s="1088">
        <v>10.02</v>
      </c>
      <c r="I137" s="1088">
        <v>3.5999999999999996</v>
      </c>
      <c r="J137" s="1088">
        <v>0.45299999999999996</v>
      </c>
      <c r="K137" s="1088" t="s">
        <v>1254</v>
      </c>
      <c r="L137" s="1088">
        <v>0.30200000000000005</v>
      </c>
      <c r="M137" s="1088" t="s">
        <v>1254</v>
      </c>
      <c r="N137" s="1854">
        <f t="shared" si="10"/>
        <v>4.3550000000000004</v>
      </c>
      <c r="O137" s="1089"/>
      <c r="P137" s="1089">
        <v>6000</v>
      </c>
      <c r="Q137" s="1089" t="s">
        <v>1254</v>
      </c>
      <c r="R137" s="1089" t="s">
        <v>1254</v>
      </c>
      <c r="S137" s="1089" t="s">
        <v>1254</v>
      </c>
      <c r="T137" s="1089" t="s">
        <v>1254</v>
      </c>
      <c r="U137" s="1089" t="s">
        <v>1254</v>
      </c>
      <c r="V137" s="1089" t="s">
        <v>1254</v>
      </c>
      <c r="W137" s="1089" t="s">
        <v>1254</v>
      </c>
      <c r="X137" s="1089">
        <f t="shared" si="13"/>
        <v>6000</v>
      </c>
      <c r="Y137" s="1090">
        <f>VLOOKUP(B$7,สชป!$A$3:$T$20,19,0)</f>
        <v>44501</v>
      </c>
      <c r="Z137" s="1090">
        <f>VLOOKUP(B$7,สชป!$A$3:$T$20,20,0)</f>
        <v>44681</v>
      </c>
      <c r="AA137" s="1091" t="str">
        <f t="shared" si="28"/>
        <v>อ่า</v>
      </c>
      <c r="AB137" s="1092" t="str">
        <f t="shared" si="11"/>
        <v>เพชรบูรณ์_10</v>
      </c>
      <c r="AC137" s="1091" t="str">
        <f t="shared" si="12"/>
        <v>อ่างเก็บน้ำห้วยท่าพล_เพชรบูรณ์_10</v>
      </c>
      <c r="AE137" s="1091" t="str">
        <f t="shared" si="14"/>
        <v>โครงการชลประทานเพชรบูรณ์_เพชรบูรณ์</v>
      </c>
    </row>
    <row r="138" spans="1:31" s="1091" customFormat="1" ht="23.25" customHeight="1" x14ac:dyDescent="0.55000000000000004">
      <c r="A138" s="1085">
        <f t="shared" si="15"/>
        <v>132</v>
      </c>
      <c r="B138" s="1086">
        <v>10</v>
      </c>
      <c r="C138" s="1086" t="s">
        <v>334</v>
      </c>
      <c r="D138" s="1086" t="s">
        <v>2950</v>
      </c>
      <c r="E138" s="1139" t="s">
        <v>2120</v>
      </c>
      <c r="F138" s="1139" t="s">
        <v>2121</v>
      </c>
      <c r="G138" s="1139" t="s">
        <v>104</v>
      </c>
      <c r="H138" s="1088">
        <v>0.98899999999999999</v>
      </c>
      <c r="I138" s="1088">
        <v>0.96997877895607398</v>
      </c>
      <c r="J138" s="1088">
        <v>0</v>
      </c>
      <c r="K138" s="1088">
        <v>0</v>
      </c>
      <c r="L138" s="1088">
        <v>0</v>
      </c>
      <c r="M138" s="1088">
        <v>0</v>
      </c>
      <c r="N138" s="1854">
        <f t="shared" ref="N138:N201" si="30">SUM(I138:M138)</f>
        <v>0.96997877895607398</v>
      </c>
      <c r="O138" s="1089"/>
      <c r="P138" s="1089" t="s">
        <v>1254</v>
      </c>
      <c r="Q138" s="1089" t="s">
        <v>1254</v>
      </c>
      <c r="R138" s="1089">
        <v>300</v>
      </c>
      <c r="S138" s="1089" t="s">
        <v>1254</v>
      </c>
      <c r="T138" s="1089" t="s">
        <v>1254</v>
      </c>
      <c r="U138" s="1089" t="s">
        <v>1254</v>
      </c>
      <c r="V138" s="1089" t="s">
        <v>1254</v>
      </c>
      <c r="W138" s="1089">
        <v>100</v>
      </c>
      <c r="X138" s="1089">
        <f t="shared" si="13"/>
        <v>400</v>
      </c>
      <c r="Y138" s="1090">
        <f>VLOOKUP(B$7,สชป!$A$3:$T$20,19,0)</f>
        <v>44501</v>
      </c>
      <c r="Z138" s="1090">
        <f>VLOOKUP(B$7,สชป!$A$3:$T$20,20,0)</f>
        <v>44681</v>
      </c>
      <c r="AA138" s="1091" t="str">
        <f t="shared" si="28"/>
        <v>อ่า</v>
      </c>
      <c r="AB138" s="1092" t="str">
        <f t="shared" ref="AB138:AB200" si="31">G138&amp;"_"&amp;B138</f>
        <v>ลพบุรี_10</v>
      </c>
      <c r="AC138" s="1091" t="str">
        <f t="shared" ref="AC138:AC200" si="32">D138&amp;"_"&amp;G138&amp;"_"&amp;B138</f>
        <v>อ่างเก็บน้ำห้วยสีดา_ลพบุรี_10</v>
      </c>
      <c r="AE138" s="1091" t="str">
        <f t="shared" si="14"/>
        <v>โครงการชลประทานลพบุรี_ลพบุรี</v>
      </c>
    </row>
    <row r="139" spans="1:31" s="1091" customFormat="1" ht="23.25" customHeight="1" x14ac:dyDescent="0.55000000000000004">
      <c r="A139" s="1085">
        <f t="shared" si="15"/>
        <v>133</v>
      </c>
      <c r="B139" s="1086">
        <v>10</v>
      </c>
      <c r="C139" s="1086" t="s">
        <v>334</v>
      </c>
      <c r="D139" s="1086" t="s">
        <v>1940</v>
      </c>
      <c r="E139" s="1139" t="s">
        <v>2120</v>
      </c>
      <c r="F139" s="1139" t="s">
        <v>2121</v>
      </c>
      <c r="G139" s="1139" t="s">
        <v>104</v>
      </c>
      <c r="H139" s="1088">
        <v>0.98299999999999998</v>
      </c>
      <c r="I139" s="1088">
        <v>0.94380498261345691</v>
      </c>
      <c r="J139" s="1088">
        <v>0</v>
      </c>
      <c r="K139" s="1088">
        <v>0</v>
      </c>
      <c r="L139" s="1088">
        <v>0</v>
      </c>
      <c r="M139" s="1088">
        <v>0</v>
      </c>
      <c r="N139" s="1854">
        <f t="shared" si="30"/>
        <v>0.94380498261345691</v>
      </c>
      <c r="O139" s="1089">
        <v>15</v>
      </c>
      <c r="P139" s="1089">
        <v>0</v>
      </c>
      <c r="Q139" s="1089">
        <v>0</v>
      </c>
      <c r="R139" s="1089">
        <v>300</v>
      </c>
      <c r="S139" s="1089" t="s">
        <v>1254</v>
      </c>
      <c r="T139" s="1089" t="s">
        <v>1254</v>
      </c>
      <c r="U139" s="1089" t="s">
        <v>1254</v>
      </c>
      <c r="V139" s="1089" t="s">
        <v>1254</v>
      </c>
      <c r="W139" s="1089">
        <v>80</v>
      </c>
      <c r="X139" s="1089">
        <f t="shared" ref="X139:X202" si="33">SUM(O139:W139)</f>
        <v>395</v>
      </c>
      <c r="Y139" s="1090">
        <f>VLOOKUP(B$7,สชป!$A$3:$T$20,19,0)</f>
        <v>44501</v>
      </c>
      <c r="Z139" s="1090">
        <f>VLOOKUP(B$7,สชป!$A$3:$T$20,20,0)</f>
        <v>44681</v>
      </c>
      <c r="AA139" s="1091" t="str">
        <f t="shared" si="28"/>
        <v>อ่า</v>
      </c>
      <c r="AB139" s="1092" t="str">
        <f t="shared" si="31"/>
        <v>ลพบุรี_10</v>
      </c>
      <c r="AC139" s="1091" t="str">
        <f t="shared" si="32"/>
        <v>อ่างเก็บน้ำห้วยซับประดู่_ลพบุรี_10</v>
      </c>
      <c r="AE139" s="1091" t="str">
        <f t="shared" ref="AE139:AE201" si="34">C139&amp;"_"&amp;G139</f>
        <v>โครงการชลประทานลพบุรี_ลพบุรี</v>
      </c>
    </row>
    <row r="140" spans="1:31" s="1843" customFormat="1" ht="23.25" customHeight="1" x14ac:dyDescent="0.55000000000000004">
      <c r="A140" s="1085">
        <f t="shared" ref="A140:A203" si="35">+A139+1</f>
        <v>134</v>
      </c>
      <c r="B140" s="1086">
        <v>13</v>
      </c>
      <c r="C140" s="1840" t="s">
        <v>2142</v>
      </c>
      <c r="D140" s="1840" t="s">
        <v>2589</v>
      </c>
      <c r="E140" s="1840"/>
      <c r="F140" s="1840" t="s">
        <v>2590</v>
      </c>
      <c r="G140" s="1840" t="s">
        <v>118</v>
      </c>
      <c r="H140" s="1841">
        <v>6</v>
      </c>
      <c r="I140" s="1841">
        <v>4</v>
      </c>
      <c r="J140" s="1841">
        <v>1.5</v>
      </c>
      <c r="K140" s="1841" t="s">
        <v>1254</v>
      </c>
      <c r="L140" s="1841" t="s">
        <v>1254</v>
      </c>
      <c r="M140" s="1841" t="s">
        <v>1254</v>
      </c>
      <c r="N140" s="1854">
        <f t="shared" si="30"/>
        <v>5.5</v>
      </c>
      <c r="O140" s="1842">
        <v>1000</v>
      </c>
      <c r="P140" s="1842">
        <v>50</v>
      </c>
      <c r="Q140" s="1842">
        <v>540</v>
      </c>
      <c r="R140" s="1842" t="s">
        <v>1254</v>
      </c>
      <c r="S140" s="1842" t="s">
        <v>1254</v>
      </c>
      <c r="T140" s="1842" t="s">
        <v>1254</v>
      </c>
      <c r="U140" s="1842" t="s">
        <v>1254</v>
      </c>
      <c r="V140" s="1842" t="s">
        <v>1254</v>
      </c>
      <c r="W140" s="1842" t="s">
        <v>1254</v>
      </c>
      <c r="X140" s="1089">
        <f t="shared" si="33"/>
        <v>1590</v>
      </c>
      <c r="Y140" s="1090">
        <f>VLOOKUP(B$7,สชป!$A$3:$T$20,19,0)</f>
        <v>44501</v>
      </c>
      <c r="Z140" s="1090">
        <f>VLOOKUP(B$7,สชป!$A$3:$T$20,20,0)</f>
        <v>44681</v>
      </c>
      <c r="AA140" s="1843" t="str">
        <f t="shared" si="28"/>
        <v>อ่า</v>
      </c>
      <c r="AB140" s="1844" t="str">
        <f t="shared" si="31"/>
        <v>กาญจนบุรี_13</v>
      </c>
      <c r="AC140" s="1843" t="str">
        <f t="shared" si="32"/>
        <v>อ่างฯ ห้วยกระพร้อย_กาญจนบุรี_13</v>
      </c>
      <c r="AE140" s="1843" t="str">
        <f t="shared" si="34"/>
        <v>โครงการชลประทานกาญจนบุรี_กาญจนบุรี</v>
      </c>
    </row>
    <row r="141" spans="1:31" s="1091" customFormat="1" ht="23.25" customHeight="1" x14ac:dyDescent="0.55000000000000004">
      <c r="A141" s="1085">
        <f t="shared" si="35"/>
        <v>135</v>
      </c>
      <c r="B141" s="1086">
        <v>14</v>
      </c>
      <c r="C141" s="1086" t="s">
        <v>2177</v>
      </c>
      <c r="D141" s="1139" t="s">
        <v>2958</v>
      </c>
      <c r="E141" s="1139" t="s">
        <v>2959</v>
      </c>
      <c r="F141" s="1139" t="s">
        <v>2960</v>
      </c>
      <c r="G141" s="1139" t="s">
        <v>156</v>
      </c>
      <c r="H141" s="1088">
        <v>1.528</v>
      </c>
      <c r="I141" s="1088">
        <v>0</v>
      </c>
      <c r="J141" s="1088">
        <v>0.62</v>
      </c>
      <c r="K141" s="1088">
        <v>0</v>
      </c>
      <c r="L141" s="1088">
        <v>0.28999999999999998</v>
      </c>
      <c r="M141" s="1088">
        <v>0</v>
      </c>
      <c r="N141" s="1854">
        <f t="shared" si="30"/>
        <v>0.90999999999999992</v>
      </c>
      <c r="O141" s="1089">
        <v>200</v>
      </c>
      <c r="P141" s="1089">
        <v>0</v>
      </c>
      <c r="Q141" s="1089">
        <v>0</v>
      </c>
      <c r="R141" s="1089">
        <v>0</v>
      </c>
      <c r="S141" s="1089">
        <v>0</v>
      </c>
      <c r="T141" s="1089">
        <v>0</v>
      </c>
      <c r="U141" s="1089">
        <v>0</v>
      </c>
      <c r="V141" s="1089">
        <v>0</v>
      </c>
      <c r="W141" s="1089">
        <v>1000</v>
      </c>
      <c r="X141" s="1089">
        <f t="shared" si="33"/>
        <v>1200</v>
      </c>
      <c r="Y141" s="1090">
        <f>VLOOKUP(B$7,สชป!$A$3:$T$20,19,0)</f>
        <v>44501</v>
      </c>
      <c r="Z141" s="1090">
        <f>VLOOKUP(B$7,สชป!$A$3:$T$20,20,0)</f>
        <v>44681</v>
      </c>
      <c r="AA141" s="1091" t="str">
        <f t="shared" si="28"/>
        <v>ฝาย</v>
      </c>
      <c r="AB141" s="1092" t="str">
        <f t="shared" si="31"/>
        <v>ประจวบคีรีขันธ์_14</v>
      </c>
      <c r="AC141" s="1091" t="str">
        <f t="shared" si="32"/>
        <v>ฝายทดน้ำคลองลำชู_ประจวบคีรีขันธ์_14</v>
      </c>
      <c r="AE141" s="1091" t="str">
        <f t="shared" si="34"/>
        <v>โครงการชลประทานประจวบคีรีขันธ์_ประจวบคีรีขันธ์</v>
      </c>
    </row>
    <row r="142" spans="1:31" s="1091" customFormat="1" ht="23.25" customHeight="1" x14ac:dyDescent="0.55000000000000004">
      <c r="A142" s="1085">
        <f t="shared" si="35"/>
        <v>136</v>
      </c>
      <c r="B142" s="1086">
        <v>15</v>
      </c>
      <c r="C142" s="1086" t="s">
        <v>2218</v>
      </c>
      <c r="D142" s="1139" t="s">
        <v>2961</v>
      </c>
      <c r="E142" s="1139" t="s">
        <v>2163</v>
      </c>
      <c r="F142" s="1139" t="s">
        <v>554</v>
      </c>
      <c r="G142" s="1139" t="s">
        <v>2217</v>
      </c>
      <c r="H142" s="1088">
        <f>+N142</f>
        <v>11.379999999999999</v>
      </c>
      <c r="I142" s="1088">
        <v>11.2</v>
      </c>
      <c r="J142" s="1088">
        <v>0.18</v>
      </c>
      <c r="K142" s="1088" t="s">
        <v>1254</v>
      </c>
      <c r="L142" s="1088" t="s">
        <v>1254</v>
      </c>
      <c r="M142" s="1088" t="s">
        <v>1254</v>
      </c>
      <c r="N142" s="1854">
        <f t="shared" si="30"/>
        <v>11.379999999999999</v>
      </c>
      <c r="O142" s="1089" t="s">
        <v>1254</v>
      </c>
      <c r="P142" s="1089">
        <v>33</v>
      </c>
      <c r="Q142" s="1089" t="s">
        <v>1254</v>
      </c>
      <c r="R142" s="1089" t="s">
        <v>1254</v>
      </c>
      <c r="S142" s="1089">
        <v>2650</v>
      </c>
      <c r="T142" s="1089">
        <v>13661</v>
      </c>
      <c r="U142" s="1089" t="s">
        <v>1254</v>
      </c>
      <c r="V142" s="1089" t="s">
        <v>1254</v>
      </c>
      <c r="W142" s="1089" t="s">
        <v>1254</v>
      </c>
      <c r="X142" s="1089">
        <f t="shared" si="33"/>
        <v>16344</v>
      </c>
      <c r="Y142" s="1090">
        <f>VLOOKUP(B$7,สชป!$A$3:$T$20,19,0)</f>
        <v>44501</v>
      </c>
      <c r="Z142" s="1090">
        <f>VLOOKUP(B$7,สชป!$A$3:$T$20,20,0)</f>
        <v>44681</v>
      </c>
      <c r="AA142" s="1091" t="str">
        <f t="shared" si="28"/>
        <v xml:space="preserve">  ฝ</v>
      </c>
      <c r="AB142" s="1092" t="str">
        <f t="shared" si="31"/>
        <v>นครศรีธรรมราช_15</v>
      </c>
      <c r="AC142" s="1091" t="str">
        <f t="shared" si="32"/>
        <v xml:space="preserve">  ฝายคลองสังข์_นครศรีธรรมราช_15</v>
      </c>
      <c r="AE142" s="1091" t="str">
        <f t="shared" si="34"/>
        <v>โครงการชลประทานนครศรีธรรมราช_นครศรีธรรมราช</v>
      </c>
    </row>
    <row r="143" spans="1:31" s="1091" customFormat="1" ht="23.25" customHeight="1" x14ac:dyDescent="0.55000000000000004">
      <c r="A143" s="1085">
        <f t="shared" si="35"/>
        <v>137</v>
      </c>
      <c r="B143" s="1086">
        <v>15</v>
      </c>
      <c r="C143" s="1086" t="s">
        <v>2218</v>
      </c>
      <c r="D143" s="1139" t="s">
        <v>2962</v>
      </c>
      <c r="E143" s="1139" t="s">
        <v>2967</v>
      </c>
      <c r="F143" s="1139" t="s">
        <v>2968</v>
      </c>
      <c r="G143" s="1139" t="s">
        <v>2217</v>
      </c>
      <c r="H143" s="1088">
        <f t="shared" ref="H143:H147" si="36">+N143</f>
        <v>2.08</v>
      </c>
      <c r="I143" s="1088">
        <v>2.08</v>
      </c>
      <c r="J143" s="1088" t="s">
        <v>1254</v>
      </c>
      <c r="K143" s="1088" t="s">
        <v>1254</v>
      </c>
      <c r="L143" s="1088" t="s">
        <v>1254</v>
      </c>
      <c r="M143" s="1088" t="s">
        <v>1254</v>
      </c>
      <c r="N143" s="1854">
        <f t="shared" si="30"/>
        <v>2.08</v>
      </c>
      <c r="O143" s="1089" t="s">
        <v>1254</v>
      </c>
      <c r="P143" s="1089">
        <v>191</v>
      </c>
      <c r="Q143" s="1089">
        <v>30</v>
      </c>
      <c r="R143" s="1089" t="s">
        <v>1254</v>
      </c>
      <c r="S143" s="1089">
        <v>1600</v>
      </c>
      <c r="T143" s="1089">
        <v>2973</v>
      </c>
      <c r="U143" s="1089" t="s">
        <v>1254</v>
      </c>
      <c r="V143" s="1089" t="s">
        <v>1254</v>
      </c>
      <c r="W143" s="1089" t="s">
        <v>1254</v>
      </c>
      <c r="X143" s="1089">
        <f t="shared" si="33"/>
        <v>4794</v>
      </c>
      <c r="Y143" s="1090">
        <f>VLOOKUP(B$7,สชป!$A$3:$T$20,19,0)</f>
        <v>44501</v>
      </c>
      <c r="Z143" s="1090">
        <f>VLOOKUP(B$7,สชป!$A$3:$T$20,20,0)</f>
        <v>44681</v>
      </c>
      <c r="AA143" s="1091" t="str">
        <f t="shared" si="28"/>
        <v xml:space="preserve">  ฝ</v>
      </c>
      <c r="AB143" s="1092" t="str">
        <f t="shared" si="31"/>
        <v>นครศรีธรรมราช_15</v>
      </c>
      <c r="AC143" s="1091" t="str">
        <f t="shared" si="32"/>
        <v xml:space="preserve">  ฝายคลองอ้ายเขียว_นครศรีธรรมราช_15</v>
      </c>
      <c r="AE143" s="1091" t="str">
        <f t="shared" si="34"/>
        <v>โครงการชลประทานนครศรีธรรมราช_นครศรีธรรมราช</v>
      </c>
    </row>
    <row r="144" spans="1:31" s="1091" customFormat="1" ht="23.25" customHeight="1" x14ac:dyDescent="0.55000000000000004">
      <c r="A144" s="1085">
        <f t="shared" si="35"/>
        <v>138</v>
      </c>
      <c r="B144" s="1086">
        <v>15</v>
      </c>
      <c r="C144" s="1086" t="s">
        <v>2218</v>
      </c>
      <c r="D144" s="1139" t="s">
        <v>2963</v>
      </c>
      <c r="E144" s="1139" t="s">
        <v>2969</v>
      </c>
      <c r="F144" s="1139" t="s">
        <v>2970</v>
      </c>
      <c r="G144" s="1139" t="s">
        <v>2217</v>
      </c>
      <c r="H144" s="1088">
        <f t="shared" si="36"/>
        <v>4.6100000000000003</v>
      </c>
      <c r="I144" s="1088">
        <v>4.6100000000000003</v>
      </c>
      <c r="J144" s="1088" t="s">
        <v>1254</v>
      </c>
      <c r="K144" s="1088" t="s">
        <v>1254</v>
      </c>
      <c r="L144" s="1088" t="s">
        <v>1254</v>
      </c>
      <c r="M144" s="1088" t="s">
        <v>1254</v>
      </c>
      <c r="N144" s="1854">
        <f t="shared" si="30"/>
        <v>4.6100000000000003</v>
      </c>
      <c r="O144" s="1089">
        <v>1500</v>
      </c>
      <c r="P144" s="1089">
        <v>61</v>
      </c>
      <c r="Q144" s="1089">
        <v>2</v>
      </c>
      <c r="R144" s="1089" t="s">
        <v>1254</v>
      </c>
      <c r="S144" s="1089">
        <v>1500</v>
      </c>
      <c r="T144" s="1089">
        <v>4753</v>
      </c>
      <c r="U144" s="1089">
        <v>50</v>
      </c>
      <c r="V144" s="1089" t="s">
        <v>1254</v>
      </c>
      <c r="W144" s="1089" t="s">
        <v>1254</v>
      </c>
      <c r="X144" s="1089">
        <f t="shared" si="33"/>
        <v>7866</v>
      </c>
      <c r="Y144" s="1090">
        <f>VLOOKUP(B$7,สชป!$A$3:$T$20,19,0)</f>
        <v>44501</v>
      </c>
      <c r="Z144" s="1090">
        <f>VLOOKUP(B$7,สชป!$A$3:$T$20,20,0)</f>
        <v>44681</v>
      </c>
      <c r="AA144" s="1091" t="str">
        <f t="shared" si="28"/>
        <v xml:space="preserve">  ฝ</v>
      </c>
      <c r="AB144" s="1092" t="str">
        <f t="shared" si="31"/>
        <v>นครศรีธรรมราช_15</v>
      </c>
      <c r="AC144" s="1091" t="str">
        <f t="shared" si="32"/>
        <v xml:space="preserve">  ฝายคลองคูถนน_นครศรีธรรมราช_15</v>
      </c>
      <c r="AE144" s="1091" t="str">
        <f t="shared" si="34"/>
        <v>โครงการชลประทานนครศรีธรรมราช_นครศรีธรรมราช</v>
      </c>
    </row>
    <row r="145" spans="1:31" s="1091" customFormat="1" ht="23.25" customHeight="1" x14ac:dyDescent="0.55000000000000004">
      <c r="A145" s="1085">
        <f t="shared" si="35"/>
        <v>139</v>
      </c>
      <c r="B145" s="1086">
        <v>15</v>
      </c>
      <c r="C145" s="1086" t="s">
        <v>2218</v>
      </c>
      <c r="D145" s="1139" t="s">
        <v>2964</v>
      </c>
      <c r="E145" s="1139" t="s">
        <v>955</v>
      </c>
      <c r="F145" s="1139" t="s">
        <v>2971</v>
      </c>
      <c r="G145" s="1139" t="s">
        <v>2217</v>
      </c>
      <c r="H145" s="1088">
        <f t="shared" si="36"/>
        <v>10.9</v>
      </c>
      <c r="I145" s="1088">
        <v>10.9</v>
      </c>
      <c r="J145" s="1088" t="s">
        <v>1254</v>
      </c>
      <c r="K145" s="1088" t="s">
        <v>1254</v>
      </c>
      <c r="L145" s="1088" t="s">
        <v>1254</v>
      </c>
      <c r="M145" s="1088" t="s">
        <v>1254</v>
      </c>
      <c r="N145" s="1854">
        <f t="shared" si="30"/>
        <v>10.9</v>
      </c>
      <c r="O145" s="1089" t="s">
        <v>1254</v>
      </c>
      <c r="P145" s="1089">
        <v>63</v>
      </c>
      <c r="Q145" s="1089">
        <v>34</v>
      </c>
      <c r="R145" s="1089" t="s">
        <v>1254</v>
      </c>
      <c r="S145" s="1089">
        <v>3185</v>
      </c>
      <c r="T145" s="1089">
        <v>8395</v>
      </c>
      <c r="U145" s="1089" t="s">
        <v>1254</v>
      </c>
      <c r="V145" s="1089" t="s">
        <v>1254</v>
      </c>
      <c r="W145" s="1089" t="s">
        <v>1254</v>
      </c>
      <c r="X145" s="1089">
        <f t="shared" si="33"/>
        <v>11677</v>
      </c>
      <c r="Y145" s="1090">
        <f>VLOOKUP(B$7,สชป!$A$3:$T$20,19,0)</f>
        <v>44501</v>
      </c>
      <c r="Z145" s="1090">
        <f>VLOOKUP(B$7,สชป!$A$3:$T$20,20,0)</f>
        <v>44681</v>
      </c>
      <c r="AA145" s="1091" t="str">
        <f t="shared" si="28"/>
        <v xml:space="preserve">  ฝ</v>
      </c>
      <c r="AB145" s="1092" t="str">
        <f t="shared" si="31"/>
        <v>นครศรีธรรมราช_15</v>
      </c>
      <c r="AC145" s="1091" t="str">
        <f t="shared" si="32"/>
        <v xml:space="preserve">  ฝายคลองท่าทน_นครศรีธรรมราช_15</v>
      </c>
      <c r="AE145" s="1091" t="str">
        <f t="shared" si="34"/>
        <v>โครงการชลประทานนครศรีธรรมราช_นครศรีธรรมราช</v>
      </c>
    </row>
    <row r="146" spans="1:31" s="1091" customFormat="1" ht="23.25" customHeight="1" x14ac:dyDescent="0.55000000000000004">
      <c r="A146" s="1085">
        <f t="shared" si="35"/>
        <v>140</v>
      </c>
      <c r="B146" s="1086">
        <v>15</v>
      </c>
      <c r="C146" s="1086" t="s">
        <v>2218</v>
      </c>
      <c r="D146" s="1139" t="s">
        <v>2965</v>
      </c>
      <c r="E146" s="1139" t="s">
        <v>2972</v>
      </c>
      <c r="F146" s="1139" t="s">
        <v>2971</v>
      </c>
      <c r="G146" s="1139" t="s">
        <v>2217</v>
      </c>
      <c r="H146" s="1088">
        <f t="shared" si="36"/>
        <v>3.35</v>
      </c>
      <c r="I146" s="1088">
        <v>3.35</v>
      </c>
      <c r="J146" s="1088" t="s">
        <v>1254</v>
      </c>
      <c r="K146" s="1088" t="s">
        <v>1254</v>
      </c>
      <c r="L146" s="1088" t="s">
        <v>1254</v>
      </c>
      <c r="M146" s="1088" t="s">
        <v>1254</v>
      </c>
      <c r="N146" s="1854">
        <f t="shared" si="30"/>
        <v>3.35</v>
      </c>
      <c r="O146" s="1089" t="s">
        <v>1254</v>
      </c>
      <c r="P146" s="1089">
        <v>25</v>
      </c>
      <c r="Q146" s="1089">
        <v>10</v>
      </c>
      <c r="R146" s="1089" t="s">
        <v>1254</v>
      </c>
      <c r="S146" s="1089">
        <v>1800</v>
      </c>
      <c r="T146" s="1089">
        <v>10217</v>
      </c>
      <c r="U146" s="1089" t="s">
        <v>1254</v>
      </c>
      <c r="V146" s="1089" t="s">
        <v>1254</v>
      </c>
      <c r="W146" s="1089" t="s">
        <v>1254</v>
      </c>
      <c r="X146" s="1089">
        <f t="shared" si="33"/>
        <v>12052</v>
      </c>
      <c r="Y146" s="1090">
        <f>VLOOKUP(B$7,สชป!$A$3:$T$20,19,0)</f>
        <v>44501</v>
      </c>
      <c r="Z146" s="1090">
        <f>VLOOKUP(B$7,สชป!$A$3:$T$20,20,0)</f>
        <v>44681</v>
      </c>
      <c r="AA146" s="1091" t="str">
        <f t="shared" si="28"/>
        <v xml:space="preserve">  ฝ</v>
      </c>
      <c r="AB146" s="1092" t="str">
        <f t="shared" si="31"/>
        <v>นครศรีธรรมราช_15</v>
      </c>
      <c r="AC146" s="1091" t="str">
        <f t="shared" si="32"/>
        <v xml:space="preserve">  ฝายคลองท่าเรือรี_นครศรีธรรมราช_15</v>
      </c>
      <c r="AE146" s="1091" t="str">
        <f t="shared" si="34"/>
        <v>โครงการชลประทานนครศรีธรรมราช_นครศรีธรรมราช</v>
      </c>
    </row>
    <row r="147" spans="1:31" s="1091" customFormat="1" ht="23.25" customHeight="1" x14ac:dyDescent="0.55000000000000004">
      <c r="A147" s="1085">
        <f t="shared" si="35"/>
        <v>141</v>
      </c>
      <c r="B147" s="1086">
        <v>15</v>
      </c>
      <c r="C147" s="1086" t="s">
        <v>2218</v>
      </c>
      <c r="D147" s="1139" t="s">
        <v>2966</v>
      </c>
      <c r="E147" s="1139" t="s">
        <v>2973</v>
      </c>
      <c r="F147" s="1139" t="s">
        <v>2974</v>
      </c>
      <c r="G147" s="1139" t="s">
        <v>2217</v>
      </c>
      <c r="H147" s="1088">
        <f t="shared" si="36"/>
        <v>0.12</v>
      </c>
      <c r="I147" s="1088">
        <v>0.12</v>
      </c>
      <c r="J147" s="1088" t="s">
        <v>1254</v>
      </c>
      <c r="K147" s="1088" t="s">
        <v>1254</v>
      </c>
      <c r="L147" s="1088" t="s">
        <v>1254</v>
      </c>
      <c r="M147" s="1088" t="s">
        <v>1254</v>
      </c>
      <c r="N147" s="1854">
        <f t="shared" si="30"/>
        <v>0.12</v>
      </c>
      <c r="O147" s="1089" t="s">
        <v>1254</v>
      </c>
      <c r="P147" s="1089">
        <v>10</v>
      </c>
      <c r="Q147" s="1089">
        <v>47</v>
      </c>
      <c r="R147" s="1089" t="s">
        <v>1254</v>
      </c>
      <c r="S147" s="1089">
        <v>500</v>
      </c>
      <c r="T147" s="1089">
        <v>3565</v>
      </c>
      <c r="U147" s="1089" t="s">
        <v>1254</v>
      </c>
      <c r="V147" s="1089" t="s">
        <v>1254</v>
      </c>
      <c r="W147" s="1089" t="s">
        <v>1254</v>
      </c>
      <c r="X147" s="1089">
        <f t="shared" si="33"/>
        <v>4122</v>
      </c>
      <c r="Y147" s="1090">
        <f>VLOOKUP(B$7,สชป!$A$3:$T$20,19,0)</f>
        <v>44501</v>
      </c>
      <c r="Z147" s="1090">
        <f>VLOOKUP(B$7,สชป!$A$3:$T$20,20,0)</f>
        <v>44681</v>
      </c>
      <c r="AA147" s="1091" t="str">
        <f t="shared" si="28"/>
        <v xml:space="preserve">  ป</v>
      </c>
      <c r="AB147" s="1092" t="str">
        <f t="shared" si="31"/>
        <v>นครศรีธรรมราช_15</v>
      </c>
      <c r="AC147" s="1091" t="str">
        <f t="shared" si="32"/>
        <v xml:space="preserve">  ปตร.คลองท่าจันทร์_นครศรีธรรมราช_15</v>
      </c>
      <c r="AE147" s="1091" t="str">
        <f t="shared" si="34"/>
        <v>โครงการชลประทานนครศรีธรรมราช_นครศรีธรรมราช</v>
      </c>
    </row>
    <row r="148" spans="1:31" s="1091" customFormat="1" ht="23.25" customHeight="1" x14ac:dyDescent="0.55000000000000004">
      <c r="A148" s="1085">
        <f t="shared" si="35"/>
        <v>142</v>
      </c>
      <c r="B148" s="1086">
        <v>15</v>
      </c>
      <c r="C148" s="1086" t="s">
        <v>2232</v>
      </c>
      <c r="D148" s="1139" t="s">
        <v>2976</v>
      </c>
      <c r="E148" s="1139" t="s">
        <v>2979</v>
      </c>
      <c r="F148" s="1139" t="s">
        <v>2592</v>
      </c>
      <c r="G148" s="1139" t="s">
        <v>160</v>
      </c>
      <c r="H148" s="1841">
        <f t="shared" ref="H148:H150" si="37">N148</f>
        <v>54.204999999999998</v>
      </c>
      <c r="I148" s="1088">
        <v>54.204999999999998</v>
      </c>
      <c r="J148" s="1088">
        <v>0</v>
      </c>
      <c r="K148" s="1088">
        <v>0</v>
      </c>
      <c r="L148" s="1088">
        <v>0</v>
      </c>
      <c r="M148" s="1088">
        <v>0</v>
      </c>
      <c r="N148" s="1854">
        <f t="shared" si="30"/>
        <v>54.204999999999998</v>
      </c>
      <c r="O148" s="1089">
        <v>0</v>
      </c>
      <c r="P148" s="1089">
        <v>0</v>
      </c>
      <c r="Q148" s="1089">
        <v>0</v>
      </c>
      <c r="R148" s="1089">
        <v>0</v>
      </c>
      <c r="S148" s="1089">
        <v>3488</v>
      </c>
      <c r="T148" s="1089">
        <v>30922</v>
      </c>
      <c r="U148" s="1089">
        <v>0</v>
      </c>
      <c r="V148" s="1089">
        <v>0</v>
      </c>
      <c r="W148" s="1089">
        <v>0</v>
      </c>
      <c r="X148" s="1089">
        <f t="shared" si="33"/>
        <v>34410</v>
      </c>
      <c r="Y148" s="1090">
        <f>VLOOKUP(B$7,สชป!$A$3:$T$20,19,0)</f>
        <v>44501</v>
      </c>
      <c r="Z148" s="1090">
        <f>VLOOKUP(B$7,สชป!$A$3:$T$20,20,0)</f>
        <v>44681</v>
      </c>
      <c r="AA148" s="1091" t="str">
        <f t="shared" si="28"/>
        <v>โคร</v>
      </c>
      <c r="AB148" s="1092" t="str">
        <f t="shared" si="31"/>
        <v>สุราษฎร์ธานี_15</v>
      </c>
      <c r="AC148" s="1091" t="str">
        <f t="shared" si="32"/>
        <v>โครงการฝายคลองท่าทอง (สบ.1)_สุราษฎร์ธานี_15</v>
      </c>
      <c r="AE148" s="1091" t="str">
        <f t="shared" si="34"/>
        <v>โครงการชลประทานสุราษฏร์ธานี_สุราษฎร์ธานี</v>
      </c>
    </row>
    <row r="149" spans="1:31" s="1091" customFormat="1" ht="23.25" customHeight="1" x14ac:dyDescent="0.55000000000000004">
      <c r="A149" s="1085">
        <f t="shared" si="35"/>
        <v>143</v>
      </c>
      <c r="B149" s="1086">
        <v>15</v>
      </c>
      <c r="C149" s="1086" t="s">
        <v>2232</v>
      </c>
      <c r="D149" s="1139" t="s">
        <v>2977</v>
      </c>
      <c r="E149" s="1139" t="s">
        <v>2594</v>
      </c>
      <c r="F149" s="1139" t="s">
        <v>2595</v>
      </c>
      <c r="G149" s="1139" t="s">
        <v>160</v>
      </c>
      <c r="H149" s="1841">
        <f t="shared" si="37"/>
        <v>19.850000000000001</v>
      </c>
      <c r="I149" s="1088">
        <v>19.850000000000001</v>
      </c>
      <c r="J149" s="1088">
        <v>0</v>
      </c>
      <c r="K149" s="1088">
        <v>0</v>
      </c>
      <c r="L149" s="1088">
        <v>0</v>
      </c>
      <c r="M149" s="1088">
        <v>0</v>
      </c>
      <c r="N149" s="1854">
        <f t="shared" si="30"/>
        <v>19.850000000000001</v>
      </c>
      <c r="O149" s="1089">
        <v>0</v>
      </c>
      <c r="P149" s="1089">
        <v>0</v>
      </c>
      <c r="Q149" s="1089">
        <v>0</v>
      </c>
      <c r="R149" s="1089">
        <v>0</v>
      </c>
      <c r="S149" s="1089">
        <v>1665</v>
      </c>
      <c r="T149" s="1089">
        <v>10565</v>
      </c>
      <c r="U149" s="1089">
        <v>200</v>
      </c>
      <c r="V149" s="1089">
        <v>0</v>
      </c>
      <c r="W149" s="1089">
        <v>0</v>
      </c>
      <c r="X149" s="1089">
        <f t="shared" si="33"/>
        <v>12430</v>
      </c>
      <c r="Y149" s="1090">
        <f>VLOOKUP(B$7,สชป!$A$3:$T$20,19,0)</f>
        <v>44501</v>
      </c>
      <c r="Z149" s="1090">
        <f>VLOOKUP(B$7,สชป!$A$3:$T$20,20,0)</f>
        <v>44681</v>
      </c>
      <c r="AA149" s="1091" t="str">
        <f t="shared" si="28"/>
        <v>โคร</v>
      </c>
      <c r="AB149" s="1092" t="str">
        <f t="shared" si="31"/>
        <v>สุราษฎร์ธานี_15</v>
      </c>
      <c r="AC149" s="1091" t="str">
        <f t="shared" si="32"/>
        <v>โครงการฝายคลองเทวดา (สบ3)_สุราษฎร์ธานี_15</v>
      </c>
      <c r="AE149" s="1091" t="str">
        <f t="shared" si="34"/>
        <v>โครงการชลประทานสุราษฏร์ธานี_สุราษฎร์ธานี</v>
      </c>
    </row>
    <row r="150" spans="1:31" s="1091" customFormat="1" ht="23.25" customHeight="1" x14ac:dyDescent="0.55000000000000004">
      <c r="A150" s="1085">
        <f t="shared" si="35"/>
        <v>144</v>
      </c>
      <c r="B150" s="1086">
        <v>15</v>
      </c>
      <c r="C150" s="1086" t="s">
        <v>2232</v>
      </c>
      <c r="D150" s="1139" t="s">
        <v>2978</v>
      </c>
      <c r="E150" s="1139" t="s">
        <v>2980</v>
      </c>
      <c r="F150" s="1139" t="s">
        <v>2597</v>
      </c>
      <c r="G150" s="1139" t="s">
        <v>160</v>
      </c>
      <c r="H150" s="1841">
        <f t="shared" si="37"/>
        <v>18.867999999999999</v>
      </c>
      <c r="I150" s="1088">
        <v>18.867999999999999</v>
      </c>
      <c r="J150" s="1088">
        <v>0</v>
      </c>
      <c r="K150" s="1088">
        <v>0</v>
      </c>
      <c r="L150" s="1088">
        <v>0</v>
      </c>
      <c r="M150" s="1088">
        <v>0</v>
      </c>
      <c r="N150" s="1854">
        <f t="shared" si="30"/>
        <v>18.867999999999999</v>
      </c>
      <c r="O150" s="1089">
        <v>3020</v>
      </c>
      <c r="P150" s="1089">
        <v>0</v>
      </c>
      <c r="Q150" s="1089">
        <v>0</v>
      </c>
      <c r="R150" s="1089">
        <v>0</v>
      </c>
      <c r="S150" s="1089">
        <v>475</v>
      </c>
      <c r="T150" s="1089">
        <v>9378</v>
      </c>
      <c r="U150" s="1089">
        <v>252</v>
      </c>
      <c r="V150" s="1089">
        <v>0</v>
      </c>
      <c r="W150" s="1089">
        <v>0</v>
      </c>
      <c r="X150" s="1089">
        <f t="shared" si="33"/>
        <v>13125</v>
      </c>
      <c r="Y150" s="1090">
        <f>VLOOKUP(B$7,สชป!$A$3:$T$20,19,0)</f>
        <v>44501</v>
      </c>
      <c r="Z150" s="1090">
        <f>VLOOKUP(B$7,สชป!$A$3:$T$20,20,0)</f>
        <v>44681</v>
      </c>
      <c r="AA150" s="1091" t="str">
        <f t="shared" si="28"/>
        <v>โคร</v>
      </c>
      <c r="AB150" s="1092" t="str">
        <f t="shared" si="31"/>
        <v>สุราษฎร์ธานี_15</v>
      </c>
      <c r="AC150" s="1091" t="str">
        <f t="shared" si="32"/>
        <v>โครงการฝายคลองไชยา (สบ.5)_สุราษฎร์ธานี_15</v>
      </c>
      <c r="AE150" s="1091" t="str">
        <f t="shared" si="34"/>
        <v>โครงการชลประทานสุราษฏร์ธานี_สุราษฎร์ธานี</v>
      </c>
    </row>
    <row r="151" spans="1:31" s="1091" customFormat="1" ht="23.25" customHeight="1" x14ac:dyDescent="0.55000000000000004">
      <c r="A151" s="1085">
        <f t="shared" si="35"/>
        <v>145</v>
      </c>
      <c r="B151" s="1086">
        <v>15</v>
      </c>
      <c r="C151" s="1086" t="s">
        <v>2200</v>
      </c>
      <c r="D151" s="1139" t="s">
        <v>2981</v>
      </c>
      <c r="E151" s="1139" t="s">
        <v>2984</v>
      </c>
      <c r="F151" s="1139" t="s">
        <v>2984</v>
      </c>
      <c r="G151" s="1139" t="s">
        <v>2204</v>
      </c>
      <c r="H151" s="1088">
        <f>+N151</f>
        <v>4.3599999999999994</v>
      </c>
      <c r="I151" s="1088">
        <v>4.3</v>
      </c>
      <c r="J151" s="1088">
        <v>0.06</v>
      </c>
      <c r="K151" s="1088" t="s">
        <v>1254</v>
      </c>
      <c r="L151" s="1088" t="s">
        <v>1254</v>
      </c>
      <c r="M151" s="1088" t="s">
        <v>1254</v>
      </c>
      <c r="N151" s="1854">
        <f t="shared" si="30"/>
        <v>4.3599999999999994</v>
      </c>
      <c r="O151" s="1089" t="s">
        <v>1254</v>
      </c>
      <c r="P151" s="1089" t="s">
        <v>1254</v>
      </c>
      <c r="Q151" s="1089">
        <v>10</v>
      </c>
      <c r="R151" s="1089" t="s">
        <v>1254</v>
      </c>
      <c r="S151" s="1089">
        <v>55</v>
      </c>
      <c r="T151" s="1089">
        <v>5202</v>
      </c>
      <c r="U151" s="1089">
        <v>1</v>
      </c>
      <c r="V151" s="1089" t="s">
        <v>1254</v>
      </c>
      <c r="W151" s="1089" t="s">
        <v>1254</v>
      </c>
      <c r="X151" s="1089">
        <f t="shared" si="33"/>
        <v>5268</v>
      </c>
      <c r="Y151" s="1090">
        <f>VLOOKUP(B$7,สชป!$A$3:$T$20,19,0)</f>
        <v>44501</v>
      </c>
      <c r="Z151" s="1090">
        <f>VLOOKUP(B$7,สชป!$A$3:$T$20,20,0)</f>
        <v>44681</v>
      </c>
      <c r="AA151" s="1091" t="str">
        <f t="shared" si="28"/>
        <v>ฝาย</v>
      </c>
      <c r="AB151" s="1092" t="str">
        <f t="shared" si="31"/>
        <v>กระบี่_15</v>
      </c>
      <c r="AC151" s="1091" t="str">
        <f t="shared" si="32"/>
        <v>ฝายคลองปกาไสย_กระบี่_15</v>
      </c>
      <c r="AE151" s="1091" t="str">
        <f t="shared" si="34"/>
        <v>โครงการชลประทานกระบี่_กระบี่</v>
      </c>
    </row>
    <row r="152" spans="1:31" s="1091" customFormat="1" ht="23.25" customHeight="1" x14ac:dyDescent="0.55000000000000004">
      <c r="A152" s="1085">
        <f t="shared" si="35"/>
        <v>146</v>
      </c>
      <c r="B152" s="1086">
        <v>15</v>
      </c>
      <c r="C152" s="1086" t="s">
        <v>2200</v>
      </c>
      <c r="D152" s="1139" t="s">
        <v>2982</v>
      </c>
      <c r="E152" s="1139" t="s">
        <v>2985</v>
      </c>
      <c r="F152" s="1139" t="s">
        <v>2203</v>
      </c>
      <c r="G152" s="1139" t="s">
        <v>2204</v>
      </c>
      <c r="H152" s="1088">
        <f t="shared" ref="H152:H153" si="38">+N152</f>
        <v>5.2200000000000006</v>
      </c>
      <c r="I152" s="1088">
        <v>5.19</v>
      </c>
      <c r="J152" s="1088">
        <v>0.03</v>
      </c>
      <c r="K152" s="1088" t="s">
        <v>1254</v>
      </c>
      <c r="L152" s="1088" t="s">
        <v>1254</v>
      </c>
      <c r="M152" s="1088" t="s">
        <v>1254</v>
      </c>
      <c r="N152" s="1854">
        <f t="shared" si="30"/>
        <v>5.2200000000000006</v>
      </c>
      <c r="O152" s="1089" t="s">
        <v>1254</v>
      </c>
      <c r="P152" s="1089">
        <v>10</v>
      </c>
      <c r="Q152" s="1089">
        <v>5</v>
      </c>
      <c r="R152" s="1089" t="s">
        <v>1254</v>
      </c>
      <c r="S152" s="1089">
        <v>99</v>
      </c>
      <c r="T152" s="1089">
        <v>6254</v>
      </c>
      <c r="U152" s="1089" t="s">
        <v>1254</v>
      </c>
      <c r="V152" s="1089" t="s">
        <v>1254</v>
      </c>
      <c r="W152" s="1089" t="s">
        <v>1254</v>
      </c>
      <c r="X152" s="1089">
        <f t="shared" si="33"/>
        <v>6368</v>
      </c>
      <c r="Y152" s="1090">
        <f>VLOOKUP(B$7,สชป!$A$3:$T$20,19,0)</f>
        <v>44501</v>
      </c>
      <c r="Z152" s="1090">
        <f>VLOOKUP(B$7,สชป!$A$3:$T$20,20,0)</f>
        <v>44681</v>
      </c>
      <c r="AA152" s="1091" t="str">
        <f t="shared" si="28"/>
        <v>ฝาย</v>
      </c>
      <c r="AB152" s="1092" t="str">
        <f t="shared" si="31"/>
        <v>กระบี่_15</v>
      </c>
      <c r="AC152" s="1091" t="str">
        <f t="shared" si="32"/>
        <v>ฝายคลองน้ำแดง_กระบี่_15</v>
      </c>
      <c r="AE152" s="1091" t="str">
        <f t="shared" si="34"/>
        <v>โครงการชลประทานกระบี่_กระบี่</v>
      </c>
    </row>
    <row r="153" spans="1:31" s="1091" customFormat="1" ht="23.25" customHeight="1" x14ac:dyDescent="0.55000000000000004">
      <c r="A153" s="1085">
        <f t="shared" si="35"/>
        <v>147</v>
      </c>
      <c r="B153" s="1086">
        <v>15</v>
      </c>
      <c r="C153" s="1086" t="s">
        <v>2200</v>
      </c>
      <c r="D153" s="1139" t="s">
        <v>2983</v>
      </c>
      <c r="E153" s="1139" t="s">
        <v>2723</v>
      </c>
      <c r="F153" s="1139" t="s">
        <v>2209</v>
      </c>
      <c r="G153" s="1139" t="s">
        <v>2204</v>
      </c>
      <c r="H153" s="1088">
        <f t="shared" si="38"/>
        <v>2.3699999999999997</v>
      </c>
      <c r="I153" s="1088">
        <v>2.34</v>
      </c>
      <c r="J153" s="1088">
        <v>0.03</v>
      </c>
      <c r="K153" s="1088" t="s">
        <v>1254</v>
      </c>
      <c r="L153" s="1088" t="s">
        <v>1254</v>
      </c>
      <c r="M153" s="1088" t="s">
        <v>1254</v>
      </c>
      <c r="N153" s="1854">
        <f t="shared" si="30"/>
        <v>2.3699999999999997</v>
      </c>
      <c r="O153" s="1089" t="s">
        <v>1254</v>
      </c>
      <c r="P153" s="1089">
        <v>15</v>
      </c>
      <c r="Q153" s="1089">
        <v>5</v>
      </c>
      <c r="R153" s="1089" t="s">
        <v>1254</v>
      </c>
      <c r="S153" s="1089">
        <v>35</v>
      </c>
      <c r="T153" s="1089">
        <v>2796</v>
      </c>
      <c r="U153" s="1089" t="s">
        <v>1254</v>
      </c>
      <c r="V153" s="1089" t="s">
        <v>1254</v>
      </c>
      <c r="W153" s="1089" t="s">
        <v>1254</v>
      </c>
      <c r="X153" s="1089">
        <f t="shared" si="33"/>
        <v>2851</v>
      </c>
      <c r="Y153" s="1090">
        <f>VLOOKUP(B$7,สชป!$A$3:$T$20,19,0)</f>
        <v>44501</v>
      </c>
      <c r="Z153" s="1090">
        <f>VLOOKUP(B$7,สชป!$A$3:$T$20,20,0)</f>
        <v>44681</v>
      </c>
      <c r="AA153" s="1091" t="str">
        <f t="shared" si="28"/>
        <v>ฝาย</v>
      </c>
      <c r="AB153" s="1092" t="str">
        <f t="shared" si="31"/>
        <v>กระบี่_15</v>
      </c>
      <c r="AC153" s="1091" t="str">
        <f t="shared" si="32"/>
        <v>ฝายคลองทรายขาว_กระบี่_15</v>
      </c>
      <c r="AE153" s="1091" t="str">
        <f t="shared" si="34"/>
        <v>โครงการชลประทานกระบี่_กระบี่</v>
      </c>
    </row>
    <row r="154" spans="1:31" s="1091" customFormat="1" ht="23.25" customHeight="1" x14ac:dyDescent="0.55000000000000004">
      <c r="A154" s="1085">
        <f t="shared" si="35"/>
        <v>148</v>
      </c>
      <c r="B154" s="1086">
        <v>15</v>
      </c>
      <c r="C154" s="1086" t="s">
        <v>2767</v>
      </c>
      <c r="D154" s="1139" t="s">
        <v>2986</v>
      </c>
      <c r="E154" s="1139" t="s">
        <v>2987</v>
      </c>
      <c r="F154" s="1139" t="s">
        <v>1336</v>
      </c>
      <c r="G154" s="1139" t="s">
        <v>2768</v>
      </c>
      <c r="H154" s="1088">
        <v>8.8999999999999999E-3</v>
      </c>
      <c r="I154" s="1088">
        <v>0.68</v>
      </c>
      <c r="J154" s="1088">
        <v>0.72399999999999998</v>
      </c>
      <c r="K154" s="1088" t="s">
        <v>1254</v>
      </c>
      <c r="L154" s="1088" t="s">
        <v>1254</v>
      </c>
      <c r="M154" s="1088">
        <v>0.214</v>
      </c>
      <c r="N154" s="1854">
        <f t="shared" si="30"/>
        <v>1.6179999999999999</v>
      </c>
      <c r="O154" s="1089" t="s">
        <v>1254</v>
      </c>
      <c r="P154" s="1089" t="s">
        <v>1254</v>
      </c>
      <c r="Q154" s="1089" t="s">
        <v>1254</v>
      </c>
      <c r="R154" s="1089" t="s">
        <v>1254</v>
      </c>
      <c r="S154" s="1089">
        <v>333</v>
      </c>
      <c r="T154" s="1089">
        <v>2856</v>
      </c>
      <c r="U154" s="1089" t="s">
        <v>1254</v>
      </c>
      <c r="V154" s="1089" t="s">
        <v>1254</v>
      </c>
      <c r="W154" s="1089">
        <v>10</v>
      </c>
      <c r="X154" s="1089">
        <f t="shared" si="33"/>
        <v>3199</v>
      </c>
      <c r="Y154" s="1090">
        <f>VLOOKUP(B$7,สชป!$A$3:$T$20,19,0)</f>
        <v>44501</v>
      </c>
      <c r="Z154" s="1090">
        <f>VLOOKUP(B$7,สชป!$A$3:$T$20,20,0)</f>
        <v>44681</v>
      </c>
      <c r="AA154" s="1091" t="str">
        <f t="shared" si="28"/>
        <v>ฝาย</v>
      </c>
      <c r="AB154" s="1092" t="str">
        <f t="shared" si="31"/>
        <v>พังงา_15</v>
      </c>
      <c r="AC154" s="1091" t="str">
        <f t="shared" si="32"/>
        <v>ฝายคลองถ้ำ_พังงา_15</v>
      </c>
      <c r="AE154" s="1091" t="str">
        <f t="shared" si="34"/>
        <v>โครงการชลประทานพังงา_พังงา</v>
      </c>
    </row>
    <row r="155" spans="1:31" s="1091" customFormat="1" ht="23.25" customHeight="1" x14ac:dyDescent="0.55000000000000004">
      <c r="A155" s="1085">
        <f t="shared" si="35"/>
        <v>149</v>
      </c>
      <c r="B155" s="1086">
        <v>15</v>
      </c>
      <c r="C155" s="1086" t="s">
        <v>2767</v>
      </c>
      <c r="D155" s="1139" t="s">
        <v>2988</v>
      </c>
      <c r="E155" s="1139" t="s">
        <v>2989</v>
      </c>
      <c r="F155" s="1139" t="s">
        <v>2990</v>
      </c>
      <c r="G155" s="1139" t="s">
        <v>2768</v>
      </c>
      <c r="H155" s="1088">
        <v>1.2800000000000001E-2</v>
      </c>
      <c r="I155" s="1088">
        <v>0.65300000000000002</v>
      </c>
      <c r="J155" s="1088">
        <v>1.448</v>
      </c>
      <c r="K155" s="1088" t="s">
        <v>1254</v>
      </c>
      <c r="L155" s="1088" t="s">
        <v>1254</v>
      </c>
      <c r="M155" s="1088">
        <v>0.214</v>
      </c>
      <c r="N155" s="1854">
        <f t="shared" si="30"/>
        <v>2.3149999999999999</v>
      </c>
      <c r="O155" s="1089" t="s">
        <v>1254</v>
      </c>
      <c r="P155" s="1089" t="s">
        <v>1254</v>
      </c>
      <c r="Q155" s="1089">
        <v>11</v>
      </c>
      <c r="R155" s="1089" t="s">
        <v>1254</v>
      </c>
      <c r="S155" s="1089">
        <v>355</v>
      </c>
      <c r="T155" s="1089">
        <v>3105</v>
      </c>
      <c r="U155" s="1089">
        <v>9</v>
      </c>
      <c r="V155" s="1089" t="s">
        <v>1254</v>
      </c>
      <c r="W155" s="1089">
        <v>15</v>
      </c>
      <c r="X155" s="1089">
        <f t="shared" si="33"/>
        <v>3495</v>
      </c>
      <c r="Y155" s="1090">
        <f>VLOOKUP(B$7,สชป!$A$3:$T$20,19,0)</f>
        <v>44501</v>
      </c>
      <c r="Z155" s="1090">
        <f>VLOOKUP(B$7,สชป!$A$3:$T$20,20,0)</f>
        <v>44681</v>
      </c>
      <c r="AA155" s="1091" t="str">
        <f t="shared" si="28"/>
        <v>ฝาย</v>
      </c>
      <c r="AB155" s="1092" t="str">
        <f t="shared" si="31"/>
        <v>พังงา_15</v>
      </c>
      <c r="AC155" s="1091" t="str">
        <f t="shared" si="32"/>
        <v>ฝายคลองนาเตย_พังงา_15</v>
      </c>
      <c r="AE155" s="1091" t="str">
        <f t="shared" si="34"/>
        <v>โครงการชลประทานพังงา_พังงา</v>
      </c>
    </row>
    <row r="156" spans="1:31" s="1091" customFormat="1" ht="23.25" customHeight="1" x14ac:dyDescent="0.55000000000000004">
      <c r="A156" s="1085">
        <f t="shared" si="35"/>
        <v>150</v>
      </c>
      <c r="B156" s="1086">
        <v>15</v>
      </c>
      <c r="C156" s="1086" t="s">
        <v>2767</v>
      </c>
      <c r="D156" s="1139" t="s">
        <v>2991</v>
      </c>
      <c r="E156" s="1139" t="s">
        <v>2992</v>
      </c>
      <c r="F156" s="1139" t="s">
        <v>2993</v>
      </c>
      <c r="G156" s="1139" t="s">
        <v>2768</v>
      </c>
      <c r="H156" s="1088">
        <v>5.4999999999999997E-3</v>
      </c>
      <c r="I156" s="1088">
        <v>5.2999999999999999E-2</v>
      </c>
      <c r="J156" s="1088">
        <v>0.72399999999999998</v>
      </c>
      <c r="K156" s="1088" t="s">
        <v>1254</v>
      </c>
      <c r="L156" s="1088" t="s">
        <v>1254</v>
      </c>
      <c r="M156" s="1088">
        <v>0.214</v>
      </c>
      <c r="N156" s="1854">
        <f t="shared" si="30"/>
        <v>0.99099999999999999</v>
      </c>
      <c r="O156" s="1089" t="s">
        <v>1254</v>
      </c>
      <c r="P156" s="1089" t="s">
        <v>1254</v>
      </c>
      <c r="Q156" s="1089" t="s">
        <v>1254</v>
      </c>
      <c r="R156" s="1089" t="s">
        <v>1254</v>
      </c>
      <c r="S156" s="1089">
        <v>159</v>
      </c>
      <c r="T156" s="1089">
        <v>3520</v>
      </c>
      <c r="U156" s="1089">
        <v>7</v>
      </c>
      <c r="V156" s="1089" t="s">
        <v>1254</v>
      </c>
      <c r="W156" s="1089" t="s">
        <v>1254</v>
      </c>
      <c r="X156" s="1089">
        <f t="shared" si="33"/>
        <v>3686</v>
      </c>
      <c r="Y156" s="1090">
        <f>VLOOKUP(B$7,สชป!$A$3:$T$20,19,0)</f>
        <v>44501</v>
      </c>
      <c r="Z156" s="1090">
        <f>VLOOKUP(B$7,สชป!$A$3:$T$20,20,0)</f>
        <v>44681</v>
      </c>
      <c r="AA156" s="1091" t="str">
        <f t="shared" si="28"/>
        <v>ฝาย</v>
      </c>
      <c r="AB156" s="1092" t="str">
        <f t="shared" si="31"/>
        <v>พังงา_15</v>
      </c>
      <c r="AC156" s="1091" t="str">
        <f t="shared" si="32"/>
        <v>ฝายคลองลำไตรมาศ_พังงา_15</v>
      </c>
      <c r="AE156" s="1091" t="str">
        <f t="shared" si="34"/>
        <v>โครงการชลประทานพังงา_พังงา</v>
      </c>
    </row>
    <row r="157" spans="1:31" s="1091" customFormat="1" ht="23.25" customHeight="1" x14ac:dyDescent="0.55000000000000004">
      <c r="A157" s="1085">
        <f t="shared" si="35"/>
        <v>151</v>
      </c>
      <c r="B157" s="1086">
        <v>15</v>
      </c>
      <c r="C157" s="1086" t="s">
        <v>2767</v>
      </c>
      <c r="D157" s="1139" t="s">
        <v>2994</v>
      </c>
      <c r="E157" s="1139" t="s">
        <v>2995</v>
      </c>
      <c r="F157" s="1139" t="s">
        <v>2993</v>
      </c>
      <c r="G157" s="1139" t="s">
        <v>2768</v>
      </c>
      <c r="H157" s="1088">
        <v>5.5999999999999999E-3</v>
      </c>
      <c r="I157" s="1088">
        <v>8.1000000000000003E-2</v>
      </c>
      <c r="J157" s="1088">
        <v>0.72399999999999998</v>
      </c>
      <c r="K157" s="1088" t="s">
        <v>1254</v>
      </c>
      <c r="L157" s="1088" t="s">
        <v>1254</v>
      </c>
      <c r="M157" s="1088">
        <v>0.214</v>
      </c>
      <c r="N157" s="1854">
        <f t="shared" si="30"/>
        <v>1.0189999999999999</v>
      </c>
      <c r="O157" s="1089" t="s">
        <v>1254</v>
      </c>
      <c r="P157" s="1089" t="s">
        <v>1254</v>
      </c>
      <c r="Q157" s="1089" t="s">
        <v>1254</v>
      </c>
      <c r="R157" s="1089" t="s">
        <v>1254</v>
      </c>
      <c r="S157" s="1089">
        <v>240</v>
      </c>
      <c r="T157" s="1089">
        <v>2935</v>
      </c>
      <c r="U157" s="1089">
        <v>13</v>
      </c>
      <c r="V157" s="1089" t="s">
        <v>1254</v>
      </c>
      <c r="W157" s="1089" t="s">
        <v>1254</v>
      </c>
      <c r="X157" s="1089">
        <f t="shared" si="33"/>
        <v>3188</v>
      </c>
      <c r="Y157" s="1090">
        <f>VLOOKUP(B$7,สชป!$A$3:$T$20,19,0)</f>
        <v>44501</v>
      </c>
      <c r="Z157" s="1090">
        <f>VLOOKUP(B$7,สชป!$A$3:$T$20,20,0)</f>
        <v>44681</v>
      </c>
      <c r="AA157" s="1091" t="str">
        <f t="shared" si="28"/>
        <v>ฝาย</v>
      </c>
      <c r="AB157" s="1092" t="str">
        <f t="shared" si="31"/>
        <v>พังงา_15</v>
      </c>
      <c r="AC157" s="1091" t="str">
        <f t="shared" si="32"/>
        <v>ฝายคลองบ่อแสน_พังงา_15</v>
      </c>
      <c r="AE157" s="1091" t="str">
        <f t="shared" si="34"/>
        <v>โครงการชลประทานพังงา_พังงา</v>
      </c>
    </row>
    <row r="158" spans="1:31" s="1091" customFormat="1" ht="23.25" customHeight="1" x14ac:dyDescent="0.55000000000000004">
      <c r="A158" s="1085">
        <f t="shared" si="35"/>
        <v>152</v>
      </c>
      <c r="B158" s="1086">
        <v>15</v>
      </c>
      <c r="C158" s="1086" t="s">
        <v>2767</v>
      </c>
      <c r="D158" s="1139" t="s">
        <v>2996</v>
      </c>
      <c r="E158" s="1139" t="s">
        <v>2997</v>
      </c>
      <c r="F158" s="1139" t="s">
        <v>2998</v>
      </c>
      <c r="G158" s="1139" t="s">
        <v>2768</v>
      </c>
      <c r="H158" s="1088">
        <v>1.35E-2</v>
      </c>
      <c r="I158" s="1088">
        <v>5.8000000000000003E-2</v>
      </c>
      <c r="J158" s="1088">
        <v>2.1720000000000002</v>
      </c>
      <c r="K158" s="1088" t="s">
        <v>1254</v>
      </c>
      <c r="L158" s="1088" t="s">
        <v>1254</v>
      </c>
      <c r="M158" s="1088">
        <v>0.214</v>
      </c>
      <c r="N158" s="1854">
        <f t="shared" si="30"/>
        <v>2.444</v>
      </c>
      <c r="O158" s="1089" t="s">
        <v>1254</v>
      </c>
      <c r="P158" s="1089" t="s">
        <v>1254</v>
      </c>
      <c r="Q158" s="1089" t="s">
        <v>1254</v>
      </c>
      <c r="R158" s="1089" t="s">
        <v>1254</v>
      </c>
      <c r="S158" s="1089">
        <v>1837</v>
      </c>
      <c r="T158" s="1089">
        <v>12328</v>
      </c>
      <c r="U158" s="1089">
        <v>24</v>
      </c>
      <c r="V158" s="1089" t="s">
        <v>1254</v>
      </c>
      <c r="W158" s="1089" t="s">
        <v>1254</v>
      </c>
      <c r="X158" s="1089">
        <f t="shared" si="33"/>
        <v>14189</v>
      </c>
      <c r="Y158" s="1090">
        <f>VLOOKUP(B$7,สชป!$A$3:$T$20,19,0)</f>
        <v>44501</v>
      </c>
      <c r="Z158" s="1090">
        <f>VLOOKUP(B$7,สชป!$A$3:$T$20,20,0)</f>
        <v>44681</v>
      </c>
      <c r="AA158" s="1091" t="str">
        <f t="shared" si="28"/>
        <v>ฝาย</v>
      </c>
      <c r="AB158" s="1092" t="str">
        <f t="shared" si="31"/>
        <v>พังงา_15</v>
      </c>
      <c r="AC158" s="1091" t="str">
        <f t="shared" si="32"/>
        <v>ฝายคลองนางย่อน_พังงา_15</v>
      </c>
      <c r="AE158" s="1091" t="str">
        <f t="shared" si="34"/>
        <v>โครงการชลประทานพังงา_พังงา</v>
      </c>
    </row>
    <row r="159" spans="1:31" s="1843" customFormat="1" ht="23.25" customHeight="1" x14ac:dyDescent="0.55000000000000004">
      <c r="A159" s="1085">
        <f t="shared" si="35"/>
        <v>153</v>
      </c>
      <c r="B159" s="1852">
        <v>16</v>
      </c>
      <c r="C159" s="1852" t="s">
        <v>2257</v>
      </c>
      <c r="D159" s="1853" t="s">
        <v>2598</v>
      </c>
      <c r="E159" s="1853" t="s">
        <v>2599</v>
      </c>
      <c r="F159" s="1853" t="s">
        <v>2600</v>
      </c>
      <c r="G159" s="1853" t="s">
        <v>2259</v>
      </c>
      <c r="H159" s="1841">
        <v>5.8</v>
      </c>
      <c r="I159" s="1841" t="s">
        <v>1254</v>
      </c>
      <c r="J159" s="1841">
        <v>5.8</v>
      </c>
      <c r="K159" s="1841" t="s">
        <v>1254</v>
      </c>
      <c r="L159" s="1841" t="s">
        <v>1254</v>
      </c>
      <c r="M159" s="1841" t="s">
        <v>1254</v>
      </c>
      <c r="N159" s="1841">
        <f t="shared" si="30"/>
        <v>5.8</v>
      </c>
      <c r="O159" s="1842">
        <v>600</v>
      </c>
      <c r="P159" s="1842" t="s">
        <v>157</v>
      </c>
      <c r="Q159" s="1842" t="s">
        <v>157</v>
      </c>
      <c r="R159" s="1842" t="s">
        <v>157</v>
      </c>
      <c r="S159" s="1842">
        <v>130</v>
      </c>
      <c r="T159" s="1842">
        <v>1050</v>
      </c>
      <c r="U159" s="1842">
        <v>8</v>
      </c>
      <c r="V159" s="1842" t="s">
        <v>1254</v>
      </c>
      <c r="W159" s="1842" t="s">
        <v>1254</v>
      </c>
      <c r="X159" s="1089">
        <f t="shared" si="33"/>
        <v>1788</v>
      </c>
      <c r="Y159" s="1090">
        <f>VLOOKUP(B$7,สชป!$A$3:$T$20,19,0)</f>
        <v>44501</v>
      </c>
      <c r="Z159" s="1090">
        <f>VLOOKUP(B$7,สชป!$A$3:$T$20,20,0)</f>
        <v>44681</v>
      </c>
      <c r="AA159" s="1843" t="str">
        <f t="shared" si="28"/>
        <v>ฝาย</v>
      </c>
      <c r="AB159" s="1844" t="str">
        <f t="shared" si="31"/>
        <v>สงขลา_16</v>
      </c>
      <c r="AC159" s="1843" t="str">
        <f t="shared" si="32"/>
        <v>ฝายคลองวาด_สงขลา_16</v>
      </c>
      <c r="AE159" s="1843" t="str">
        <f t="shared" si="34"/>
        <v>โครงการชลประทานสงขลา_สงขลา</v>
      </c>
    </row>
    <row r="160" spans="1:31" s="1843" customFormat="1" ht="23.25" customHeight="1" x14ac:dyDescent="0.55000000000000004">
      <c r="A160" s="1085">
        <f t="shared" si="35"/>
        <v>154</v>
      </c>
      <c r="B160" s="1852">
        <v>16</v>
      </c>
      <c r="C160" s="1852" t="s">
        <v>2257</v>
      </c>
      <c r="D160" s="1853" t="s">
        <v>2601</v>
      </c>
      <c r="E160" s="1853" t="s">
        <v>2602</v>
      </c>
      <c r="F160" s="1853" t="s">
        <v>2603</v>
      </c>
      <c r="G160" s="1853" t="s">
        <v>2259</v>
      </c>
      <c r="H160" s="1841">
        <f>+N160</f>
        <v>0</v>
      </c>
      <c r="I160" s="1841" t="s">
        <v>1254</v>
      </c>
      <c r="J160" s="1841" t="s">
        <v>1254</v>
      </c>
      <c r="K160" s="1841" t="s">
        <v>1254</v>
      </c>
      <c r="L160" s="1841" t="s">
        <v>1254</v>
      </c>
      <c r="M160" s="1841" t="s">
        <v>1254</v>
      </c>
      <c r="N160" s="1841">
        <f t="shared" si="30"/>
        <v>0</v>
      </c>
      <c r="O160" s="1842">
        <v>3000</v>
      </c>
      <c r="P160" s="1842"/>
      <c r="Q160" s="1842"/>
      <c r="R160" s="1842"/>
      <c r="S160" s="1842">
        <v>2240</v>
      </c>
      <c r="T160" s="1842"/>
      <c r="U160" s="1842">
        <v>75</v>
      </c>
      <c r="V160" s="1842"/>
      <c r="W160" s="1842">
        <v>6</v>
      </c>
      <c r="X160" s="1089">
        <f t="shared" si="33"/>
        <v>5321</v>
      </c>
      <c r="Y160" s="1090">
        <f>VLOOKUP(B$7,สชป!$A$3:$T$20,19,0)</f>
        <v>44501</v>
      </c>
      <c r="Z160" s="1090">
        <f>VLOOKUP(B$7,สชป!$A$3:$T$20,20,0)</f>
        <v>44681</v>
      </c>
      <c r="AA160" s="1843" t="str">
        <f t="shared" si="28"/>
        <v>ฝาย</v>
      </c>
      <c r="AB160" s="1844" t="str">
        <f t="shared" si="31"/>
        <v>สงขลา_16</v>
      </c>
      <c r="AC160" s="1843" t="str">
        <f t="shared" si="32"/>
        <v>ฝายชะมวง_สงขลา_16</v>
      </c>
      <c r="AE160" s="1843" t="str">
        <f t="shared" si="34"/>
        <v>โครงการชลประทานสงขลา_สงขลา</v>
      </c>
    </row>
    <row r="161" spans="1:31" s="1843" customFormat="1" ht="23.25" customHeight="1" x14ac:dyDescent="0.55000000000000004">
      <c r="A161" s="1085">
        <f t="shared" si="35"/>
        <v>155</v>
      </c>
      <c r="B161" s="1852">
        <v>16</v>
      </c>
      <c r="C161" s="1852" t="s">
        <v>2246</v>
      </c>
      <c r="D161" s="1852" t="s">
        <v>2604</v>
      </c>
      <c r="E161" s="1853" t="s">
        <v>2605</v>
      </c>
      <c r="F161" s="1853" t="s">
        <v>1336</v>
      </c>
      <c r="G161" s="1853" t="s">
        <v>2250</v>
      </c>
      <c r="H161" s="1841">
        <v>12.73</v>
      </c>
      <c r="I161" s="1841">
        <v>12.42</v>
      </c>
      <c r="J161" s="1841">
        <v>0.31</v>
      </c>
      <c r="K161" s="1841" t="s">
        <v>1254</v>
      </c>
      <c r="L161" s="1841" t="s">
        <v>1254</v>
      </c>
      <c r="M161" s="1841" t="s">
        <v>1254</v>
      </c>
      <c r="N161" s="1841">
        <f t="shared" si="30"/>
        <v>12.73</v>
      </c>
      <c r="O161" s="1842">
        <v>8400</v>
      </c>
      <c r="P161" s="1842">
        <v>100</v>
      </c>
      <c r="Q161" s="1842">
        <v>200</v>
      </c>
      <c r="R161" s="1842" t="s">
        <v>1254</v>
      </c>
      <c r="S161" s="1842">
        <v>421</v>
      </c>
      <c r="T161" s="1842">
        <v>5383</v>
      </c>
      <c r="U161" s="1842" t="s">
        <v>1254</v>
      </c>
      <c r="V161" s="1842" t="s">
        <v>1254</v>
      </c>
      <c r="W161" s="1842" t="s">
        <v>1254</v>
      </c>
      <c r="X161" s="1089">
        <f t="shared" si="33"/>
        <v>14504</v>
      </c>
      <c r="Y161" s="1090">
        <f>VLOOKUP(B$7,สชป!$A$3:$T$20,19,0)</f>
        <v>44501</v>
      </c>
      <c r="Z161" s="1090">
        <f>VLOOKUP(B$7,สชป!$A$3:$T$20,20,0)</f>
        <v>44681</v>
      </c>
      <c r="AA161" s="1843" t="str">
        <f t="shared" si="28"/>
        <v>ฝาย</v>
      </c>
      <c r="AB161" s="1844" t="str">
        <f t="shared" si="31"/>
        <v>พัทลุง_16</v>
      </c>
      <c r="AC161" s="1843" t="str">
        <f t="shared" si="32"/>
        <v>ฝายนาท่อม_พัทลุง_16</v>
      </c>
      <c r="AE161" s="1843" t="str">
        <f t="shared" si="34"/>
        <v>โครงการชลประทานพัทลุง_พัทลุง</v>
      </c>
    </row>
    <row r="162" spans="1:31" s="1843" customFormat="1" ht="23.25" customHeight="1" x14ac:dyDescent="0.55000000000000004">
      <c r="A162" s="1085">
        <f t="shared" si="35"/>
        <v>156</v>
      </c>
      <c r="B162" s="1852">
        <v>16</v>
      </c>
      <c r="C162" s="1852" t="s">
        <v>2246</v>
      </c>
      <c r="D162" s="1852" t="s">
        <v>2606</v>
      </c>
      <c r="E162" s="1853" t="s">
        <v>2253</v>
      </c>
      <c r="F162" s="1853" t="s">
        <v>2252</v>
      </c>
      <c r="G162" s="1853" t="s">
        <v>2250</v>
      </c>
      <c r="H162" s="1841">
        <v>11.57</v>
      </c>
      <c r="I162" s="1841">
        <v>8.5510000000000002</v>
      </c>
      <c r="J162" s="1841">
        <v>0.98</v>
      </c>
      <c r="K162" s="1841" t="s">
        <v>1254</v>
      </c>
      <c r="L162" s="1841" t="s">
        <v>1254</v>
      </c>
      <c r="M162" s="1841">
        <v>2.04</v>
      </c>
      <c r="N162" s="1841">
        <f t="shared" si="30"/>
        <v>11.571000000000002</v>
      </c>
      <c r="O162" s="1842">
        <v>7000</v>
      </c>
      <c r="P162" s="1842" t="s">
        <v>1254</v>
      </c>
      <c r="Q162" s="1842" t="s">
        <v>1254</v>
      </c>
      <c r="R162" s="1842" t="s">
        <v>1254</v>
      </c>
      <c r="S162" s="1842">
        <v>1185</v>
      </c>
      <c r="T162" s="1842" t="s">
        <v>1254</v>
      </c>
      <c r="U162" s="1842">
        <v>163</v>
      </c>
      <c r="V162" s="1842" t="s">
        <v>1254</v>
      </c>
      <c r="W162" s="1842">
        <v>13236</v>
      </c>
      <c r="X162" s="1089">
        <f t="shared" si="33"/>
        <v>21584</v>
      </c>
      <c r="Y162" s="1090">
        <f>VLOOKUP(B$7,สชป!$A$3:$T$20,19,0)</f>
        <v>44501</v>
      </c>
      <c r="Z162" s="1090">
        <f>VLOOKUP(B$7,สชป!$A$3:$T$20,20,0)</f>
        <v>44681</v>
      </c>
      <c r="AA162" s="1843" t="str">
        <f t="shared" si="28"/>
        <v>ฝาย</v>
      </c>
      <c r="AB162" s="1844" t="str">
        <f t="shared" si="31"/>
        <v>พัทลุง_16</v>
      </c>
      <c r="AC162" s="1843" t="str">
        <f t="shared" si="32"/>
        <v>ฝายบ้านพร้าว_พัทลุง_16</v>
      </c>
      <c r="AE162" s="1843" t="str">
        <f t="shared" si="34"/>
        <v>โครงการชลประทานพัทลุง_พัทลุง</v>
      </c>
    </row>
    <row r="163" spans="1:31" s="1843" customFormat="1" ht="23.25" customHeight="1" x14ac:dyDescent="0.55000000000000004">
      <c r="A163" s="1085">
        <f t="shared" si="35"/>
        <v>157</v>
      </c>
      <c r="B163" s="1852">
        <v>16</v>
      </c>
      <c r="C163" s="1852" t="s">
        <v>2246</v>
      </c>
      <c r="D163" s="1852" t="s">
        <v>2607</v>
      </c>
      <c r="E163" s="1853" t="s">
        <v>2608</v>
      </c>
      <c r="F163" s="1853" t="s">
        <v>2609</v>
      </c>
      <c r="G163" s="1853" t="s">
        <v>2250</v>
      </c>
      <c r="H163" s="1841">
        <v>17.568999999999999</v>
      </c>
      <c r="I163" s="1970">
        <v>13.34</v>
      </c>
      <c r="J163" s="1841">
        <v>0.629</v>
      </c>
      <c r="K163" s="1841" t="s">
        <v>1254</v>
      </c>
      <c r="L163" s="1841" t="s">
        <v>1254</v>
      </c>
      <c r="M163" s="1841">
        <v>2.6</v>
      </c>
      <c r="N163" s="1841">
        <f t="shared" si="30"/>
        <v>16.568999999999999</v>
      </c>
      <c r="O163" s="1842">
        <v>4500</v>
      </c>
      <c r="P163" s="1842" t="s">
        <v>1254</v>
      </c>
      <c r="Q163" s="1842">
        <v>60</v>
      </c>
      <c r="R163" s="1842" t="s">
        <v>1254</v>
      </c>
      <c r="S163" s="1842">
        <v>2600</v>
      </c>
      <c r="T163" s="1842">
        <v>4550</v>
      </c>
      <c r="U163" s="1842">
        <v>150</v>
      </c>
      <c r="V163" s="1842" t="s">
        <v>1254</v>
      </c>
      <c r="W163" s="1842">
        <v>600</v>
      </c>
      <c r="X163" s="1089">
        <f t="shared" si="33"/>
        <v>12460</v>
      </c>
      <c r="Y163" s="1090">
        <f>VLOOKUP(B$7,สชป!$A$3:$T$20,19,0)</f>
        <v>44501</v>
      </c>
      <c r="Z163" s="1090">
        <f>VLOOKUP(B$7,สชป!$A$3:$T$20,20,0)</f>
        <v>44681</v>
      </c>
      <c r="AA163" s="1843" t="str">
        <f t="shared" si="28"/>
        <v>ฝาย</v>
      </c>
      <c r="AB163" s="1844" t="str">
        <f t="shared" si="31"/>
        <v>พัทลุง_16</v>
      </c>
      <c r="AC163" s="1843" t="str">
        <f t="shared" si="32"/>
        <v>ฝาย.ควนกุฏิ_พัทลุง_16</v>
      </c>
      <c r="AE163" s="1843" t="str">
        <f t="shared" si="34"/>
        <v>โครงการชลประทานพัทลุง_พัทลุง</v>
      </c>
    </row>
    <row r="164" spans="1:31" s="1843" customFormat="1" ht="23.25" customHeight="1" x14ac:dyDescent="0.55000000000000004">
      <c r="A164" s="1085">
        <f t="shared" si="35"/>
        <v>158</v>
      </c>
      <c r="B164" s="1852">
        <v>16</v>
      </c>
      <c r="C164" s="1852" t="s">
        <v>2246</v>
      </c>
      <c r="D164" s="1852" t="s">
        <v>2610</v>
      </c>
      <c r="E164" s="1853" t="s">
        <v>2611</v>
      </c>
      <c r="F164" s="1853" t="s">
        <v>2612</v>
      </c>
      <c r="G164" s="1853" t="s">
        <v>2250</v>
      </c>
      <c r="H164" s="1841">
        <v>9.222999999999999</v>
      </c>
      <c r="I164" s="1841">
        <v>5.6379999999999999</v>
      </c>
      <c r="J164" s="1841">
        <v>1.085</v>
      </c>
      <c r="K164" s="1841" t="s">
        <v>1254</v>
      </c>
      <c r="L164" s="1841" t="s">
        <v>1254</v>
      </c>
      <c r="M164" s="1841">
        <v>2.5</v>
      </c>
      <c r="N164" s="1841">
        <f t="shared" si="30"/>
        <v>9.222999999999999</v>
      </c>
      <c r="O164" s="1842">
        <v>3500</v>
      </c>
      <c r="P164" s="1842" t="s">
        <v>1254</v>
      </c>
      <c r="Q164" s="1842">
        <v>70</v>
      </c>
      <c r="R164" s="1842" t="s">
        <v>1254</v>
      </c>
      <c r="S164" s="1842">
        <v>1090</v>
      </c>
      <c r="T164" s="1842">
        <v>4200</v>
      </c>
      <c r="U164" s="1842">
        <v>140</v>
      </c>
      <c r="V164" s="1842" t="s">
        <v>1254</v>
      </c>
      <c r="W164" s="1842" t="s">
        <v>1254</v>
      </c>
      <c r="X164" s="1089">
        <f t="shared" si="33"/>
        <v>9000</v>
      </c>
      <c r="Y164" s="1090">
        <f>VLOOKUP(B$7,สชป!$A$3:$T$20,19,0)</f>
        <v>44501</v>
      </c>
      <c r="Z164" s="1090">
        <f>VLOOKUP(B$7,สชป!$A$3:$T$20,20,0)</f>
        <v>44681</v>
      </c>
      <c r="AA164" s="1843" t="str">
        <f t="shared" si="28"/>
        <v>ฝาย</v>
      </c>
      <c r="AB164" s="1844" t="str">
        <f t="shared" si="31"/>
        <v>พัทลุง_16</v>
      </c>
      <c r="AC164" s="1843" t="str">
        <f t="shared" si="32"/>
        <v>ฝายพญาโฮ้ง_พัทลุง_16</v>
      </c>
      <c r="AE164" s="1843" t="str">
        <f t="shared" si="34"/>
        <v>โครงการชลประทานพัทลุง_พัทลุง</v>
      </c>
    </row>
    <row r="165" spans="1:31" s="1843" customFormat="1" ht="23.25" customHeight="1" x14ac:dyDescent="0.55000000000000004">
      <c r="A165" s="1085">
        <f t="shared" si="35"/>
        <v>159</v>
      </c>
      <c r="B165" s="1852">
        <v>16</v>
      </c>
      <c r="C165" s="1852" t="s">
        <v>2246</v>
      </c>
      <c r="D165" s="1852" t="s">
        <v>2613</v>
      </c>
      <c r="E165" s="1853" t="s">
        <v>2614</v>
      </c>
      <c r="F165" s="1853" t="s">
        <v>2612</v>
      </c>
      <c r="G165" s="1853" t="s">
        <v>2250</v>
      </c>
      <c r="H165" s="1841">
        <v>7.7720000000000002</v>
      </c>
      <c r="I165" s="1841">
        <v>6.9359999999999999</v>
      </c>
      <c r="J165" s="1841">
        <v>0.38600000000000001</v>
      </c>
      <c r="K165" s="1841" t="s">
        <v>1254</v>
      </c>
      <c r="L165" s="1841" t="s">
        <v>1254</v>
      </c>
      <c r="M165" s="1841">
        <v>0.45</v>
      </c>
      <c r="N165" s="1841">
        <f t="shared" si="30"/>
        <v>7.7720000000000002</v>
      </c>
      <c r="O165" s="1842">
        <v>2500</v>
      </c>
      <c r="P165" s="1842" t="s">
        <v>1254</v>
      </c>
      <c r="Q165" s="1842">
        <v>40</v>
      </c>
      <c r="R165" s="1842" t="s">
        <v>1254</v>
      </c>
      <c r="S165" s="1842">
        <v>984</v>
      </c>
      <c r="T165" s="1842">
        <v>6116</v>
      </c>
      <c r="U165" s="1842">
        <v>20</v>
      </c>
      <c r="V165" s="1842" t="s">
        <v>1254</v>
      </c>
      <c r="W165" s="1842" t="s">
        <v>1254</v>
      </c>
      <c r="X165" s="1089">
        <f t="shared" si="33"/>
        <v>9660</v>
      </c>
      <c r="Y165" s="1090">
        <f>VLOOKUP(B$7,สชป!$A$3:$T$20,19,0)</f>
        <v>44501</v>
      </c>
      <c r="Z165" s="1090">
        <f>VLOOKUP(B$7,สชป!$A$3:$T$20,20,0)</f>
        <v>44681</v>
      </c>
      <c r="AA165" s="1843" t="str">
        <f t="shared" si="28"/>
        <v>ฝาย</v>
      </c>
      <c r="AB165" s="1844" t="str">
        <f t="shared" si="31"/>
        <v>พัทลุง_16</v>
      </c>
      <c r="AC165" s="1843" t="str">
        <f t="shared" si="32"/>
        <v>ฝายหลักสาม_พัทลุง_16</v>
      </c>
      <c r="AE165" s="1843" t="str">
        <f t="shared" si="34"/>
        <v>โครงการชลประทานพัทลุง_พัทลุง</v>
      </c>
    </row>
    <row r="166" spans="1:31" s="1843" customFormat="1" ht="23.25" customHeight="1" x14ac:dyDescent="0.55000000000000004">
      <c r="A166" s="1085">
        <f t="shared" si="35"/>
        <v>160</v>
      </c>
      <c r="B166" s="1852">
        <v>16</v>
      </c>
      <c r="C166" s="1852" t="s">
        <v>2246</v>
      </c>
      <c r="D166" s="1852" t="s">
        <v>2615</v>
      </c>
      <c r="E166" s="1853" t="s">
        <v>2248</v>
      </c>
      <c r="F166" s="1853" t="s">
        <v>2249</v>
      </c>
      <c r="G166" s="1853" t="s">
        <v>2250</v>
      </c>
      <c r="H166" s="1841">
        <v>2.6619999999999999</v>
      </c>
      <c r="I166" s="1841">
        <v>2.4</v>
      </c>
      <c r="J166" s="1841">
        <v>0.15</v>
      </c>
      <c r="K166" s="1841" t="s">
        <v>1254</v>
      </c>
      <c r="L166" s="1841" t="s">
        <v>1254</v>
      </c>
      <c r="M166" s="1841">
        <v>0.112</v>
      </c>
      <c r="N166" s="1841">
        <f t="shared" si="30"/>
        <v>2.6619999999999999</v>
      </c>
      <c r="O166" s="1842">
        <v>2000</v>
      </c>
      <c r="P166" s="1842" t="s">
        <v>1254</v>
      </c>
      <c r="Q166" s="1842" t="s">
        <v>1254</v>
      </c>
      <c r="R166" s="1842" t="s">
        <v>1254</v>
      </c>
      <c r="S166" s="1842">
        <v>20</v>
      </c>
      <c r="T166" s="1842">
        <v>12310</v>
      </c>
      <c r="U166" s="1842">
        <v>20</v>
      </c>
      <c r="V166" s="1842" t="s">
        <v>1254</v>
      </c>
      <c r="W166" s="1842" t="s">
        <v>1254</v>
      </c>
      <c r="X166" s="1089">
        <f t="shared" si="33"/>
        <v>14350</v>
      </c>
      <c r="Y166" s="1090">
        <f>VLOOKUP(B$7,สชป!$A$3:$T$20,19,0)</f>
        <v>44501</v>
      </c>
      <c r="Z166" s="1090">
        <f>VLOOKUP(B$7,สชป!$A$3:$T$20,20,0)</f>
        <v>44681</v>
      </c>
      <c r="AA166" s="1843" t="str">
        <f t="shared" si="28"/>
        <v>ปตร</v>
      </c>
      <c r="AB166" s="1844" t="str">
        <f t="shared" si="31"/>
        <v>พัทลุง_16</v>
      </c>
      <c r="AC166" s="1843" t="str">
        <f t="shared" si="32"/>
        <v>ปตร.คลองป่าบอน_พัทลุง_16</v>
      </c>
      <c r="AE166" s="1843" t="str">
        <f t="shared" si="34"/>
        <v>โครงการชลประทานพัทลุง_พัทลุง</v>
      </c>
    </row>
    <row r="167" spans="1:31" s="1843" customFormat="1" ht="23.25" customHeight="1" x14ac:dyDescent="0.55000000000000004">
      <c r="A167" s="1085">
        <f t="shared" si="35"/>
        <v>161</v>
      </c>
      <c r="B167" s="1852">
        <v>16</v>
      </c>
      <c r="C167" s="1852" t="s">
        <v>2246</v>
      </c>
      <c r="D167" s="1852" t="s">
        <v>2616</v>
      </c>
      <c r="E167" s="1853" t="s">
        <v>2249</v>
      </c>
      <c r="F167" s="1853" t="s">
        <v>2249</v>
      </c>
      <c r="G167" s="1853" t="s">
        <v>2250</v>
      </c>
      <c r="H167" s="1841">
        <v>1.4549999999999998</v>
      </c>
      <c r="I167" s="1841">
        <v>1.093</v>
      </c>
      <c r="J167" s="1841">
        <v>0.17</v>
      </c>
      <c r="K167" s="1841" t="s">
        <v>1254</v>
      </c>
      <c r="L167" s="1841" t="s">
        <v>1254</v>
      </c>
      <c r="M167" s="1841">
        <v>0.192</v>
      </c>
      <c r="N167" s="1841">
        <f t="shared" si="30"/>
        <v>1.4549999999999998</v>
      </c>
      <c r="O167" s="1842">
        <v>2000</v>
      </c>
      <c r="P167" s="1842" t="s">
        <v>1254</v>
      </c>
      <c r="Q167" s="1842" t="s">
        <v>1254</v>
      </c>
      <c r="R167" s="1842" t="s">
        <v>1254</v>
      </c>
      <c r="S167" s="1842">
        <v>209</v>
      </c>
      <c r="T167" s="1842">
        <v>2.629</v>
      </c>
      <c r="U167" s="1842">
        <v>69</v>
      </c>
      <c r="V167" s="1842" t="s">
        <v>1254</v>
      </c>
      <c r="W167" s="1842" t="s">
        <v>1254</v>
      </c>
      <c r="X167" s="1089">
        <f t="shared" si="33"/>
        <v>2280.6289999999999</v>
      </c>
      <c r="Y167" s="1090">
        <f>VLOOKUP(B$7,สชป!$A$3:$T$20,19,0)</f>
        <v>44501</v>
      </c>
      <c r="Z167" s="1090">
        <f>VLOOKUP(B$7,สชป!$A$3:$T$20,20,0)</f>
        <v>44681</v>
      </c>
      <c r="AA167" s="1843" t="str">
        <f t="shared" si="28"/>
        <v>ฝาย</v>
      </c>
      <c r="AB167" s="1844" t="str">
        <f t="shared" si="31"/>
        <v>พัทลุง_16</v>
      </c>
      <c r="AC167" s="1843" t="str">
        <f t="shared" si="32"/>
        <v>ฝายป่าบอน_พัทลุง_16</v>
      </c>
      <c r="AE167" s="1843" t="str">
        <f t="shared" si="34"/>
        <v>โครงการชลประทานพัทลุง_พัทลุง</v>
      </c>
    </row>
    <row r="168" spans="1:31" s="1843" customFormat="1" ht="23.25" customHeight="1" x14ac:dyDescent="0.55000000000000004">
      <c r="A168" s="1085">
        <f t="shared" si="35"/>
        <v>162</v>
      </c>
      <c r="B168" s="1852">
        <v>16</v>
      </c>
      <c r="C168" s="1852" t="s">
        <v>2238</v>
      </c>
      <c r="D168" s="1852" t="s">
        <v>2617</v>
      </c>
      <c r="E168" s="1853" t="s">
        <v>2618</v>
      </c>
      <c r="F168" s="1853" t="s">
        <v>2619</v>
      </c>
      <c r="G168" s="1853" t="s">
        <v>2242</v>
      </c>
      <c r="H168" s="1841">
        <v>13.14</v>
      </c>
      <c r="I168" s="1841">
        <v>3.81</v>
      </c>
      <c r="J168" s="1841" t="s">
        <v>1254</v>
      </c>
      <c r="K168" s="1841" t="s">
        <v>1254</v>
      </c>
      <c r="L168" s="1841">
        <v>9.33</v>
      </c>
      <c r="M168" s="1841" t="s">
        <v>1254</v>
      </c>
      <c r="N168" s="1841">
        <f t="shared" si="30"/>
        <v>13.14</v>
      </c>
      <c r="O168" s="1842">
        <v>40</v>
      </c>
      <c r="P168" s="1842">
        <v>400</v>
      </c>
      <c r="Q168" s="1842">
        <v>350</v>
      </c>
      <c r="R168" s="1842" t="s">
        <v>1254</v>
      </c>
      <c r="S168" s="1842">
        <v>2843</v>
      </c>
      <c r="T168" s="1842">
        <v>3800</v>
      </c>
      <c r="U168" s="1842">
        <v>38</v>
      </c>
      <c r="V168" s="1842">
        <v>0</v>
      </c>
      <c r="W168" s="1842">
        <v>770</v>
      </c>
      <c r="X168" s="1089">
        <f t="shared" si="33"/>
        <v>8241</v>
      </c>
      <c r="Y168" s="1090">
        <f>VLOOKUP(B$7,สชป!$A$3:$T$20,19,0)</f>
        <v>44501</v>
      </c>
      <c r="Z168" s="1090">
        <f>VLOOKUP(B$7,สชป!$A$3:$T$20,20,0)</f>
        <v>44681</v>
      </c>
      <c r="AA168" s="1843" t="str">
        <f t="shared" si="28"/>
        <v>ฝาย</v>
      </c>
      <c r="AB168" s="1844" t="str">
        <f t="shared" si="31"/>
        <v>ตรัง_16</v>
      </c>
      <c r="AC168" s="1843" t="str">
        <f t="shared" si="32"/>
        <v>ฝายคลองนางน้อย_ตรัง_16</v>
      </c>
      <c r="AE168" s="1843" t="str">
        <f t="shared" si="34"/>
        <v>โครงการชลประทานตรัง_ตรัง</v>
      </c>
    </row>
    <row r="169" spans="1:31" s="1843" customFormat="1" ht="23.25" customHeight="1" x14ac:dyDescent="0.55000000000000004">
      <c r="A169" s="1085">
        <f t="shared" si="35"/>
        <v>163</v>
      </c>
      <c r="B169" s="1852">
        <v>16</v>
      </c>
      <c r="C169" s="1852" t="s">
        <v>2238</v>
      </c>
      <c r="D169" s="1852" t="s">
        <v>2620</v>
      </c>
      <c r="E169" s="1853" t="s">
        <v>2245</v>
      </c>
      <c r="F169" s="1853" t="s">
        <v>2244</v>
      </c>
      <c r="G169" s="1853" t="s">
        <v>2242</v>
      </c>
      <c r="H169" s="1841">
        <v>11.11</v>
      </c>
      <c r="I169" s="1841">
        <v>0.96</v>
      </c>
      <c r="J169" s="1841">
        <v>0.78</v>
      </c>
      <c r="K169" s="1841">
        <v>0.04</v>
      </c>
      <c r="L169" s="1841">
        <v>9.33</v>
      </c>
      <c r="M169" s="1841" t="s">
        <v>1254</v>
      </c>
      <c r="N169" s="1841">
        <f t="shared" si="30"/>
        <v>11.11</v>
      </c>
      <c r="O169" s="1842" t="s">
        <v>1254</v>
      </c>
      <c r="P169" s="1842">
        <v>40</v>
      </c>
      <c r="Q169" s="1842">
        <v>70</v>
      </c>
      <c r="R169" s="1842" t="s">
        <v>1254</v>
      </c>
      <c r="S169" s="1842">
        <v>29</v>
      </c>
      <c r="T169" s="1842">
        <v>600</v>
      </c>
      <c r="U169" s="1842">
        <v>90</v>
      </c>
      <c r="V169" s="1842">
        <v>0</v>
      </c>
      <c r="W169" s="1842">
        <v>720</v>
      </c>
      <c r="X169" s="1089">
        <f t="shared" si="33"/>
        <v>1549</v>
      </c>
      <c r="Y169" s="1090">
        <f>VLOOKUP(B$7,สชป!$A$3:$T$20,19,0)</f>
        <v>44501</v>
      </c>
      <c r="Z169" s="1090">
        <f>VLOOKUP(B$7,สชป!$A$3:$T$20,20,0)</f>
        <v>44681</v>
      </c>
      <c r="AA169" s="1843" t="str">
        <f t="shared" si="28"/>
        <v>ปตร</v>
      </c>
      <c r="AB169" s="1844" t="str">
        <f t="shared" si="31"/>
        <v>ตรัง_16</v>
      </c>
      <c r="AC169" s="1843" t="str">
        <f t="shared" si="32"/>
        <v>ปตร. คลองกะลาเส_ตรัง_16</v>
      </c>
      <c r="AE169" s="1843" t="str">
        <f t="shared" si="34"/>
        <v>โครงการชลประทานตรัง_ตรัง</v>
      </c>
    </row>
    <row r="170" spans="1:31" s="1843" customFormat="1" ht="23.25" customHeight="1" x14ac:dyDescent="0.55000000000000004">
      <c r="A170" s="1085">
        <f t="shared" si="35"/>
        <v>164</v>
      </c>
      <c r="B170" s="1852">
        <v>16</v>
      </c>
      <c r="C170" s="1852" t="s">
        <v>2238</v>
      </c>
      <c r="D170" s="1853" t="s">
        <v>2621</v>
      </c>
      <c r="E170" s="1853" t="s">
        <v>2622</v>
      </c>
      <c r="F170" s="1853" t="s">
        <v>2622</v>
      </c>
      <c r="G170" s="1853" t="s">
        <v>2242</v>
      </c>
      <c r="H170" s="1841">
        <v>13.82</v>
      </c>
      <c r="I170" s="1841">
        <v>1.38</v>
      </c>
      <c r="J170" s="1841" t="s">
        <v>1254</v>
      </c>
      <c r="K170" s="1841" t="s">
        <v>1254</v>
      </c>
      <c r="L170" s="1841">
        <v>12.44</v>
      </c>
      <c r="M170" s="1841" t="s">
        <v>1254</v>
      </c>
      <c r="N170" s="1841">
        <f t="shared" si="30"/>
        <v>13.82</v>
      </c>
      <c r="O170" s="1842" t="s">
        <v>1254</v>
      </c>
      <c r="P170" s="1842" t="s">
        <v>1254</v>
      </c>
      <c r="Q170" s="1842" t="s">
        <v>1254</v>
      </c>
      <c r="R170" s="1842" t="s">
        <v>1254</v>
      </c>
      <c r="S170" s="1842">
        <v>904</v>
      </c>
      <c r="T170" s="1842">
        <v>3108</v>
      </c>
      <c r="U170" s="1842">
        <v>38</v>
      </c>
      <c r="V170" s="1842">
        <v>0</v>
      </c>
      <c r="W170" s="1842">
        <f>316+229</f>
        <v>545</v>
      </c>
      <c r="X170" s="1089">
        <f t="shared" si="33"/>
        <v>4595</v>
      </c>
      <c r="Y170" s="1090">
        <f>VLOOKUP(B$7,สชป!$A$3:$T$20,19,0)</f>
        <v>44501</v>
      </c>
      <c r="Z170" s="1090">
        <f>VLOOKUP(B$7,สชป!$A$3:$T$20,20,0)</f>
        <v>44681</v>
      </c>
      <c r="AA170" s="1843" t="str">
        <f t="shared" si="28"/>
        <v>ปตร</v>
      </c>
      <c r="AB170" s="1844" t="str">
        <f t="shared" si="31"/>
        <v>ตรัง_16</v>
      </c>
      <c r="AC170" s="1843" t="str">
        <f t="shared" si="32"/>
        <v>ปตร. คลองปะเหลียน_ตรัง_16</v>
      </c>
      <c r="AE170" s="1843" t="str">
        <f t="shared" si="34"/>
        <v>โครงการชลประทานตรัง_ตรัง</v>
      </c>
    </row>
    <row r="171" spans="1:31" s="1843" customFormat="1" ht="23.25" customHeight="1" x14ac:dyDescent="0.55000000000000004">
      <c r="A171" s="1085">
        <f t="shared" si="35"/>
        <v>165</v>
      </c>
      <c r="B171" s="1852">
        <v>16</v>
      </c>
      <c r="C171" s="1852" t="s">
        <v>2623</v>
      </c>
      <c r="D171" s="1853" t="s">
        <v>2624</v>
      </c>
      <c r="E171" s="1853" t="s">
        <v>2625</v>
      </c>
      <c r="F171" s="1853" t="s">
        <v>1336</v>
      </c>
      <c r="G171" s="1853" t="s">
        <v>2626</v>
      </c>
      <c r="H171" s="1841">
        <v>2.0819999999999999</v>
      </c>
      <c r="I171" s="1841">
        <v>1.35</v>
      </c>
      <c r="J171" s="1841" t="s">
        <v>157</v>
      </c>
      <c r="K171" s="1841" t="s">
        <v>157</v>
      </c>
      <c r="L171" s="1841">
        <v>0.73199999999999998</v>
      </c>
      <c r="M171" s="1841" t="s">
        <v>157</v>
      </c>
      <c r="N171" s="1841">
        <f t="shared" si="30"/>
        <v>2.0819999999999999</v>
      </c>
      <c r="O171" s="1842" t="s">
        <v>157</v>
      </c>
      <c r="P171" s="1842">
        <v>50</v>
      </c>
      <c r="Q171" s="1842">
        <v>50</v>
      </c>
      <c r="R171" s="1842" t="s">
        <v>157</v>
      </c>
      <c r="S171" s="1842">
        <v>179</v>
      </c>
      <c r="T171" s="1842">
        <v>4384.5</v>
      </c>
      <c r="U171" s="1842">
        <v>15</v>
      </c>
      <c r="V171" s="1842" t="s">
        <v>157</v>
      </c>
      <c r="W171" s="1842">
        <v>3714</v>
      </c>
      <c r="X171" s="1089">
        <f t="shared" si="33"/>
        <v>8392.5</v>
      </c>
      <c r="Y171" s="1090">
        <f>VLOOKUP(B$7,สชป!$A$3:$T$20,19,0)</f>
        <v>44501</v>
      </c>
      <c r="Z171" s="1090">
        <f>VLOOKUP(B$7,สชป!$A$3:$T$20,20,0)</f>
        <v>44681</v>
      </c>
      <c r="AA171" s="1843" t="str">
        <f t="shared" si="28"/>
        <v>ฝาย</v>
      </c>
      <c r="AB171" s="1844" t="str">
        <f t="shared" si="31"/>
        <v>สตูล_16</v>
      </c>
      <c r="AC171" s="1843" t="str">
        <f t="shared" si="32"/>
        <v>ฝายคลองท่าแพร_สตูล_16</v>
      </c>
      <c r="AE171" s="1843" t="str">
        <f t="shared" si="34"/>
        <v>โครงการชลประทานสตูล_สตูล</v>
      </c>
    </row>
    <row r="172" spans="1:31" s="1843" customFormat="1" ht="23.25" customHeight="1" x14ac:dyDescent="0.55000000000000004">
      <c r="A172" s="1085">
        <f t="shared" si="35"/>
        <v>166</v>
      </c>
      <c r="B172" s="1852">
        <v>16</v>
      </c>
      <c r="C172" s="1852" t="s">
        <v>2623</v>
      </c>
      <c r="D172" s="1853" t="s">
        <v>2627</v>
      </c>
      <c r="E172" s="1853" t="s">
        <v>2628</v>
      </c>
      <c r="F172" s="1853" t="s">
        <v>2628</v>
      </c>
      <c r="G172" s="1853" t="s">
        <v>2626</v>
      </c>
      <c r="H172" s="1841">
        <v>57.39</v>
      </c>
      <c r="I172" s="1841">
        <v>7.95</v>
      </c>
      <c r="J172" s="1841">
        <v>3.36</v>
      </c>
      <c r="K172" s="1841" t="s">
        <v>157</v>
      </c>
      <c r="L172" s="1841">
        <v>46.08</v>
      </c>
      <c r="M172" s="1841" t="s">
        <v>157</v>
      </c>
      <c r="N172" s="1841">
        <f t="shared" si="30"/>
        <v>57.39</v>
      </c>
      <c r="O172" s="1842" t="s">
        <v>157</v>
      </c>
      <c r="P172" s="1842">
        <v>50</v>
      </c>
      <c r="Q172" s="1842">
        <v>70</v>
      </c>
      <c r="R172" s="1842" t="s">
        <v>157</v>
      </c>
      <c r="S172" s="1842">
        <v>1622.75</v>
      </c>
      <c r="T172" s="1842">
        <v>14461.25</v>
      </c>
      <c r="U172" s="1842"/>
      <c r="V172" s="1842"/>
      <c r="W172" s="1842">
        <v>3943</v>
      </c>
      <c r="X172" s="1089">
        <f t="shared" si="33"/>
        <v>20147</v>
      </c>
      <c r="Y172" s="1090">
        <f>VLOOKUP(B$7,สชป!$A$3:$T$20,19,0)</f>
        <v>44501</v>
      </c>
      <c r="Z172" s="1090">
        <f>VLOOKUP(B$7,สชป!$A$3:$T$20,20,0)</f>
        <v>44681</v>
      </c>
      <c r="AA172" s="1843" t="str">
        <f t="shared" si="28"/>
        <v>ฝาย</v>
      </c>
      <c r="AB172" s="1844" t="str">
        <f t="shared" si="31"/>
        <v>สตูล_16</v>
      </c>
      <c r="AC172" s="1843" t="str">
        <f t="shared" si="32"/>
        <v>ฝายดุสน_สตูล_16</v>
      </c>
      <c r="AE172" s="1843" t="str">
        <f t="shared" si="34"/>
        <v>โครงการชลประทานสตูล_สตูล</v>
      </c>
    </row>
    <row r="173" spans="1:31" s="1843" customFormat="1" ht="23.25" customHeight="1" x14ac:dyDescent="0.55000000000000004">
      <c r="A173" s="1085">
        <f t="shared" si="35"/>
        <v>167</v>
      </c>
      <c r="B173" s="1852">
        <v>17</v>
      </c>
      <c r="C173" s="1852" t="s">
        <v>2629</v>
      </c>
      <c r="D173" s="1853" t="s">
        <v>2630</v>
      </c>
      <c r="E173" s="1853" t="s">
        <v>2631</v>
      </c>
      <c r="F173" s="1853" t="s">
        <v>1336</v>
      </c>
      <c r="G173" s="1853" t="s">
        <v>2632</v>
      </c>
      <c r="H173" s="1841">
        <v>7.5999999999999998E-2</v>
      </c>
      <c r="I173" s="1841">
        <v>0</v>
      </c>
      <c r="J173" s="1841">
        <v>7.5999999999999998E-2</v>
      </c>
      <c r="K173" s="1841">
        <v>0</v>
      </c>
      <c r="L173" s="1841">
        <v>0</v>
      </c>
      <c r="M173" s="1841">
        <v>0</v>
      </c>
      <c r="N173" s="1841">
        <f t="shared" si="30"/>
        <v>7.5999999999999998E-2</v>
      </c>
      <c r="O173" s="1842">
        <v>0</v>
      </c>
      <c r="P173" s="1842">
        <v>0</v>
      </c>
      <c r="Q173" s="1842">
        <v>0</v>
      </c>
      <c r="R173" s="1842">
        <v>0</v>
      </c>
      <c r="S173" s="1842">
        <v>0</v>
      </c>
      <c r="T173" s="1842">
        <v>0</v>
      </c>
      <c r="U173" s="1842">
        <v>0</v>
      </c>
      <c r="V173" s="1842">
        <v>0</v>
      </c>
      <c r="W173" s="1842">
        <v>0</v>
      </c>
      <c r="X173" s="1089">
        <f t="shared" si="33"/>
        <v>0</v>
      </c>
      <c r="Y173" s="1090">
        <f>VLOOKUP(B$7,สชป!$A$3:$T$20,19,0)</f>
        <v>44501</v>
      </c>
      <c r="Z173" s="1090">
        <f>VLOOKUP(B$7,สชป!$A$3:$T$20,20,0)</f>
        <v>44681</v>
      </c>
      <c r="AA173" s="1843" t="str">
        <f t="shared" si="28"/>
        <v>ฝาย</v>
      </c>
      <c r="AB173" s="1844" t="str">
        <f t="shared" si="31"/>
        <v>ยะลา_17</v>
      </c>
      <c r="AC173" s="1843" t="str">
        <f t="shared" si="32"/>
        <v>ฝายลำพะยา_ยะลา_17</v>
      </c>
      <c r="AE173" s="1843" t="str">
        <f t="shared" si="34"/>
        <v>โครงการชลประทานยะลา_ยะลา</v>
      </c>
    </row>
    <row r="174" spans="1:31" s="1843" customFormat="1" ht="23.25" customHeight="1" x14ac:dyDescent="0.55000000000000004">
      <c r="A174" s="1085">
        <f t="shared" si="35"/>
        <v>168</v>
      </c>
      <c r="B174" s="1852">
        <v>17</v>
      </c>
      <c r="C174" s="1852" t="s">
        <v>2629</v>
      </c>
      <c r="D174" s="1853" t="s">
        <v>2633</v>
      </c>
      <c r="E174" s="1853" t="s">
        <v>2634</v>
      </c>
      <c r="F174" s="1853" t="s">
        <v>1336</v>
      </c>
      <c r="G174" s="1853" t="s">
        <v>2632</v>
      </c>
      <c r="H174" s="1841">
        <f>N174</f>
        <v>0</v>
      </c>
      <c r="I174" s="1841">
        <v>0</v>
      </c>
      <c r="J174" s="1841">
        <v>0</v>
      </c>
      <c r="K174" s="1841">
        <v>0</v>
      </c>
      <c r="L174" s="1841">
        <v>0</v>
      </c>
      <c r="M174" s="1841">
        <v>0</v>
      </c>
      <c r="N174" s="1841">
        <f t="shared" si="30"/>
        <v>0</v>
      </c>
      <c r="O174" s="1842">
        <v>0</v>
      </c>
      <c r="P174" s="1842">
        <v>0</v>
      </c>
      <c r="Q174" s="1842">
        <v>0</v>
      </c>
      <c r="R174" s="1842">
        <v>0</v>
      </c>
      <c r="S174" s="1842">
        <v>0</v>
      </c>
      <c r="T174" s="1842">
        <v>0</v>
      </c>
      <c r="U174" s="1842">
        <v>0</v>
      </c>
      <c r="V174" s="1842">
        <v>0</v>
      </c>
      <c r="W174" s="1842">
        <v>0</v>
      </c>
      <c r="X174" s="1089">
        <f t="shared" si="33"/>
        <v>0</v>
      </c>
      <c r="Y174" s="1090">
        <f>VLOOKUP(B$7,สชป!$A$3:$T$20,19,0)</f>
        <v>44501</v>
      </c>
      <c r="Z174" s="1090">
        <f>VLOOKUP(B$7,สชป!$A$3:$T$20,20,0)</f>
        <v>44681</v>
      </c>
      <c r="AA174" s="1843" t="str">
        <f t="shared" si="28"/>
        <v>ท่อ</v>
      </c>
      <c r="AB174" s="1844" t="str">
        <f t="shared" si="31"/>
        <v>ยะลา_17</v>
      </c>
      <c r="AC174" s="1843" t="str">
        <f t="shared" si="32"/>
        <v>ท่อระบายน้ำพรุน้ำเย็น_ยะลา_17</v>
      </c>
      <c r="AE174" s="1843" t="str">
        <f t="shared" si="34"/>
        <v>โครงการชลประทานยะลา_ยะลา</v>
      </c>
    </row>
    <row r="175" spans="1:31" s="1843" customFormat="1" ht="23.25" customHeight="1" x14ac:dyDescent="0.55000000000000004">
      <c r="A175" s="1085">
        <f t="shared" si="35"/>
        <v>169</v>
      </c>
      <c r="B175" s="1852">
        <v>17</v>
      </c>
      <c r="C175" s="1852" t="s">
        <v>2629</v>
      </c>
      <c r="D175" s="1853" t="s">
        <v>2635</v>
      </c>
      <c r="E175" s="1853" t="s">
        <v>2636</v>
      </c>
      <c r="F175" s="1853" t="s">
        <v>1336</v>
      </c>
      <c r="G175" s="1853" t="s">
        <v>2632</v>
      </c>
      <c r="H175" s="1841">
        <f t="shared" ref="H175" si="39">N175</f>
        <v>0.61</v>
      </c>
      <c r="I175" s="1841">
        <v>0.13</v>
      </c>
      <c r="J175" s="1841">
        <v>0.04</v>
      </c>
      <c r="K175" s="1841">
        <v>0</v>
      </c>
      <c r="L175" s="1841">
        <v>0.44</v>
      </c>
      <c r="M175" s="1841">
        <v>0</v>
      </c>
      <c r="N175" s="1841">
        <f t="shared" si="30"/>
        <v>0.61</v>
      </c>
      <c r="O175" s="1842">
        <v>0</v>
      </c>
      <c r="P175" s="1842">
        <v>100</v>
      </c>
      <c r="Q175" s="1842">
        <v>0</v>
      </c>
      <c r="R175" s="1842">
        <v>0</v>
      </c>
      <c r="S175" s="1842">
        <v>50</v>
      </c>
      <c r="T175" s="1842">
        <v>0</v>
      </c>
      <c r="U175" s="1842">
        <v>0</v>
      </c>
      <c r="V175" s="1842">
        <v>0</v>
      </c>
      <c r="W175" s="1842">
        <v>50</v>
      </c>
      <c r="X175" s="1089">
        <f t="shared" si="33"/>
        <v>200</v>
      </c>
      <c r="Y175" s="1090">
        <f>VLOOKUP(B$7,สชป!$A$3:$T$20,19,0)</f>
        <v>44501</v>
      </c>
      <c r="Z175" s="1090">
        <f>VLOOKUP(B$7,สชป!$A$3:$T$20,20,0)</f>
        <v>44681</v>
      </c>
      <c r="AA175" s="1843" t="str">
        <f t="shared" si="28"/>
        <v>อ่า</v>
      </c>
      <c r="AB175" s="1844" t="str">
        <f t="shared" si="31"/>
        <v>ยะลา_17</v>
      </c>
      <c r="AC175" s="1843" t="str">
        <f t="shared" si="32"/>
        <v>อ่างเก็บน้ำบ้านไบ้_ยะลา_17</v>
      </c>
      <c r="AE175" s="1843" t="str">
        <f t="shared" si="34"/>
        <v>โครงการชลประทานยะลา_ยะลา</v>
      </c>
    </row>
    <row r="176" spans="1:31" s="1843" customFormat="1" ht="23.25" customHeight="1" x14ac:dyDescent="0.55000000000000004">
      <c r="A176" s="1085">
        <f t="shared" si="35"/>
        <v>170</v>
      </c>
      <c r="B176" s="1852">
        <v>17</v>
      </c>
      <c r="C176" s="1852" t="s">
        <v>2629</v>
      </c>
      <c r="D176" s="1853" t="s">
        <v>2637</v>
      </c>
      <c r="E176" s="1853" t="s">
        <v>2638</v>
      </c>
      <c r="F176" s="1853" t="s">
        <v>1336</v>
      </c>
      <c r="G176" s="1853" t="s">
        <v>2632</v>
      </c>
      <c r="H176" s="1841">
        <v>3.7400000000000003E-2</v>
      </c>
      <c r="I176" s="1841">
        <v>2.64E-2</v>
      </c>
      <c r="J176" s="1841">
        <v>1.0999999999999999E-2</v>
      </c>
      <c r="K176" s="1841">
        <v>0</v>
      </c>
      <c r="L176" s="1841">
        <v>0</v>
      </c>
      <c r="M176" s="1841">
        <v>0</v>
      </c>
      <c r="N176" s="1841">
        <f t="shared" si="30"/>
        <v>3.7400000000000003E-2</v>
      </c>
      <c r="O176" s="1842">
        <v>0</v>
      </c>
      <c r="P176" s="1842">
        <v>0</v>
      </c>
      <c r="Q176" s="1842">
        <v>8</v>
      </c>
      <c r="R176" s="1842">
        <v>0</v>
      </c>
      <c r="S176" s="1842">
        <v>12</v>
      </c>
      <c r="T176" s="1842">
        <v>0</v>
      </c>
      <c r="U176" s="1842">
        <v>0</v>
      </c>
      <c r="V176" s="1842">
        <v>0</v>
      </c>
      <c r="W176" s="1842">
        <v>0</v>
      </c>
      <c r="X176" s="1089">
        <f t="shared" si="33"/>
        <v>20</v>
      </c>
      <c r="Y176" s="1090">
        <f>VLOOKUP(B$7,สชป!$A$3:$T$20,19,0)</f>
        <v>44501</v>
      </c>
      <c r="Z176" s="1090">
        <f>VLOOKUP(B$7,สชป!$A$3:$T$20,20,0)</f>
        <v>44681</v>
      </c>
      <c r="AA176" s="1843" t="str">
        <f t="shared" si="28"/>
        <v>ระบ</v>
      </c>
      <c r="AB176" s="1844" t="str">
        <f t="shared" si="31"/>
        <v>ยะลา_17</v>
      </c>
      <c r="AC176" s="1843" t="str">
        <f t="shared" si="32"/>
        <v>ระบบระบายน้ำตำบลพร่อน_ยะลา_17</v>
      </c>
      <c r="AE176" s="1843" t="str">
        <f t="shared" si="34"/>
        <v>โครงการชลประทานยะลา_ยะลา</v>
      </c>
    </row>
    <row r="177" spans="1:31" s="1843" customFormat="1" ht="23.25" customHeight="1" x14ac:dyDescent="0.55000000000000004">
      <c r="A177" s="1085">
        <f t="shared" si="35"/>
        <v>171</v>
      </c>
      <c r="B177" s="1852">
        <v>17</v>
      </c>
      <c r="C177" s="1852" t="s">
        <v>2629</v>
      </c>
      <c r="D177" s="1853" t="s">
        <v>2639</v>
      </c>
      <c r="E177" s="1853" t="s">
        <v>2640</v>
      </c>
      <c r="F177" s="1853" t="s">
        <v>1336</v>
      </c>
      <c r="G177" s="1853" t="s">
        <v>2632</v>
      </c>
      <c r="H177" s="1841">
        <v>7.1999999999999998E-3</v>
      </c>
      <c r="I177" s="1841">
        <v>4.1999999999999997E-3</v>
      </c>
      <c r="J177" s="1841">
        <v>3.0000000000000001E-3</v>
      </c>
      <c r="K177" s="1841">
        <v>0</v>
      </c>
      <c r="L177" s="1841">
        <v>0</v>
      </c>
      <c r="M177" s="1841">
        <v>0</v>
      </c>
      <c r="N177" s="1841">
        <f t="shared" si="30"/>
        <v>7.1999999999999998E-3</v>
      </c>
      <c r="O177" s="1842">
        <v>0</v>
      </c>
      <c r="P177" s="1842">
        <v>0</v>
      </c>
      <c r="Q177" s="1842">
        <v>7</v>
      </c>
      <c r="R177" s="1842">
        <v>0</v>
      </c>
      <c r="S177" s="1842">
        <v>0</v>
      </c>
      <c r="T177" s="1842">
        <v>0</v>
      </c>
      <c r="U177" s="1842">
        <v>0</v>
      </c>
      <c r="V177" s="1842">
        <v>0</v>
      </c>
      <c r="W177" s="1842">
        <v>0</v>
      </c>
      <c r="X177" s="1089">
        <f t="shared" si="33"/>
        <v>7</v>
      </c>
      <c r="Y177" s="1090">
        <f>VLOOKUP(B$7,สชป!$A$3:$T$20,19,0)</f>
        <v>44501</v>
      </c>
      <c r="Z177" s="1090">
        <f>VLOOKUP(B$7,สชป!$A$3:$T$20,20,0)</f>
        <v>44681</v>
      </c>
      <c r="AA177" s="1843" t="str">
        <f t="shared" si="28"/>
        <v>ระบ</v>
      </c>
      <c r="AB177" s="1844" t="str">
        <f t="shared" si="31"/>
        <v>ยะลา_17</v>
      </c>
      <c r="AC177" s="1843" t="str">
        <f t="shared" si="32"/>
        <v>ระบบระบายน้ำตำบลท่าสาป_ยะลา_17</v>
      </c>
      <c r="AE177" s="1843" t="str">
        <f t="shared" si="34"/>
        <v>โครงการชลประทานยะลา_ยะลา</v>
      </c>
    </row>
    <row r="178" spans="1:31" s="1843" customFormat="1" ht="23.25" customHeight="1" x14ac:dyDescent="0.55000000000000004">
      <c r="A178" s="1085">
        <f t="shared" si="35"/>
        <v>172</v>
      </c>
      <c r="B178" s="1852">
        <v>17</v>
      </c>
      <c r="C178" s="1852" t="s">
        <v>2629</v>
      </c>
      <c r="D178" s="1853" t="s">
        <v>2641</v>
      </c>
      <c r="E178" s="1853" t="s">
        <v>2642</v>
      </c>
      <c r="F178" s="1853" t="s">
        <v>2643</v>
      </c>
      <c r="G178" s="1853" t="s">
        <v>2632</v>
      </c>
      <c r="H178" s="1841">
        <v>2.3199999999999998E-2</v>
      </c>
      <c r="I178" s="1841">
        <v>1.32E-2</v>
      </c>
      <c r="J178" s="1841">
        <v>0.01</v>
      </c>
      <c r="K178" s="1841">
        <v>0</v>
      </c>
      <c r="L178" s="1841">
        <v>0</v>
      </c>
      <c r="M178" s="1841">
        <v>0</v>
      </c>
      <c r="N178" s="1841">
        <f t="shared" si="30"/>
        <v>2.3199999999999998E-2</v>
      </c>
      <c r="O178" s="1842">
        <v>0</v>
      </c>
      <c r="P178" s="1842">
        <v>0</v>
      </c>
      <c r="Q178" s="1842">
        <v>22</v>
      </c>
      <c r="R178" s="1842">
        <v>0</v>
      </c>
      <c r="S178" s="1842">
        <v>0</v>
      </c>
      <c r="T178" s="1842">
        <v>0</v>
      </c>
      <c r="U178" s="1842">
        <v>0</v>
      </c>
      <c r="V178" s="1842">
        <v>0</v>
      </c>
      <c r="W178" s="1842">
        <v>0</v>
      </c>
      <c r="X178" s="1089">
        <f t="shared" si="33"/>
        <v>22</v>
      </c>
      <c r="Y178" s="1090">
        <f>VLOOKUP(B$7,สชป!$A$3:$T$20,19,0)</f>
        <v>44501</v>
      </c>
      <c r="Z178" s="1090">
        <f>VLOOKUP(B$7,สชป!$A$3:$T$20,20,0)</f>
        <v>44681</v>
      </c>
      <c r="AA178" s="1843" t="str">
        <f t="shared" si="28"/>
        <v>ฝาย</v>
      </c>
      <c r="AB178" s="1844" t="str">
        <f t="shared" si="31"/>
        <v>ยะลา_17</v>
      </c>
      <c r="AC178" s="1843" t="str">
        <f t="shared" si="32"/>
        <v>ฝายโรงเรียนโรงงานยาสูบ 2_ยะลา_17</v>
      </c>
      <c r="AE178" s="1843" t="str">
        <f t="shared" si="34"/>
        <v>โครงการชลประทานยะลา_ยะลา</v>
      </c>
    </row>
    <row r="179" spans="1:31" s="1843" customFormat="1" ht="23.25" customHeight="1" x14ac:dyDescent="0.55000000000000004">
      <c r="A179" s="1085">
        <f t="shared" si="35"/>
        <v>173</v>
      </c>
      <c r="B179" s="1852">
        <v>17</v>
      </c>
      <c r="C179" s="1852" t="s">
        <v>2629</v>
      </c>
      <c r="D179" s="1853" t="s">
        <v>2644</v>
      </c>
      <c r="E179" s="1853" t="s">
        <v>2642</v>
      </c>
      <c r="F179" s="1853" t="s">
        <v>2643</v>
      </c>
      <c r="G179" s="1853" t="s">
        <v>2632</v>
      </c>
      <c r="H179" s="1841">
        <f>N179</f>
        <v>3.4559999999999999E-3</v>
      </c>
      <c r="I179" s="1841">
        <v>0</v>
      </c>
      <c r="J179" s="1841">
        <v>3.4559999999999999E-3</v>
      </c>
      <c r="K179" s="1841">
        <v>0</v>
      </c>
      <c r="L179" s="1841">
        <v>0</v>
      </c>
      <c r="M179" s="1841">
        <v>0</v>
      </c>
      <c r="N179" s="1841">
        <f t="shared" si="30"/>
        <v>3.4559999999999999E-3</v>
      </c>
      <c r="O179" s="1842">
        <v>0</v>
      </c>
      <c r="P179" s="1842">
        <v>0</v>
      </c>
      <c r="Q179" s="1842">
        <v>0</v>
      </c>
      <c r="R179" s="1842">
        <v>0</v>
      </c>
      <c r="S179" s="1842">
        <v>0</v>
      </c>
      <c r="T179" s="1842">
        <v>0</v>
      </c>
      <c r="U179" s="1842">
        <v>0</v>
      </c>
      <c r="V179" s="1842">
        <v>0</v>
      </c>
      <c r="W179" s="1842">
        <v>0</v>
      </c>
      <c r="X179" s="1089">
        <f t="shared" si="33"/>
        <v>0</v>
      </c>
      <c r="Y179" s="1090">
        <f>VLOOKUP(B$7,สชป!$A$3:$T$20,19,0)</f>
        <v>44501</v>
      </c>
      <c r="Z179" s="1090">
        <f>VLOOKUP(B$7,สชป!$A$3:$T$20,20,0)</f>
        <v>44681</v>
      </c>
      <c r="AA179" s="1843" t="str">
        <f t="shared" si="28"/>
        <v>ฝาย</v>
      </c>
      <c r="AB179" s="1844" t="str">
        <f t="shared" si="31"/>
        <v>ยะลา_17</v>
      </c>
      <c r="AC179" s="1843" t="str">
        <f t="shared" si="32"/>
        <v>ฝายบ้านฆอรอราแม_ยะลา_17</v>
      </c>
      <c r="AE179" s="1843" t="str">
        <f t="shared" si="34"/>
        <v>โครงการชลประทานยะลา_ยะลา</v>
      </c>
    </row>
    <row r="180" spans="1:31" s="1843" customFormat="1" ht="23.25" customHeight="1" x14ac:dyDescent="0.55000000000000004">
      <c r="A180" s="1085">
        <f t="shared" si="35"/>
        <v>174</v>
      </c>
      <c r="B180" s="1852">
        <v>17</v>
      </c>
      <c r="C180" s="1852" t="s">
        <v>2629</v>
      </c>
      <c r="D180" s="1853" t="s">
        <v>2645</v>
      </c>
      <c r="E180" s="1853" t="s">
        <v>2640</v>
      </c>
      <c r="F180" s="1853" t="s">
        <v>1336</v>
      </c>
      <c r="G180" s="1853" t="s">
        <v>2632</v>
      </c>
      <c r="H180" s="1841">
        <v>0.45599999999999996</v>
      </c>
      <c r="I180" s="1841">
        <v>0.45599999999999996</v>
      </c>
      <c r="J180" s="1841">
        <v>0</v>
      </c>
      <c r="K180" s="1841">
        <v>0</v>
      </c>
      <c r="L180" s="1841">
        <v>0</v>
      </c>
      <c r="M180" s="1841">
        <v>0</v>
      </c>
      <c r="N180" s="1841">
        <f t="shared" si="30"/>
        <v>0.45599999999999996</v>
      </c>
      <c r="O180" s="1842">
        <v>30</v>
      </c>
      <c r="P180" s="1842">
        <v>700</v>
      </c>
      <c r="Q180" s="1842">
        <v>0</v>
      </c>
      <c r="R180" s="1842">
        <v>0</v>
      </c>
      <c r="S180" s="1842">
        <v>0</v>
      </c>
      <c r="T180" s="1842">
        <v>0</v>
      </c>
      <c r="U180" s="1842">
        <v>0</v>
      </c>
      <c r="V180" s="1842">
        <v>0</v>
      </c>
      <c r="W180" s="1842">
        <v>0</v>
      </c>
      <c r="X180" s="1089">
        <f t="shared" si="33"/>
        <v>730</v>
      </c>
      <c r="Y180" s="1090">
        <f>VLOOKUP(B$7,สชป!$A$3:$T$20,19,0)</f>
        <v>44501</v>
      </c>
      <c r="Z180" s="1090">
        <f>VLOOKUP(B$7,สชป!$A$3:$T$20,20,0)</f>
        <v>44681</v>
      </c>
      <c r="AA180" s="1843" t="str">
        <f t="shared" si="28"/>
        <v>ฝาย</v>
      </c>
      <c r="AB180" s="1844" t="str">
        <f t="shared" si="31"/>
        <v>ยะลา_17</v>
      </c>
      <c r="AC180" s="1843" t="str">
        <f t="shared" si="32"/>
        <v>ฝายบ้านกำปั่น_ยะลา_17</v>
      </c>
      <c r="AE180" s="1843" t="str">
        <f t="shared" si="34"/>
        <v>โครงการชลประทานยะลา_ยะลา</v>
      </c>
    </row>
    <row r="181" spans="1:31" s="1843" customFormat="1" ht="23.25" customHeight="1" x14ac:dyDescent="0.55000000000000004">
      <c r="A181" s="1085">
        <f t="shared" si="35"/>
        <v>175</v>
      </c>
      <c r="B181" s="1852">
        <v>17</v>
      </c>
      <c r="C181" s="1852" t="s">
        <v>2629</v>
      </c>
      <c r="D181" s="1853" t="s">
        <v>2646</v>
      </c>
      <c r="E181" s="1853" t="s">
        <v>2647</v>
      </c>
      <c r="F181" s="1853" t="s">
        <v>1336</v>
      </c>
      <c r="G181" s="1853" t="s">
        <v>2632</v>
      </c>
      <c r="H181" s="1841">
        <v>0.6</v>
      </c>
      <c r="I181" s="1841">
        <v>0.6</v>
      </c>
      <c r="J181" s="1841">
        <v>0</v>
      </c>
      <c r="K181" s="1841">
        <v>0</v>
      </c>
      <c r="L181" s="1841">
        <v>0</v>
      </c>
      <c r="M181" s="1841">
        <v>0</v>
      </c>
      <c r="N181" s="1841">
        <f t="shared" si="30"/>
        <v>0.6</v>
      </c>
      <c r="O181" s="1842">
        <v>0</v>
      </c>
      <c r="P181" s="1842">
        <v>1000</v>
      </c>
      <c r="Q181" s="1842">
        <v>0</v>
      </c>
      <c r="R181" s="1842">
        <v>0</v>
      </c>
      <c r="S181" s="1842">
        <v>0</v>
      </c>
      <c r="T181" s="1842">
        <v>0</v>
      </c>
      <c r="U181" s="1842">
        <v>0</v>
      </c>
      <c r="V181" s="1842">
        <v>0</v>
      </c>
      <c r="W181" s="1842">
        <v>0</v>
      </c>
      <c r="X181" s="1089">
        <f t="shared" si="33"/>
        <v>1000</v>
      </c>
      <c r="Y181" s="1090">
        <f>VLOOKUP(B$7,สชป!$A$3:$T$20,19,0)</f>
        <v>44501</v>
      </c>
      <c r="Z181" s="1090">
        <f>VLOOKUP(B$7,สชป!$A$3:$T$20,20,0)</f>
        <v>44681</v>
      </c>
      <c r="AA181" s="1843" t="str">
        <f t="shared" si="28"/>
        <v>ฝาย</v>
      </c>
      <c r="AB181" s="1844" t="str">
        <f t="shared" si="31"/>
        <v>ยะลา_17</v>
      </c>
      <c r="AC181" s="1843" t="str">
        <f t="shared" si="32"/>
        <v>ฝายบ้านกูแบกาลอ_ยะลา_17</v>
      </c>
      <c r="AE181" s="1843" t="str">
        <f t="shared" si="34"/>
        <v>โครงการชลประทานยะลา_ยะลา</v>
      </c>
    </row>
    <row r="182" spans="1:31" s="1843" customFormat="1" ht="23.25" customHeight="1" x14ac:dyDescent="0.55000000000000004">
      <c r="A182" s="1085">
        <f t="shared" si="35"/>
        <v>176</v>
      </c>
      <c r="B182" s="1852">
        <v>17</v>
      </c>
      <c r="C182" s="1852" t="s">
        <v>2629</v>
      </c>
      <c r="D182" s="1853" t="s">
        <v>2648</v>
      </c>
      <c r="E182" s="1853" t="s">
        <v>2649</v>
      </c>
      <c r="F182" s="1853" t="s">
        <v>2650</v>
      </c>
      <c r="G182" s="1853" t="s">
        <v>2632</v>
      </c>
      <c r="H182" s="1841">
        <v>0.15479999999999999</v>
      </c>
      <c r="I182" s="1841">
        <v>0.10680000000000001</v>
      </c>
      <c r="J182" s="1841">
        <v>4.8000000000000001E-2</v>
      </c>
      <c r="K182" s="1841">
        <v>0</v>
      </c>
      <c r="L182" s="1841">
        <v>0</v>
      </c>
      <c r="M182" s="1841">
        <v>0</v>
      </c>
      <c r="N182" s="1841">
        <f t="shared" si="30"/>
        <v>0.15479999999999999</v>
      </c>
      <c r="O182" s="1842">
        <v>0</v>
      </c>
      <c r="P182" s="1842">
        <v>7</v>
      </c>
      <c r="Q182" s="1842">
        <v>12</v>
      </c>
      <c r="R182" s="1842">
        <v>0</v>
      </c>
      <c r="S182" s="1842">
        <v>53</v>
      </c>
      <c r="T182" s="1842">
        <v>0</v>
      </c>
      <c r="U182" s="1842">
        <v>0</v>
      </c>
      <c r="V182" s="1842">
        <v>0</v>
      </c>
      <c r="W182" s="1842">
        <v>0</v>
      </c>
      <c r="X182" s="1089">
        <f t="shared" si="33"/>
        <v>72</v>
      </c>
      <c r="Y182" s="1090">
        <f>VLOOKUP(B$7,สชป!$A$3:$T$20,19,0)</f>
        <v>44501</v>
      </c>
      <c r="Z182" s="1090">
        <f>VLOOKUP(B$7,สชป!$A$3:$T$20,20,0)</f>
        <v>44681</v>
      </c>
      <c r="AA182" s="1843" t="str">
        <f t="shared" si="28"/>
        <v>ฝาย</v>
      </c>
      <c r="AB182" s="1844" t="str">
        <f t="shared" si="31"/>
        <v>ยะลา_17</v>
      </c>
      <c r="AC182" s="1843" t="str">
        <f t="shared" si="32"/>
        <v>ฝายหมู่บ้านจุฬาภรณ์พัฒนา 11_ยะลา_17</v>
      </c>
      <c r="AE182" s="1843" t="str">
        <f t="shared" si="34"/>
        <v>โครงการชลประทานยะลา_ยะลา</v>
      </c>
    </row>
    <row r="183" spans="1:31" s="1843" customFormat="1" ht="23.25" customHeight="1" x14ac:dyDescent="0.55000000000000004">
      <c r="A183" s="1085">
        <f t="shared" si="35"/>
        <v>177</v>
      </c>
      <c r="B183" s="1852">
        <v>17</v>
      </c>
      <c r="C183" s="1852" t="s">
        <v>2629</v>
      </c>
      <c r="D183" s="1853" t="s">
        <v>2651</v>
      </c>
      <c r="E183" s="1853" t="s">
        <v>2649</v>
      </c>
      <c r="F183" s="1853" t="s">
        <v>2650</v>
      </c>
      <c r="G183" s="1853" t="s">
        <v>2632</v>
      </c>
      <c r="H183" s="1841">
        <v>1.5599999999999999E-2</v>
      </c>
      <c r="I183" s="1841">
        <v>1.26E-2</v>
      </c>
      <c r="J183" s="1841">
        <v>3.0000000000000001E-3</v>
      </c>
      <c r="K183" s="1841">
        <v>0</v>
      </c>
      <c r="L183" s="1841">
        <v>0</v>
      </c>
      <c r="M183" s="1841">
        <v>0</v>
      </c>
      <c r="N183" s="1841">
        <f t="shared" si="30"/>
        <v>1.5599999999999999E-2</v>
      </c>
      <c r="O183" s="1842">
        <v>0</v>
      </c>
      <c r="P183" s="1842">
        <v>6</v>
      </c>
      <c r="Q183" s="1842">
        <v>0</v>
      </c>
      <c r="R183" s="1842">
        <v>0</v>
      </c>
      <c r="S183" s="1842">
        <v>5</v>
      </c>
      <c r="T183" s="1842">
        <v>0</v>
      </c>
      <c r="U183" s="1842">
        <v>0</v>
      </c>
      <c r="V183" s="1842">
        <v>0</v>
      </c>
      <c r="W183" s="1842">
        <v>0</v>
      </c>
      <c r="X183" s="1089">
        <f t="shared" si="33"/>
        <v>11</v>
      </c>
      <c r="Y183" s="1090">
        <f>VLOOKUP(B$7,สชป!$A$3:$T$20,19,0)</f>
        <v>44501</v>
      </c>
      <c r="Z183" s="1090">
        <f>VLOOKUP(B$7,สชป!$A$3:$T$20,20,0)</f>
        <v>44681</v>
      </c>
      <c r="AA183" s="1843" t="str">
        <f t="shared" si="28"/>
        <v>ฝาย</v>
      </c>
      <c r="AB183" s="1844" t="str">
        <f t="shared" si="31"/>
        <v>ยะลา_17</v>
      </c>
      <c r="AC183" s="1843" t="str">
        <f t="shared" si="32"/>
        <v>ฝายคลองเจ๊ะแป๊ะ_ยะลา_17</v>
      </c>
      <c r="AE183" s="1843" t="str">
        <f t="shared" si="34"/>
        <v>โครงการชลประทานยะลา_ยะลา</v>
      </c>
    </row>
    <row r="184" spans="1:31" s="1843" customFormat="1" ht="23.25" customHeight="1" x14ac:dyDescent="0.55000000000000004">
      <c r="A184" s="1085">
        <f t="shared" si="35"/>
        <v>178</v>
      </c>
      <c r="B184" s="1852">
        <v>17</v>
      </c>
      <c r="C184" s="1852" t="s">
        <v>2629</v>
      </c>
      <c r="D184" s="1853" t="s">
        <v>2652</v>
      </c>
      <c r="E184" s="1853" t="s">
        <v>2649</v>
      </c>
      <c r="F184" s="1853" t="s">
        <v>2650</v>
      </c>
      <c r="G184" s="1853" t="s">
        <v>2632</v>
      </c>
      <c r="H184" s="1841">
        <v>0.1042</v>
      </c>
      <c r="I184" s="1841">
        <v>7.0199999999999999E-2</v>
      </c>
      <c r="J184" s="1841">
        <v>3.4000000000000002E-2</v>
      </c>
      <c r="K184" s="1841">
        <v>0</v>
      </c>
      <c r="L184" s="1841">
        <v>0</v>
      </c>
      <c r="M184" s="1841">
        <v>0</v>
      </c>
      <c r="N184" s="1841">
        <f t="shared" si="30"/>
        <v>0.1042</v>
      </c>
      <c r="O184" s="1842">
        <v>0</v>
      </c>
      <c r="P184" s="1842">
        <v>9</v>
      </c>
      <c r="Q184" s="1842">
        <v>12</v>
      </c>
      <c r="R184" s="1842">
        <v>0</v>
      </c>
      <c r="S184" s="1842">
        <v>32</v>
      </c>
      <c r="T184" s="1842">
        <v>0</v>
      </c>
      <c r="U184" s="1842">
        <v>0</v>
      </c>
      <c r="V184" s="1842">
        <v>0</v>
      </c>
      <c r="W184" s="1842">
        <v>0</v>
      </c>
      <c r="X184" s="1089">
        <f t="shared" si="33"/>
        <v>53</v>
      </c>
      <c r="Y184" s="1090">
        <f>VLOOKUP(B$7,สชป!$A$3:$T$20,19,0)</f>
        <v>44501</v>
      </c>
      <c r="Z184" s="1090">
        <f>VLOOKUP(B$7,สชป!$A$3:$T$20,20,0)</f>
        <v>44681</v>
      </c>
      <c r="AA184" s="1843" t="str">
        <f t="shared" si="28"/>
        <v>ฝาย</v>
      </c>
      <c r="AB184" s="1844" t="str">
        <f t="shared" si="31"/>
        <v>ยะลา_17</v>
      </c>
      <c r="AC184" s="1843" t="str">
        <f t="shared" si="32"/>
        <v>ฝายคลองทุเรียน_ยะลา_17</v>
      </c>
      <c r="AE184" s="1843" t="str">
        <f t="shared" si="34"/>
        <v>โครงการชลประทานยะลา_ยะลา</v>
      </c>
    </row>
    <row r="185" spans="1:31" s="1843" customFormat="1" ht="23.25" customHeight="1" x14ac:dyDescent="0.55000000000000004">
      <c r="A185" s="1085">
        <f t="shared" si="35"/>
        <v>179</v>
      </c>
      <c r="B185" s="1852">
        <v>17</v>
      </c>
      <c r="C185" s="1852" t="s">
        <v>2629</v>
      </c>
      <c r="D185" s="1853" t="s">
        <v>2653</v>
      </c>
      <c r="E185" s="1853" t="s">
        <v>2649</v>
      </c>
      <c r="F185" s="1853" t="s">
        <v>2650</v>
      </c>
      <c r="G185" s="1853" t="s">
        <v>2632</v>
      </c>
      <c r="H185" s="1841">
        <v>7.5399999999999995E-2</v>
      </c>
      <c r="I185" s="1841">
        <v>5.04E-2</v>
      </c>
      <c r="J185" s="1841">
        <v>2.5000000000000001E-2</v>
      </c>
      <c r="K185" s="1841">
        <v>0</v>
      </c>
      <c r="L185" s="1841">
        <v>0</v>
      </c>
      <c r="M185" s="1841">
        <v>0</v>
      </c>
      <c r="N185" s="1841">
        <f t="shared" si="30"/>
        <v>7.5399999999999995E-2</v>
      </c>
      <c r="O185" s="1842">
        <v>0</v>
      </c>
      <c r="P185" s="1842">
        <v>7</v>
      </c>
      <c r="Q185" s="1842">
        <v>8</v>
      </c>
      <c r="R185" s="1842">
        <v>0</v>
      </c>
      <c r="S185" s="1842">
        <v>23</v>
      </c>
      <c r="T185" s="1842">
        <v>0</v>
      </c>
      <c r="U185" s="1842">
        <v>0</v>
      </c>
      <c r="V185" s="1842">
        <v>0</v>
      </c>
      <c r="W185" s="1842">
        <v>0</v>
      </c>
      <c r="X185" s="1089">
        <f t="shared" si="33"/>
        <v>38</v>
      </c>
      <c r="Y185" s="1090">
        <f>VLOOKUP(B$7,สชป!$A$3:$T$20,19,0)</f>
        <v>44501</v>
      </c>
      <c r="Z185" s="1090">
        <f>VLOOKUP(B$7,สชป!$A$3:$T$20,20,0)</f>
        <v>44681</v>
      </c>
      <c r="AA185" s="1843" t="str">
        <f t="shared" si="28"/>
        <v>ฝาย</v>
      </c>
      <c r="AB185" s="1844" t="str">
        <f t="shared" si="31"/>
        <v>ยะลา_17</v>
      </c>
      <c r="AC185" s="1843" t="str">
        <f t="shared" si="32"/>
        <v>ฝายทดน้ำคลองปุด_ยะลา_17</v>
      </c>
      <c r="AE185" s="1843" t="str">
        <f t="shared" si="34"/>
        <v>โครงการชลประทานยะลา_ยะลา</v>
      </c>
    </row>
    <row r="186" spans="1:31" s="1843" customFormat="1" ht="23.25" customHeight="1" x14ac:dyDescent="0.55000000000000004">
      <c r="A186" s="1085">
        <f t="shared" si="35"/>
        <v>180</v>
      </c>
      <c r="B186" s="1852">
        <v>17</v>
      </c>
      <c r="C186" s="1852" t="s">
        <v>2629</v>
      </c>
      <c r="D186" s="1853" t="s">
        <v>2654</v>
      </c>
      <c r="E186" s="1853" t="s">
        <v>2655</v>
      </c>
      <c r="F186" s="1853" t="s">
        <v>2656</v>
      </c>
      <c r="G186" s="1853" t="s">
        <v>2632</v>
      </c>
      <c r="H186" s="1841">
        <v>2.7E-2</v>
      </c>
      <c r="I186" s="1841">
        <v>1.4999999999999999E-2</v>
      </c>
      <c r="J186" s="1841">
        <v>1.2E-2</v>
      </c>
      <c r="K186" s="1841">
        <v>0</v>
      </c>
      <c r="L186" s="1841">
        <v>0</v>
      </c>
      <c r="M186" s="1841">
        <v>0</v>
      </c>
      <c r="N186" s="1841">
        <f t="shared" si="30"/>
        <v>2.7E-2</v>
      </c>
      <c r="O186" s="1842">
        <v>0</v>
      </c>
      <c r="P186" s="1842">
        <v>7</v>
      </c>
      <c r="Q186" s="1842">
        <v>18</v>
      </c>
      <c r="R186" s="1842">
        <v>0</v>
      </c>
      <c r="S186" s="1842">
        <v>0</v>
      </c>
      <c r="T186" s="1842">
        <v>0</v>
      </c>
      <c r="U186" s="1842">
        <v>0</v>
      </c>
      <c r="V186" s="1842">
        <v>0</v>
      </c>
      <c r="W186" s="1842">
        <v>0</v>
      </c>
      <c r="X186" s="1089">
        <f t="shared" si="33"/>
        <v>25</v>
      </c>
      <c r="Y186" s="1090">
        <f>VLOOKUP(B$7,สชป!$A$3:$T$20,19,0)</f>
        <v>44501</v>
      </c>
      <c r="Z186" s="1090">
        <f>VLOOKUP(B$7,สชป!$A$3:$T$20,20,0)</f>
        <v>44681</v>
      </c>
      <c r="AA186" s="1843" t="str">
        <f t="shared" si="28"/>
        <v>ฝาย</v>
      </c>
      <c r="AB186" s="1844" t="str">
        <f t="shared" si="31"/>
        <v>ยะลา_17</v>
      </c>
      <c r="AC186" s="1843" t="str">
        <f t="shared" si="32"/>
        <v>ฝายคลองท่าธง_ยะลา_17</v>
      </c>
      <c r="AE186" s="1843" t="str">
        <f t="shared" si="34"/>
        <v>โครงการชลประทานยะลา_ยะลา</v>
      </c>
    </row>
    <row r="187" spans="1:31" s="1843" customFormat="1" ht="23.25" customHeight="1" x14ac:dyDescent="0.55000000000000004">
      <c r="A187" s="1085">
        <f t="shared" si="35"/>
        <v>181</v>
      </c>
      <c r="B187" s="1852">
        <v>17</v>
      </c>
      <c r="C187" s="1852" t="s">
        <v>2629</v>
      </c>
      <c r="D187" s="1853" t="s">
        <v>2657</v>
      </c>
      <c r="E187" s="1853" t="s">
        <v>2658</v>
      </c>
      <c r="F187" s="1853" t="s">
        <v>2656</v>
      </c>
      <c r="G187" s="1853" t="s">
        <v>2632</v>
      </c>
      <c r="H187" s="1841">
        <v>3.0800000000000004E-2</v>
      </c>
      <c r="I187" s="1841">
        <v>2.5800000000000003E-2</v>
      </c>
      <c r="J187" s="1841">
        <v>5.0000000000000001E-3</v>
      </c>
      <c r="K187" s="1841">
        <v>0</v>
      </c>
      <c r="L187" s="1841">
        <v>0</v>
      </c>
      <c r="M187" s="1841">
        <v>0</v>
      </c>
      <c r="N187" s="1841">
        <f t="shared" si="30"/>
        <v>3.0800000000000004E-2</v>
      </c>
      <c r="O187" s="1842">
        <v>0</v>
      </c>
      <c r="P187" s="1842">
        <v>5</v>
      </c>
      <c r="Q187" s="1842">
        <v>5</v>
      </c>
      <c r="R187" s="1842">
        <v>0</v>
      </c>
      <c r="S187" s="1842">
        <v>11</v>
      </c>
      <c r="T187" s="1842">
        <v>0</v>
      </c>
      <c r="U187" s="1842">
        <v>0</v>
      </c>
      <c r="V187" s="1842">
        <v>0</v>
      </c>
      <c r="W187" s="1842">
        <v>0</v>
      </c>
      <c r="X187" s="1089">
        <f t="shared" si="33"/>
        <v>21</v>
      </c>
      <c r="Y187" s="1090">
        <f>VLOOKUP(B$7,สชป!$A$3:$T$20,19,0)</f>
        <v>44501</v>
      </c>
      <c r="Z187" s="1090">
        <f>VLOOKUP(B$7,สชป!$A$3:$T$20,20,0)</f>
        <v>44681</v>
      </c>
      <c r="AA187" s="1843" t="str">
        <f t="shared" si="28"/>
        <v>ฝาย</v>
      </c>
      <c r="AB187" s="1844" t="str">
        <f t="shared" si="31"/>
        <v>ยะลา_17</v>
      </c>
      <c r="AC187" s="1843" t="str">
        <f t="shared" si="32"/>
        <v>ฝายคลองไอลือบอ_ยะลา_17</v>
      </c>
      <c r="AE187" s="1843" t="str">
        <f t="shared" si="34"/>
        <v>โครงการชลประทานยะลา_ยะลา</v>
      </c>
    </row>
    <row r="188" spans="1:31" s="1843" customFormat="1" ht="23.25" customHeight="1" x14ac:dyDescent="0.55000000000000004">
      <c r="A188" s="1085">
        <f t="shared" si="35"/>
        <v>182</v>
      </c>
      <c r="B188" s="1852">
        <v>17</v>
      </c>
      <c r="C188" s="1852" t="s">
        <v>2629</v>
      </c>
      <c r="D188" s="1853" t="s">
        <v>2659</v>
      </c>
      <c r="E188" s="1853" t="s">
        <v>2658</v>
      </c>
      <c r="F188" s="1853" t="s">
        <v>2656</v>
      </c>
      <c r="G188" s="1853" t="s">
        <v>2632</v>
      </c>
      <c r="H188" s="1841">
        <v>4.9000000000000002E-2</v>
      </c>
      <c r="I188" s="1841">
        <v>3.3000000000000002E-2</v>
      </c>
      <c r="J188" s="1841">
        <v>1.6E-2</v>
      </c>
      <c r="K188" s="1841">
        <v>0</v>
      </c>
      <c r="L188" s="1841">
        <v>0</v>
      </c>
      <c r="M188" s="1841">
        <v>0</v>
      </c>
      <c r="N188" s="1841">
        <f t="shared" si="30"/>
        <v>4.9000000000000002E-2</v>
      </c>
      <c r="O188" s="1842">
        <v>0</v>
      </c>
      <c r="P188" s="1842">
        <v>5</v>
      </c>
      <c r="Q188" s="1842">
        <v>5</v>
      </c>
      <c r="R188" s="1842">
        <v>0</v>
      </c>
      <c r="S188" s="1842">
        <v>15</v>
      </c>
      <c r="T188" s="1842">
        <v>0</v>
      </c>
      <c r="U188" s="1842">
        <v>0</v>
      </c>
      <c r="V188" s="1842">
        <v>0</v>
      </c>
      <c r="W188" s="1842">
        <v>0</v>
      </c>
      <c r="X188" s="1089">
        <f t="shared" si="33"/>
        <v>25</v>
      </c>
      <c r="Y188" s="1090">
        <f>VLOOKUP(B$7,สชป!$A$3:$T$20,19,0)</f>
        <v>44501</v>
      </c>
      <c r="Z188" s="1090">
        <f>VLOOKUP(B$7,สชป!$A$3:$T$20,20,0)</f>
        <v>44681</v>
      </c>
      <c r="AA188" s="1843" t="str">
        <f t="shared" ref="AA188:AA214" si="40">LEFT(D188,3)</f>
        <v>ฝาย</v>
      </c>
      <c r="AB188" s="1844" t="str">
        <f t="shared" si="31"/>
        <v>ยะลา_17</v>
      </c>
      <c r="AC188" s="1843" t="str">
        <f t="shared" si="32"/>
        <v>ฝายคลองไอตาลอ_ยะลา_17</v>
      </c>
      <c r="AE188" s="1843" t="str">
        <f t="shared" si="34"/>
        <v>โครงการชลประทานยะลา_ยะลา</v>
      </c>
    </row>
    <row r="189" spans="1:31" s="1843" customFormat="1" ht="23.25" customHeight="1" x14ac:dyDescent="0.55000000000000004">
      <c r="A189" s="1085">
        <f t="shared" si="35"/>
        <v>183</v>
      </c>
      <c r="B189" s="1852">
        <v>17</v>
      </c>
      <c r="C189" s="1852" t="s">
        <v>2629</v>
      </c>
      <c r="D189" s="1853" t="s">
        <v>2660</v>
      </c>
      <c r="E189" s="1853" t="s">
        <v>684</v>
      </c>
      <c r="F189" s="1853" t="s">
        <v>2661</v>
      </c>
      <c r="G189" s="1853" t="s">
        <v>2632</v>
      </c>
      <c r="H189" s="1841">
        <v>0.13500000000000001</v>
      </c>
      <c r="I189" s="1841">
        <v>0.09</v>
      </c>
      <c r="J189" s="1841">
        <v>4.4999999999999998E-2</v>
      </c>
      <c r="K189" s="1841">
        <v>0</v>
      </c>
      <c r="L189" s="1841">
        <v>0</v>
      </c>
      <c r="M189" s="1841">
        <v>0</v>
      </c>
      <c r="N189" s="1841">
        <f t="shared" si="30"/>
        <v>0.13500000000000001</v>
      </c>
      <c r="O189" s="1842">
        <v>0</v>
      </c>
      <c r="P189" s="1842">
        <v>10</v>
      </c>
      <c r="Q189" s="1842">
        <v>5</v>
      </c>
      <c r="R189" s="1842">
        <v>0</v>
      </c>
      <c r="S189" s="1842">
        <v>45</v>
      </c>
      <c r="T189" s="1842">
        <v>0</v>
      </c>
      <c r="U189" s="1842">
        <v>0</v>
      </c>
      <c r="V189" s="1842">
        <v>0</v>
      </c>
      <c r="W189" s="1842">
        <v>0</v>
      </c>
      <c r="X189" s="1089">
        <f t="shared" si="33"/>
        <v>60</v>
      </c>
      <c r="Y189" s="1090">
        <f>VLOOKUP(B$7,สชป!$A$3:$T$20,19,0)</f>
        <v>44501</v>
      </c>
      <c r="Z189" s="1090">
        <f>VLOOKUP(B$7,สชป!$A$3:$T$20,20,0)</f>
        <v>44681</v>
      </c>
      <c r="AA189" s="1843" t="str">
        <f t="shared" si="40"/>
        <v>ฝาย</v>
      </c>
      <c r="AB189" s="1844" t="str">
        <f t="shared" si="31"/>
        <v>ยะลา_17</v>
      </c>
      <c r="AC189" s="1843" t="str">
        <f t="shared" si="32"/>
        <v>ฝายนิคมสร้างตนเองพัฒนาภาคใต้_ยะลา_17</v>
      </c>
      <c r="AE189" s="1843" t="str">
        <f t="shared" si="34"/>
        <v>โครงการชลประทานยะลา_ยะลา</v>
      </c>
    </row>
    <row r="190" spans="1:31" s="1843" customFormat="1" ht="23.25" customHeight="1" x14ac:dyDescent="0.55000000000000004">
      <c r="A190" s="1085">
        <f t="shared" si="35"/>
        <v>184</v>
      </c>
      <c r="B190" s="1852">
        <v>17</v>
      </c>
      <c r="C190" s="1852" t="s">
        <v>2629</v>
      </c>
      <c r="D190" s="1853" t="s">
        <v>2662</v>
      </c>
      <c r="E190" s="1853" t="s">
        <v>684</v>
      </c>
      <c r="F190" s="1853" t="s">
        <v>2661</v>
      </c>
      <c r="G190" s="1853" t="s">
        <v>2632</v>
      </c>
      <c r="H190" s="1841">
        <v>0.13</v>
      </c>
      <c r="I190" s="1841">
        <v>7.8E-2</v>
      </c>
      <c r="J190" s="1841">
        <v>5.1999999999999998E-2</v>
      </c>
      <c r="K190" s="1841">
        <v>0</v>
      </c>
      <c r="L190" s="1841">
        <v>0</v>
      </c>
      <c r="M190" s="1841">
        <v>0</v>
      </c>
      <c r="N190" s="1841">
        <f t="shared" si="30"/>
        <v>0.13</v>
      </c>
      <c r="O190" s="1842">
        <v>0</v>
      </c>
      <c r="P190" s="1842">
        <v>5</v>
      </c>
      <c r="Q190" s="1842">
        <v>5</v>
      </c>
      <c r="R190" s="1842">
        <v>0</v>
      </c>
      <c r="S190" s="1842">
        <v>40</v>
      </c>
      <c r="T190" s="1842">
        <v>0</v>
      </c>
      <c r="U190" s="1842">
        <v>0</v>
      </c>
      <c r="V190" s="1842">
        <v>0</v>
      </c>
      <c r="W190" s="1842">
        <v>0</v>
      </c>
      <c r="X190" s="1089">
        <f t="shared" si="33"/>
        <v>50</v>
      </c>
      <c r="Y190" s="1090">
        <f>VLOOKUP(B$7,สชป!$A$3:$T$20,19,0)</f>
        <v>44501</v>
      </c>
      <c r="Z190" s="1090">
        <f>VLOOKUP(B$7,สชป!$A$3:$T$20,20,0)</f>
        <v>44681</v>
      </c>
      <c r="AA190" s="1843" t="str">
        <f t="shared" si="40"/>
        <v>ฝาย</v>
      </c>
      <c r="AB190" s="1844" t="str">
        <f t="shared" si="31"/>
        <v>ยะลา_17</v>
      </c>
      <c r="AC190" s="1843" t="str">
        <f t="shared" si="32"/>
        <v>ฝายบ้านเขาน้ำตก_ยะลา_17</v>
      </c>
      <c r="AE190" s="1843" t="str">
        <f t="shared" si="34"/>
        <v>โครงการชลประทานยะลา_ยะลา</v>
      </c>
    </row>
    <row r="191" spans="1:31" s="1843" customFormat="1" ht="23.25" customHeight="1" x14ac:dyDescent="0.55000000000000004">
      <c r="A191" s="1085">
        <f t="shared" si="35"/>
        <v>185</v>
      </c>
      <c r="B191" s="1852">
        <v>17</v>
      </c>
      <c r="C191" s="1852" t="s">
        <v>2629</v>
      </c>
      <c r="D191" s="1853" t="s">
        <v>2663</v>
      </c>
      <c r="E191" s="1853" t="s">
        <v>2664</v>
      </c>
      <c r="F191" s="1853" t="s">
        <v>2665</v>
      </c>
      <c r="G191" s="1853" t="s">
        <v>2632</v>
      </c>
      <c r="H191" s="1841">
        <v>2.4599999999999997E-2</v>
      </c>
      <c r="I191" s="1841">
        <v>6.6E-3</v>
      </c>
      <c r="J191" s="1841">
        <v>1.7999999999999999E-2</v>
      </c>
      <c r="K191" s="1841">
        <v>0</v>
      </c>
      <c r="L191" s="1841">
        <v>0</v>
      </c>
      <c r="M191" s="1841">
        <v>0</v>
      </c>
      <c r="N191" s="1841">
        <f t="shared" si="30"/>
        <v>2.4599999999999997E-2</v>
      </c>
      <c r="O191" s="1842">
        <v>0</v>
      </c>
      <c r="P191" s="1842">
        <v>6</v>
      </c>
      <c r="Q191" s="1842">
        <v>5</v>
      </c>
      <c r="R191" s="1842">
        <v>0</v>
      </c>
      <c r="S191" s="1842">
        <v>0</v>
      </c>
      <c r="T191" s="1842">
        <v>0</v>
      </c>
      <c r="U191" s="1842">
        <v>0</v>
      </c>
      <c r="V191" s="1842">
        <v>0</v>
      </c>
      <c r="W191" s="1842">
        <v>0</v>
      </c>
      <c r="X191" s="1089">
        <f t="shared" si="33"/>
        <v>11</v>
      </c>
      <c r="Y191" s="1090">
        <f>VLOOKUP(B$7,สชป!$A$3:$T$20,19,0)</f>
        <v>44501</v>
      </c>
      <c r="Z191" s="1090">
        <f>VLOOKUP(B$7,สชป!$A$3:$T$20,20,0)</f>
        <v>44681</v>
      </c>
      <c r="AA191" s="1843" t="str">
        <f t="shared" si="40"/>
        <v>ฝาย</v>
      </c>
      <c r="AB191" s="1844" t="str">
        <f t="shared" si="31"/>
        <v>ยะลา_17</v>
      </c>
      <c r="AC191" s="1843" t="str">
        <f t="shared" si="32"/>
        <v>ฝายบ้านแหร_ยะลา_17</v>
      </c>
      <c r="AE191" s="1843" t="str">
        <f t="shared" si="34"/>
        <v>โครงการชลประทานยะลา_ยะลา</v>
      </c>
    </row>
    <row r="192" spans="1:31" s="1843" customFormat="1" ht="23.25" customHeight="1" x14ac:dyDescent="0.55000000000000004">
      <c r="A192" s="1085">
        <f t="shared" si="35"/>
        <v>186</v>
      </c>
      <c r="B192" s="1852">
        <v>17</v>
      </c>
      <c r="C192" s="1852" t="s">
        <v>2629</v>
      </c>
      <c r="D192" s="1853" t="s">
        <v>2666</v>
      </c>
      <c r="E192" s="1853" t="s">
        <v>2665</v>
      </c>
      <c r="F192" s="1853" t="s">
        <v>2665</v>
      </c>
      <c r="G192" s="1853" t="s">
        <v>2632</v>
      </c>
      <c r="H192" s="1841">
        <v>3.8999999999999993E-2</v>
      </c>
      <c r="I192" s="1841">
        <v>2.0999999999999998E-2</v>
      </c>
      <c r="J192" s="1841">
        <v>1.7999999999999999E-2</v>
      </c>
      <c r="K192" s="1841">
        <v>0</v>
      </c>
      <c r="L192" s="1841">
        <v>0</v>
      </c>
      <c r="M192" s="1841">
        <v>0</v>
      </c>
      <c r="N192" s="1841">
        <f t="shared" si="30"/>
        <v>3.8999999999999993E-2</v>
      </c>
      <c r="O192" s="1842">
        <v>0</v>
      </c>
      <c r="P192" s="1842">
        <v>3</v>
      </c>
      <c r="Q192" s="1842">
        <v>2</v>
      </c>
      <c r="R192" s="1842">
        <v>0</v>
      </c>
      <c r="S192" s="1842">
        <v>10</v>
      </c>
      <c r="T192" s="1842">
        <v>0</v>
      </c>
      <c r="U192" s="1842">
        <v>0</v>
      </c>
      <c r="V192" s="1842">
        <v>0</v>
      </c>
      <c r="W192" s="1842">
        <v>0</v>
      </c>
      <c r="X192" s="1089">
        <f t="shared" si="33"/>
        <v>15</v>
      </c>
      <c r="Y192" s="1090">
        <f>VLOOKUP(B$7,สชป!$A$3:$T$20,19,0)</f>
        <v>44501</v>
      </c>
      <c r="Z192" s="1090">
        <f>VLOOKUP(B$7,สชป!$A$3:$T$20,20,0)</f>
        <v>44681</v>
      </c>
      <c r="AA192" s="1843" t="str">
        <f t="shared" si="40"/>
        <v>ฝาย</v>
      </c>
      <c r="AB192" s="1844" t="str">
        <f t="shared" si="31"/>
        <v>ยะลา_17</v>
      </c>
      <c r="AC192" s="1843" t="str">
        <f t="shared" si="32"/>
        <v>ฝายคลองเจาะบือรา_ยะลา_17</v>
      </c>
      <c r="AE192" s="1843" t="str">
        <f t="shared" si="34"/>
        <v>โครงการชลประทานยะลา_ยะลา</v>
      </c>
    </row>
    <row r="193" spans="1:31" s="1843" customFormat="1" ht="23.25" customHeight="1" x14ac:dyDescent="0.55000000000000004">
      <c r="A193" s="1085">
        <f t="shared" si="35"/>
        <v>187</v>
      </c>
      <c r="B193" s="1852">
        <v>17</v>
      </c>
      <c r="C193" s="1852" t="s">
        <v>2629</v>
      </c>
      <c r="D193" s="1853" t="s">
        <v>2667</v>
      </c>
      <c r="E193" s="1853" t="s">
        <v>2664</v>
      </c>
      <c r="F193" s="1853" t="s">
        <v>2665</v>
      </c>
      <c r="G193" s="1853" t="s">
        <v>2632</v>
      </c>
      <c r="H193" s="1841">
        <v>6.1399999999999996E-2</v>
      </c>
      <c r="I193" s="1841">
        <v>3.8399999999999997E-2</v>
      </c>
      <c r="J193" s="1841">
        <v>2.3E-2</v>
      </c>
      <c r="K193" s="1841">
        <v>0</v>
      </c>
      <c r="L193" s="1841">
        <v>0</v>
      </c>
      <c r="M193" s="1841">
        <v>0</v>
      </c>
      <c r="N193" s="1841">
        <f t="shared" si="30"/>
        <v>6.1399999999999996E-2</v>
      </c>
      <c r="O193" s="1842">
        <v>0</v>
      </c>
      <c r="P193" s="1842">
        <v>2</v>
      </c>
      <c r="Q193" s="1842">
        <v>2</v>
      </c>
      <c r="R193" s="1842">
        <v>0</v>
      </c>
      <c r="S193" s="1842">
        <v>20</v>
      </c>
      <c r="T193" s="1842">
        <v>0</v>
      </c>
      <c r="U193" s="1842">
        <v>0</v>
      </c>
      <c r="V193" s="1842">
        <v>0</v>
      </c>
      <c r="W193" s="1842">
        <v>0</v>
      </c>
      <c r="X193" s="1089">
        <f t="shared" si="33"/>
        <v>24</v>
      </c>
      <c r="Y193" s="1090">
        <f>VLOOKUP(B$7,สชป!$A$3:$T$20,19,0)</f>
        <v>44501</v>
      </c>
      <c r="Z193" s="1090">
        <f>VLOOKUP(B$7,สชป!$A$3:$T$20,20,0)</f>
        <v>44681</v>
      </c>
      <c r="AA193" s="1843" t="str">
        <f t="shared" si="40"/>
        <v>ฝาย</v>
      </c>
      <c r="AB193" s="1844" t="str">
        <f t="shared" si="31"/>
        <v>ยะลา_17</v>
      </c>
      <c r="AC193" s="1843" t="str">
        <f t="shared" si="32"/>
        <v>ฝายบ้านวังศิลา_ยะลา_17</v>
      </c>
      <c r="AE193" s="1843" t="str">
        <f t="shared" si="34"/>
        <v>โครงการชลประทานยะลา_ยะลา</v>
      </c>
    </row>
    <row r="194" spans="1:31" s="1843" customFormat="1" ht="23.25" customHeight="1" x14ac:dyDescent="0.55000000000000004">
      <c r="A194" s="1085">
        <f t="shared" si="35"/>
        <v>188</v>
      </c>
      <c r="B194" s="1852">
        <v>17</v>
      </c>
      <c r="C194" s="1852" t="s">
        <v>2629</v>
      </c>
      <c r="D194" s="1853" t="s">
        <v>2668</v>
      </c>
      <c r="E194" s="1853" t="s">
        <v>2665</v>
      </c>
      <c r="F194" s="1853" t="s">
        <v>2665</v>
      </c>
      <c r="G194" s="1853" t="s">
        <v>2632</v>
      </c>
      <c r="H194" s="1841">
        <v>4.4200000000000003E-2</v>
      </c>
      <c r="I194" s="1841">
        <v>2.8199999999999999E-2</v>
      </c>
      <c r="J194" s="1841">
        <v>1.6E-2</v>
      </c>
      <c r="K194" s="1841">
        <v>0</v>
      </c>
      <c r="L194" s="1841">
        <v>0</v>
      </c>
      <c r="M194" s="1841">
        <v>0</v>
      </c>
      <c r="N194" s="1841">
        <f t="shared" si="30"/>
        <v>4.4200000000000003E-2</v>
      </c>
      <c r="O194" s="1842">
        <v>0</v>
      </c>
      <c r="P194" s="1842">
        <v>0</v>
      </c>
      <c r="Q194" s="1842">
        <v>2</v>
      </c>
      <c r="R194" s="1842">
        <v>0</v>
      </c>
      <c r="S194" s="1842">
        <v>15</v>
      </c>
      <c r="T194" s="1842">
        <v>0</v>
      </c>
      <c r="U194" s="1842">
        <v>0</v>
      </c>
      <c r="V194" s="1842">
        <v>0</v>
      </c>
      <c r="W194" s="1842">
        <v>0</v>
      </c>
      <c r="X194" s="1089">
        <f t="shared" si="33"/>
        <v>17</v>
      </c>
      <c r="Y194" s="1090">
        <f>VLOOKUP(B$7,สชป!$A$3:$T$20,19,0)</f>
        <v>44501</v>
      </c>
      <c r="Z194" s="1090">
        <f>VLOOKUP(B$7,สชป!$A$3:$T$20,20,0)</f>
        <v>44681</v>
      </c>
      <c r="AA194" s="1843" t="str">
        <f t="shared" si="40"/>
        <v>ฝาย</v>
      </c>
      <c r="AB194" s="1844" t="str">
        <f t="shared" si="31"/>
        <v>ยะลา_17</v>
      </c>
      <c r="AC194" s="1843" t="str">
        <f t="shared" si="32"/>
        <v>ฝายบ้านศรีนคร_ยะลา_17</v>
      </c>
      <c r="AE194" s="1843" t="str">
        <f t="shared" si="34"/>
        <v>โครงการชลประทานยะลา_ยะลา</v>
      </c>
    </row>
    <row r="195" spans="1:31" s="1843" customFormat="1" ht="23.25" customHeight="1" x14ac:dyDescent="0.55000000000000004">
      <c r="A195" s="1085">
        <f t="shared" si="35"/>
        <v>189</v>
      </c>
      <c r="B195" s="1852">
        <v>17</v>
      </c>
      <c r="C195" s="1852" t="s">
        <v>2629</v>
      </c>
      <c r="D195" s="1853" t="s">
        <v>2669</v>
      </c>
      <c r="E195" s="1853" t="s">
        <v>2665</v>
      </c>
      <c r="F195" s="1853" t="s">
        <v>2665</v>
      </c>
      <c r="G195" s="1853" t="s">
        <v>2632</v>
      </c>
      <c r="H195" s="1841">
        <v>1.32E-2</v>
      </c>
      <c r="I195" s="1841">
        <v>1.1999999999999999E-3</v>
      </c>
      <c r="J195" s="1841">
        <v>1.2E-2</v>
      </c>
      <c r="K195" s="1841">
        <v>0</v>
      </c>
      <c r="L195" s="1841">
        <v>0</v>
      </c>
      <c r="M195" s="1841">
        <v>0</v>
      </c>
      <c r="N195" s="1841">
        <f t="shared" si="30"/>
        <v>1.32E-2</v>
      </c>
      <c r="O195" s="1842">
        <v>0</v>
      </c>
      <c r="P195" s="1842">
        <v>0</v>
      </c>
      <c r="Q195" s="1842">
        <v>2</v>
      </c>
      <c r="R195" s="1842">
        <v>0</v>
      </c>
      <c r="S195" s="1842">
        <v>0</v>
      </c>
      <c r="T195" s="1842">
        <v>0</v>
      </c>
      <c r="U195" s="1842">
        <v>0</v>
      </c>
      <c r="V195" s="1842">
        <v>0</v>
      </c>
      <c r="W195" s="1842">
        <v>0</v>
      </c>
      <c r="X195" s="1089">
        <f t="shared" si="33"/>
        <v>2</v>
      </c>
      <c r="Y195" s="1090">
        <f>VLOOKUP(B$7,สชป!$A$3:$T$20,19,0)</f>
        <v>44501</v>
      </c>
      <c r="Z195" s="1090">
        <f>VLOOKUP(B$7,สชป!$A$3:$T$20,20,0)</f>
        <v>44681</v>
      </c>
      <c r="AA195" s="1843" t="str">
        <f t="shared" si="40"/>
        <v>สระ</v>
      </c>
      <c r="AB195" s="1844" t="str">
        <f t="shared" si="31"/>
        <v>ยะลา_17</v>
      </c>
      <c r="AC195" s="1843" t="str">
        <f t="shared" si="32"/>
        <v>สระเก็บน้ำพรุธารโต_ยะลา_17</v>
      </c>
      <c r="AE195" s="1843" t="str">
        <f t="shared" si="34"/>
        <v>โครงการชลประทานยะลา_ยะลา</v>
      </c>
    </row>
    <row r="196" spans="1:31" s="1843" customFormat="1" ht="23.25" customHeight="1" x14ac:dyDescent="0.55000000000000004">
      <c r="A196" s="1085">
        <f t="shared" si="35"/>
        <v>190</v>
      </c>
      <c r="B196" s="1852">
        <v>17</v>
      </c>
      <c r="C196" s="1852" t="s">
        <v>2629</v>
      </c>
      <c r="D196" s="1853" t="s">
        <v>2670</v>
      </c>
      <c r="E196" s="1853" t="s">
        <v>2671</v>
      </c>
      <c r="F196" s="1853" t="s">
        <v>2665</v>
      </c>
      <c r="G196" s="1853" t="s">
        <v>2632</v>
      </c>
      <c r="H196" s="1841">
        <v>4.1399999999999999E-2</v>
      </c>
      <c r="I196" s="1841">
        <v>2.9399999999999999E-2</v>
      </c>
      <c r="J196" s="1841">
        <v>1.2E-2</v>
      </c>
      <c r="K196" s="1841">
        <v>0</v>
      </c>
      <c r="L196" s="1841">
        <v>0</v>
      </c>
      <c r="M196" s="1841">
        <v>0</v>
      </c>
      <c r="N196" s="1841">
        <f t="shared" si="30"/>
        <v>4.1399999999999999E-2</v>
      </c>
      <c r="O196" s="1842">
        <v>0</v>
      </c>
      <c r="P196" s="1842">
        <v>0</v>
      </c>
      <c r="Q196" s="1842">
        <v>4</v>
      </c>
      <c r="R196" s="1842">
        <v>0</v>
      </c>
      <c r="S196" s="1842">
        <v>15</v>
      </c>
      <c r="T196" s="1842">
        <v>0</v>
      </c>
      <c r="U196" s="1842">
        <v>0</v>
      </c>
      <c r="V196" s="1842">
        <v>0</v>
      </c>
      <c r="W196" s="1842">
        <v>0</v>
      </c>
      <c r="X196" s="1089">
        <f t="shared" si="33"/>
        <v>19</v>
      </c>
      <c r="Y196" s="1090">
        <f>VLOOKUP(B$7,สชป!$A$3:$T$20,19,0)</f>
        <v>44501</v>
      </c>
      <c r="Z196" s="1090">
        <f>VLOOKUP(B$7,สชป!$A$3:$T$20,20,0)</f>
        <v>44681</v>
      </c>
      <c r="AA196" s="1843" t="str">
        <f t="shared" si="40"/>
        <v>ฝาย</v>
      </c>
      <c r="AB196" s="1844" t="str">
        <f t="shared" si="31"/>
        <v>ยะลา_17</v>
      </c>
      <c r="AC196" s="1843" t="str">
        <f t="shared" si="32"/>
        <v>ฝายบ้านจุฬาภรณ์พัฒนา 7_ยะลา_17</v>
      </c>
      <c r="AE196" s="1843" t="str">
        <f t="shared" si="34"/>
        <v>โครงการชลประทานยะลา_ยะลา</v>
      </c>
    </row>
    <row r="197" spans="1:31" s="1843" customFormat="1" ht="23.25" customHeight="1" x14ac:dyDescent="0.55000000000000004">
      <c r="A197" s="1085">
        <f t="shared" si="35"/>
        <v>191</v>
      </c>
      <c r="B197" s="1852">
        <v>17</v>
      </c>
      <c r="C197" s="1852" t="s">
        <v>2629</v>
      </c>
      <c r="D197" s="1853" t="s">
        <v>2672</v>
      </c>
      <c r="E197" s="1853" t="s">
        <v>2671</v>
      </c>
      <c r="F197" s="1853" t="s">
        <v>2665</v>
      </c>
      <c r="G197" s="1853" t="s">
        <v>2632</v>
      </c>
      <c r="H197" s="1841">
        <v>3.1E-2</v>
      </c>
      <c r="I197" s="1841">
        <v>1.7999999999999999E-2</v>
      </c>
      <c r="J197" s="1841">
        <v>1.2999999999999999E-2</v>
      </c>
      <c r="K197" s="1841">
        <v>0</v>
      </c>
      <c r="L197" s="1841">
        <v>0</v>
      </c>
      <c r="M197" s="1841">
        <v>0</v>
      </c>
      <c r="N197" s="1841">
        <f t="shared" si="30"/>
        <v>3.1E-2</v>
      </c>
      <c r="O197" s="1842">
        <v>0</v>
      </c>
      <c r="P197" s="1842">
        <v>0</v>
      </c>
      <c r="Q197" s="1842">
        <v>0</v>
      </c>
      <c r="R197" s="1842">
        <v>0</v>
      </c>
      <c r="S197" s="1842">
        <v>10</v>
      </c>
      <c r="T197" s="1842">
        <v>0</v>
      </c>
      <c r="U197" s="1842">
        <v>0</v>
      </c>
      <c r="V197" s="1842">
        <v>0</v>
      </c>
      <c r="W197" s="1842">
        <v>0</v>
      </c>
      <c r="X197" s="1089">
        <f t="shared" si="33"/>
        <v>10</v>
      </c>
      <c r="Y197" s="1090">
        <f>VLOOKUP(B$7,สชป!$A$3:$T$20,19,0)</f>
        <v>44501</v>
      </c>
      <c r="Z197" s="1090">
        <f>VLOOKUP(B$7,สชป!$A$3:$T$20,20,0)</f>
        <v>44681</v>
      </c>
      <c r="AA197" s="1843" t="str">
        <f t="shared" si="40"/>
        <v>ฝาย</v>
      </c>
      <c r="AB197" s="1844" t="str">
        <f t="shared" si="31"/>
        <v>ยะลา_17</v>
      </c>
      <c r="AC197" s="1843" t="str">
        <f t="shared" si="32"/>
        <v>ฝายบ้านจุฬาภรณ์พัฒนา 9_ยะลา_17</v>
      </c>
      <c r="AE197" s="1843" t="str">
        <f t="shared" si="34"/>
        <v>โครงการชลประทานยะลา_ยะลา</v>
      </c>
    </row>
    <row r="198" spans="1:31" s="1843" customFormat="1" ht="23.25" customHeight="1" x14ac:dyDescent="0.55000000000000004">
      <c r="A198" s="1085">
        <f t="shared" si="35"/>
        <v>192</v>
      </c>
      <c r="B198" s="1852">
        <v>17</v>
      </c>
      <c r="C198" s="1852" t="s">
        <v>2629</v>
      </c>
      <c r="D198" s="1853" t="s">
        <v>2673</v>
      </c>
      <c r="E198" s="1853" t="s">
        <v>2674</v>
      </c>
      <c r="F198" s="1853" t="s">
        <v>2665</v>
      </c>
      <c r="G198" s="1853" t="s">
        <v>2632</v>
      </c>
      <c r="H198" s="1841">
        <v>4.2999999999999997E-2</v>
      </c>
      <c r="I198" s="1841">
        <v>0.03</v>
      </c>
      <c r="J198" s="1841">
        <v>1.2999999999999999E-2</v>
      </c>
      <c r="K198" s="1841">
        <v>0</v>
      </c>
      <c r="L198" s="1841">
        <v>0</v>
      </c>
      <c r="M198" s="1841">
        <v>0</v>
      </c>
      <c r="N198" s="1841">
        <f t="shared" si="30"/>
        <v>4.2999999999999997E-2</v>
      </c>
      <c r="O198" s="1842">
        <v>0</v>
      </c>
      <c r="P198" s="1842">
        <v>0</v>
      </c>
      <c r="Q198" s="1842">
        <v>5</v>
      </c>
      <c r="R198" s="1842">
        <v>0</v>
      </c>
      <c r="S198" s="1842">
        <v>15</v>
      </c>
      <c r="T198" s="1842">
        <v>0</v>
      </c>
      <c r="U198" s="1842">
        <v>0</v>
      </c>
      <c r="V198" s="1842">
        <v>0</v>
      </c>
      <c r="W198" s="1842">
        <v>0</v>
      </c>
      <c r="X198" s="1089">
        <f t="shared" si="33"/>
        <v>20</v>
      </c>
      <c r="Y198" s="1090">
        <f>VLOOKUP(B$7,สชป!$A$3:$T$20,19,0)</f>
        <v>44501</v>
      </c>
      <c r="Z198" s="1090">
        <f>VLOOKUP(B$7,สชป!$A$3:$T$20,20,0)</f>
        <v>44681</v>
      </c>
      <c r="AA198" s="1843" t="str">
        <f t="shared" si="40"/>
        <v>บ่อ</v>
      </c>
      <c r="AB198" s="1844" t="str">
        <f t="shared" si="31"/>
        <v>ยะลา_17</v>
      </c>
      <c r="AC198" s="1843" t="str">
        <f t="shared" si="32"/>
        <v>บ่อเก็บน้ำบ้านดินเสมอ_ยะลา_17</v>
      </c>
      <c r="AE198" s="1843" t="str">
        <f t="shared" si="34"/>
        <v>โครงการชลประทานยะลา_ยะลา</v>
      </c>
    </row>
    <row r="199" spans="1:31" s="1843" customFormat="1" ht="23.25" customHeight="1" x14ac:dyDescent="0.55000000000000004">
      <c r="A199" s="1085">
        <f t="shared" si="35"/>
        <v>193</v>
      </c>
      <c r="B199" s="1852">
        <v>17</v>
      </c>
      <c r="C199" s="1852" t="s">
        <v>2629</v>
      </c>
      <c r="D199" s="1853" t="s">
        <v>2675</v>
      </c>
      <c r="E199" s="1853" t="s">
        <v>2674</v>
      </c>
      <c r="F199" s="1853" t="s">
        <v>2665</v>
      </c>
      <c r="G199" s="1853" t="s">
        <v>2632</v>
      </c>
      <c r="H199" s="1841">
        <v>4.8999999999999995E-2</v>
      </c>
      <c r="I199" s="1841">
        <v>3.5999999999999997E-2</v>
      </c>
      <c r="J199" s="1841">
        <v>1.2999999999999999E-2</v>
      </c>
      <c r="K199" s="1841">
        <v>0</v>
      </c>
      <c r="L199" s="1841">
        <v>0</v>
      </c>
      <c r="M199" s="1841">
        <v>0</v>
      </c>
      <c r="N199" s="1841">
        <f t="shared" si="30"/>
        <v>4.8999999999999995E-2</v>
      </c>
      <c r="O199" s="1842">
        <v>0</v>
      </c>
      <c r="P199" s="1842">
        <v>0</v>
      </c>
      <c r="Q199" s="1842">
        <v>0</v>
      </c>
      <c r="R199" s="1842">
        <v>0</v>
      </c>
      <c r="S199" s="1842">
        <v>20</v>
      </c>
      <c r="T199" s="1842">
        <v>0</v>
      </c>
      <c r="U199" s="1842">
        <v>0</v>
      </c>
      <c r="V199" s="1842">
        <v>0</v>
      </c>
      <c r="W199" s="1842">
        <v>0</v>
      </c>
      <c r="X199" s="1089">
        <f t="shared" si="33"/>
        <v>20</v>
      </c>
      <c r="Y199" s="1090">
        <f>VLOOKUP(B$7,สชป!$A$3:$T$20,19,0)</f>
        <v>44501</v>
      </c>
      <c r="Z199" s="1090">
        <f>VLOOKUP(B$7,สชป!$A$3:$T$20,20,0)</f>
        <v>44681</v>
      </c>
      <c r="AA199" s="1843" t="str">
        <f t="shared" si="40"/>
        <v>ฝาย</v>
      </c>
      <c r="AB199" s="1844" t="str">
        <f t="shared" si="31"/>
        <v>ยะลา_17</v>
      </c>
      <c r="AC199" s="1843" t="str">
        <f t="shared" si="32"/>
        <v>ฝายคลองบุตรหลาน_ยะลา_17</v>
      </c>
      <c r="AE199" s="1843" t="str">
        <f t="shared" si="34"/>
        <v>โครงการชลประทานยะลา_ยะลา</v>
      </c>
    </row>
    <row r="200" spans="1:31" s="1843" customFormat="1" ht="23.25" customHeight="1" x14ac:dyDescent="0.55000000000000004">
      <c r="A200" s="1085">
        <f t="shared" si="35"/>
        <v>194</v>
      </c>
      <c r="B200" s="1852">
        <v>17</v>
      </c>
      <c r="C200" s="1852" t="s">
        <v>2629</v>
      </c>
      <c r="D200" s="1853" t="s">
        <v>2676</v>
      </c>
      <c r="E200" s="1853" t="s">
        <v>2677</v>
      </c>
      <c r="F200" s="1853" t="s">
        <v>2678</v>
      </c>
      <c r="G200" s="1853" t="s">
        <v>2632</v>
      </c>
      <c r="H200" s="1841">
        <v>2.2399999999999996E-2</v>
      </c>
      <c r="I200" s="1841">
        <v>2.0399999999999998E-2</v>
      </c>
      <c r="J200" s="1841">
        <v>2E-3</v>
      </c>
      <c r="K200" s="1841">
        <v>0</v>
      </c>
      <c r="L200" s="1841">
        <v>0</v>
      </c>
      <c r="M200" s="1841">
        <v>0</v>
      </c>
      <c r="N200" s="1841">
        <f t="shared" si="30"/>
        <v>2.2399999999999996E-2</v>
      </c>
      <c r="O200" s="1842">
        <v>0</v>
      </c>
      <c r="P200" s="1842">
        <v>0</v>
      </c>
      <c r="Q200" s="1842">
        <v>4</v>
      </c>
      <c r="R200" s="1842">
        <v>0</v>
      </c>
      <c r="S200" s="1842">
        <v>10</v>
      </c>
      <c r="T200" s="1842">
        <v>0</v>
      </c>
      <c r="U200" s="1842">
        <v>0</v>
      </c>
      <c r="V200" s="1842">
        <v>0</v>
      </c>
      <c r="W200" s="1842">
        <v>0</v>
      </c>
      <c r="X200" s="1089">
        <f t="shared" si="33"/>
        <v>14</v>
      </c>
      <c r="Y200" s="1090">
        <f>VLOOKUP(B$7,สชป!$A$3:$T$20,19,0)</f>
        <v>44501</v>
      </c>
      <c r="Z200" s="1090">
        <f>VLOOKUP(B$7,สชป!$A$3:$T$20,20,0)</f>
        <v>44681</v>
      </c>
      <c r="AA200" s="1843" t="str">
        <f t="shared" si="40"/>
        <v>ฝาย</v>
      </c>
      <c r="AB200" s="1844" t="str">
        <f t="shared" si="31"/>
        <v>ยะลา_17</v>
      </c>
      <c r="AC200" s="1843" t="str">
        <f t="shared" si="32"/>
        <v>ฝายบ้านจุฬาภรณ์พัฒนา 10_ยะลา_17</v>
      </c>
      <c r="AE200" s="1843" t="str">
        <f t="shared" si="34"/>
        <v>โครงการชลประทานยะลา_ยะลา</v>
      </c>
    </row>
    <row r="201" spans="1:31" s="1843" customFormat="1" ht="23.25" customHeight="1" x14ac:dyDescent="0.55000000000000004">
      <c r="A201" s="1085">
        <f t="shared" si="35"/>
        <v>195</v>
      </c>
      <c r="B201" s="1852">
        <v>17</v>
      </c>
      <c r="C201" s="1852" t="s">
        <v>2629</v>
      </c>
      <c r="D201" s="1853" t="s">
        <v>2679</v>
      </c>
      <c r="E201" s="1853" t="s">
        <v>2677</v>
      </c>
      <c r="F201" s="1853" t="s">
        <v>2678</v>
      </c>
      <c r="G201" s="1853" t="s">
        <v>2632</v>
      </c>
      <c r="H201" s="1841">
        <v>7.6399999999999996E-2</v>
      </c>
      <c r="I201" s="1841">
        <v>4.7399999999999998E-2</v>
      </c>
      <c r="J201" s="1841">
        <v>2.9000000000000001E-2</v>
      </c>
      <c r="K201" s="1841">
        <v>0</v>
      </c>
      <c r="L201" s="1841">
        <v>0</v>
      </c>
      <c r="M201" s="1841">
        <v>0</v>
      </c>
      <c r="N201" s="1841">
        <f t="shared" si="30"/>
        <v>7.6399999999999996E-2</v>
      </c>
      <c r="O201" s="1842">
        <v>0</v>
      </c>
      <c r="P201" s="1842">
        <v>0</v>
      </c>
      <c r="Q201" s="1842">
        <v>4</v>
      </c>
      <c r="R201" s="1842">
        <v>0</v>
      </c>
      <c r="S201" s="1842">
        <v>25</v>
      </c>
      <c r="T201" s="1842">
        <v>0</v>
      </c>
      <c r="U201" s="1842">
        <v>0</v>
      </c>
      <c r="V201" s="1842">
        <v>0</v>
      </c>
      <c r="W201" s="1842">
        <v>0</v>
      </c>
      <c r="X201" s="1089">
        <f t="shared" si="33"/>
        <v>29</v>
      </c>
      <c r="Y201" s="1090">
        <f>VLOOKUP(B$7,สชป!$A$3:$T$20,19,0)</f>
        <v>44501</v>
      </c>
      <c r="Z201" s="1090">
        <f>VLOOKUP(B$7,สชป!$A$3:$T$20,20,0)</f>
        <v>44681</v>
      </c>
      <c r="AA201" s="1843" t="str">
        <f t="shared" si="40"/>
        <v>จัด</v>
      </c>
      <c r="AB201" s="1844" t="str">
        <f t="shared" ref="AB201:AB214" si="41">G201&amp;"_"&amp;B201</f>
        <v>ยะลา_17</v>
      </c>
      <c r="AC201" s="1843" t="str">
        <f t="shared" ref="AC201:AC214" si="42">D201&amp;"_"&amp;G201&amp;"_"&amp;B201</f>
        <v>จัดหาน้ำให้บ้านวังใหม่_ยะลา_17</v>
      </c>
      <c r="AE201" s="1843" t="str">
        <f t="shared" si="34"/>
        <v>โครงการชลประทานยะลา_ยะลา</v>
      </c>
    </row>
    <row r="202" spans="1:31" s="1843" customFormat="1" ht="23.25" customHeight="1" x14ac:dyDescent="0.55000000000000004">
      <c r="A202" s="1085">
        <f t="shared" si="35"/>
        <v>196</v>
      </c>
      <c r="B202" s="1852">
        <v>17</v>
      </c>
      <c r="C202" s="1852" t="s">
        <v>2629</v>
      </c>
      <c r="D202" s="1853" t="s">
        <v>2680</v>
      </c>
      <c r="E202" s="1853" t="s">
        <v>2677</v>
      </c>
      <c r="F202" s="1853" t="s">
        <v>2678</v>
      </c>
      <c r="G202" s="1853" t="s">
        <v>2632</v>
      </c>
      <c r="H202" s="1841">
        <v>5.9799999999999992E-2</v>
      </c>
      <c r="I202" s="1841">
        <v>4.0799999999999996E-2</v>
      </c>
      <c r="J202" s="1841">
        <v>1.9E-2</v>
      </c>
      <c r="K202" s="1841">
        <v>0</v>
      </c>
      <c r="L202" s="1841">
        <v>0</v>
      </c>
      <c r="M202" s="1841">
        <v>0</v>
      </c>
      <c r="N202" s="1841">
        <f t="shared" ref="N202:N243" si="43">SUM(I202:M202)</f>
        <v>5.9799999999999992E-2</v>
      </c>
      <c r="O202" s="1842">
        <v>0</v>
      </c>
      <c r="P202" s="1842">
        <v>3</v>
      </c>
      <c r="Q202" s="1842">
        <v>5</v>
      </c>
      <c r="R202" s="1842">
        <v>0</v>
      </c>
      <c r="S202" s="1842">
        <v>20</v>
      </c>
      <c r="T202" s="1842">
        <v>0</v>
      </c>
      <c r="U202" s="1842">
        <v>0</v>
      </c>
      <c r="V202" s="1842">
        <v>0</v>
      </c>
      <c r="W202" s="1842">
        <v>0</v>
      </c>
      <c r="X202" s="1089">
        <f t="shared" si="33"/>
        <v>28</v>
      </c>
      <c r="Y202" s="1090">
        <f>VLOOKUP(B$7,สชป!$A$3:$T$20,19,0)</f>
        <v>44501</v>
      </c>
      <c r="Z202" s="1090">
        <f>VLOOKUP(B$7,สชป!$A$3:$T$20,20,0)</f>
        <v>44681</v>
      </c>
      <c r="AA202" s="1843" t="str">
        <f t="shared" si="40"/>
        <v>ฝาย</v>
      </c>
      <c r="AB202" s="1844" t="str">
        <f t="shared" si="41"/>
        <v>ยะลา_17</v>
      </c>
      <c r="AC202" s="1843" t="str">
        <f t="shared" si="42"/>
        <v>ฝายบ้านเหมืองแร่_ยะลา_17</v>
      </c>
      <c r="AE202" s="1843" t="str">
        <f t="shared" ref="AE202:AE214" si="44">C202&amp;"_"&amp;G202</f>
        <v>โครงการชลประทานยะลา_ยะลา</v>
      </c>
    </row>
    <row r="203" spans="1:31" s="1843" customFormat="1" ht="24" customHeight="1" x14ac:dyDescent="0.55000000000000004">
      <c r="A203" s="1085">
        <f t="shared" si="35"/>
        <v>197</v>
      </c>
      <c r="B203" s="1852">
        <v>17</v>
      </c>
      <c r="C203" s="1852" t="s">
        <v>2629</v>
      </c>
      <c r="D203" s="1853" t="s">
        <v>2681</v>
      </c>
      <c r="E203" s="1853" t="s">
        <v>2642</v>
      </c>
      <c r="F203" s="1853" t="s">
        <v>2643</v>
      </c>
      <c r="G203" s="1853" t="s">
        <v>2632</v>
      </c>
      <c r="H203" s="1841">
        <v>0.1016</v>
      </c>
      <c r="I203" s="1841">
        <v>6.6599999999999993E-2</v>
      </c>
      <c r="J203" s="1841">
        <v>3.5000000000000003E-2</v>
      </c>
      <c r="K203" s="1841">
        <v>0</v>
      </c>
      <c r="L203" s="1841">
        <v>0</v>
      </c>
      <c r="M203" s="1841">
        <v>0</v>
      </c>
      <c r="N203" s="1841">
        <f t="shared" si="43"/>
        <v>0.1016</v>
      </c>
      <c r="O203" s="1842">
        <v>0</v>
      </c>
      <c r="P203" s="1842">
        <v>22</v>
      </c>
      <c r="Q203" s="1842">
        <v>8</v>
      </c>
      <c r="R203" s="1842">
        <v>0</v>
      </c>
      <c r="S203" s="1842">
        <v>22</v>
      </c>
      <c r="T203" s="1842">
        <v>5</v>
      </c>
      <c r="U203" s="1842">
        <v>0</v>
      </c>
      <c r="V203" s="1842">
        <v>0</v>
      </c>
      <c r="W203" s="1842">
        <v>0</v>
      </c>
      <c r="X203" s="1089">
        <f t="shared" ref="X203:X244" si="45">SUM(O203:W203)</f>
        <v>57</v>
      </c>
      <c r="Y203" s="1090">
        <f>VLOOKUP(B$7,สชป!$A$3:$T$20,19,0)</f>
        <v>44501</v>
      </c>
      <c r="Z203" s="1090">
        <f>VLOOKUP(B$7,สชป!$A$3:$T$20,20,0)</f>
        <v>44681</v>
      </c>
      <c r="AA203" s="1843" t="str">
        <f t="shared" si="40"/>
        <v>ฝาย</v>
      </c>
      <c r="AB203" s="1844" t="str">
        <f t="shared" si="41"/>
        <v>ยะลา_17</v>
      </c>
      <c r="AC203" s="1843" t="str">
        <f t="shared" si="42"/>
        <v>ฝายบ้านตะโล๊ะเว_ยะลา_17</v>
      </c>
      <c r="AE203" s="1843" t="str">
        <f t="shared" si="44"/>
        <v>โครงการชลประทานยะลา_ยะลา</v>
      </c>
    </row>
    <row r="204" spans="1:31" s="1843" customFormat="1" ht="24" customHeight="1" x14ac:dyDescent="0.55000000000000004">
      <c r="A204" s="1085">
        <f t="shared" ref="A204:A244" si="46">+A203+1</f>
        <v>198</v>
      </c>
      <c r="B204" s="1852">
        <v>17</v>
      </c>
      <c r="C204" s="1852" t="s">
        <v>2629</v>
      </c>
      <c r="D204" s="1853" t="s">
        <v>2682</v>
      </c>
      <c r="E204" s="1853" t="s">
        <v>2642</v>
      </c>
      <c r="F204" s="1853" t="s">
        <v>2643</v>
      </c>
      <c r="G204" s="1853" t="s">
        <v>2632</v>
      </c>
      <c r="H204" s="1841">
        <v>0.12280000000000001</v>
      </c>
      <c r="I204" s="1841">
        <v>7.980000000000001E-2</v>
      </c>
      <c r="J204" s="1841">
        <v>4.2999999999999997E-2</v>
      </c>
      <c r="K204" s="1841">
        <v>0</v>
      </c>
      <c r="L204" s="1841">
        <v>0</v>
      </c>
      <c r="M204" s="1841">
        <v>0</v>
      </c>
      <c r="N204" s="1841">
        <f t="shared" si="43"/>
        <v>0.12280000000000001</v>
      </c>
      <c r="O204" s="1842">
        <v>0</v>
      </c>
      <c r="P204" s="1842">
        <v>28</v>
      </c>
      <c r="Q204" s="1842">
        <v>6</v>
      </c>
      <c r="R204" s="1842">
        <v>0</v>
      </c>
      <c r="S204" s="1842">
        <v>33</v>
      </c>
      <c r="T204" s="1842">
        <v>0</v>
      </c>
      <c r="U204" s="1842">
        <v>0</v>
      </c>
      <c r="V204" s="1842">
        <v>0</v>
      </c>
      <c r="W204" s="1842">
        <v>0</v>
      </c>
      <c r="X204" s="1089">
        <f t="shared" si="45"/>
        <v>67</v>
      </c>
      <c r="Y204" s="1090">
        <f>VLOOKUP(B$7,สชป!$A$3:$T$20,19,0)</f>
        <v>44501</v>
      </c>
      <c r="Z204" s="1090">
        <f>VLOOKUP(B$7,สชป!$A$3:$T$20,20,0)</f>
        <v>44681</v>
      </c>
      <c r="AA204" s="1843" t="str">
        <f t="shared" si="40"/>
        <v>ฝาย</v>
      </c>
      <c r="AB204" s="1844" t="str">
        <f t="shared" si="41"/>
        <v>ยะลา_17</v>
      </c>
      <c r="AC204" s="1843" t="str">
        <f t="shared" si="42"/>
        <v>ฝายบ้านบายอ_ยะลา_17</v>
      </c>
      <c r="AE204" s="1843" t="str">
        <f t="shared" si="44"/>
        <v>โครงการชลประทานยะลา_ยะลา</v>
      </c>
    </row>
    <row r="205" spans="1:31" s="1843" customFormat="1" ht="24" customHeight="1" x14ac:dyDescent="0.55000000000000004">
      <c r="A205" s="1085">
        <f t="shared" si="46"/>
        <v>199</v>
      </c>
      <c r="B205" s="1852">
        <v>17</v>
      </c>
      <c r="C205" s="1852" t="s">
        <v>2629</v>
      </c>
      <c r="D205" s="1853" t="s">
        <v>2683</v>
      </c>
      <c r="E205" s="1853" t="s">
        <v>2642</v>
      </c>
      <c r="F205" s="1853" t="s">
        <v>2643</v>
      </c>
      <c r="G205" s="1853" t="s">
        <v>2632</v>
      </c>
      <c r="H205" s="1841">
        <v>0.1336</v>
      </c>
      <c r="I205" s="1841">
        <v>8.7600000000000011E-2</v>
      </c>
      <c r="J205" s="1841">
        <v>4.5999999999999999E-2</v>
      </c>
      <c r="K205" s="1841">
        <v>0</v>
      </c>
      <c r="L205" s="1841">
        <v>0</v>
      </c>
      <c r="M205" s="1841">
        <v>0</v>
      </c>
      <c r="N205" s="1841">
        <f t="shared" si="43"/>
        <v>0.1336</v>
      </c>
      <c r="O205" s="1842">
        <v>0</v>
      </c>
      <c r="P205" s="1842">
        <v>30</v>
      </c>
      <c r="Q205" s="1842">
        <v>5</v>
      </c>
      <c r="R205" s="1842">
        <v>0</v>
      </c>
      <c r="S205" s="1842">
        <v>35</v>
      </c>
      <c r="T205" s="1842">
        <v>2</v>
      </c>
      <c r="U205" s="1842">
        <v>0</v>
      </c>
      <c r="V205" s="1842">
        <v>0</v>
      </c>
      <c r="W205" s="1842">
        <v>0</v>
      </c>
      <c r="X205" s="1089">
        <f t="shared" si="45"/>
        <v>72</v>
      </c>
      <c r="Y205" s="1090">
        <f>VLOOKUP(B$7,สชป!$A$3:$T$20,19,0)</f>
        <v>44501</v>
      </c>
      <c r="Z205" s="1090">
        <f>VLOOKUP(B$7,สชป!$A$3:$T$20,20,0)</f>
        <v>44681</v>
      </c>
      <c r="AA205" s="1843" t="str">
        <f t="shared" si="40"/>
        <v>ฝาย</v>
      </c>
      <c r="AB205" s="1844" t="str">
        <f t="shared" si="41"/>
        <v>ยะลา_17</v>
      </c>
      <c r="AC205" s="1843" t="str">
        <f t="shared" si="42"/>
        <v>ฝายบ้านบาจุ_ยะลา_17</v>
      </c>
      <c r="AE205" s="1843" t="str">
        <f t="shared" si="44"/>
        <v>โครงการชลประทานยะลา_ยะลา</v>
      </c>
    </row>
    <row r="206" spans="1:31" s="1843" customFormat="1" ht="24" customHeight="1" x14ac:dyDescent="0.55000000000000004">
      <c r="A206" s="1085">
        <f t="shared" si="46"/>
        <v>200</v>
      </c>
      <c r="B206" s="1852">
        <v>17</v>
      </c>
      <c r="C206" s="1852" t="s">
        <v>2629</v>
      </c>
      <c r="D206" s="1853" t="s">
        <v>2684</v>
      </c>
      <c r="E206" s="1853" t="s">
        <v>2642</v>
      </c>
      <c r="F206" s="1853" t="s">
        <v>2643</v>
      </c>
      <c r="G206" s="1853" t="s">
        <v>2632</v>
      </c>
      <c r="H206" s="1841">
        <v>0.1114</v>
      </c>
      <c r="I206" s="1841">
        <v>7.7399999999999997E-2</v>
      </c>
      <c r="J206" s="1841">
        <v>3.4000000000000002E-2</v>
      </c>
      <c r="K206" s="1841">
        <v>0</v>
      </c>
      <c r="L206" s="1841">
        <v>0</v>
      </c>
      <c r="M206" s="1841">
        <v>0</v>
      </c>
      <c r="N206" s="1841">
        <f t="shared" si="43"/>
        <v>0.1114</v>
      </c>
      <c r="O206" s="1842">
        <v>0</v>
      </c>
      <c r="P206" s="1842">
        <v>12</v>
      </c>
      <c r="Q206" s="1842">
        <v>3</v>
      </c>
      <c r="R206" s="1842">
        <v>0</v>
      </c>
      <c r="S206" s="1842">
        <v>28</v>
      </c>
      <c r="T206" s="1842">
        <v>10</v>
      </c>
      <c r="U206" s="1842">
        <v>0</v>
      </c>
      <c r="V206" s="1842">
        <v>0</v>
      </c>
      <c r="W206" s="1842">
        <v>0</v>
      </c>
      <c r="X206" s="1089">
        <f t="shared" si="45"/>
        <v>53</v>
      </c>
      <c r="Y206" s="1090">
        <f>VLOOKUP(B$7,สชป!$A$3:$T$20,19,0)</f>
        <v>44501</v>
      </c>
      <c r="Z206" s="1090">
        <f>VLOOKUP(B$7,สชป!$A$3:$T$20,20,0)</f>
        <v>44681</v>
      </c>
      <c r="AA206" s="1843" t="str">
        <f t="shared" si="40"/>
        <v>ฝาย</v>
      </c>
      <c r="AB206" s="1844" t="str">
        <f t="shared" si="41"/>
        <v>ยะลา_17</v>
      </c>
      <c r="AC206" s="1843" t="str">
        <f t="shared" si="42"/>
        <v>ฝายบ้านเหมืองลาบู_ยะลา_17</v>
      </c>
      <c r="AE206" s="1843" t="str">
        <f t="shared" si="44"/>
        <v>โครงการชลประทานยะลา_ยะลา</v>
      </c>
    </row>
    <row r="207" spans="1:31" s="1843" customFormat="1" ht="24" customHeight="1" x14ac:dyDescent="0.55000000000000004">
      <c r="A207" s="1085">
        <f t="shared" si="46"/>
        <v>201</v>
      </c>
      <c r="B207" s="1852">
        <v>17</v>
      </c>
      <c r="C207" s="1852" t="s">
        <v>2629</v>
      </c>
      <c r="D207" s="1853" t="s">
        <v>2685</v>
      </c>
      <c r="E207" s="1853" t="s">
        <v>2686</v>
      </c>
      <c r="F207" s="1853" t="s">
        <v>2643</v>
      </c>
      <c r="G207" s="1853" t="s">
        <v>2632</v>
      </c>
      <c r="H207" s="1841">
        <v>0.14679999999999999</v>
      </c>
      <c r="I207" s="1841">
        <v>9.4799999999999995E-2</v>
      </c>
      <c r="J207" s="1841">
        <v>5.1999999999999998E-2</v>
      </c>
      <c r="K207" s="1841">
        <v>0</v>
      </c>
      <c r="L207" s="1841">
        <v>0</v>
      </c>
      <c r="M207" s="1841">
        <v>0</v>
      </c>
      <c r="N207" s="1841">
        <f t="shared" si="43"/>
        <v>0.14679999999999999</v>
      </c>
      <c r="O207" s="1842">
        <v>0</v>
      </c>
      <c r="P207" s="1842">
        <v>32</v>
      </c>
      <c r="Q207" s="1842">
        <v>12</v>
      </c>
      <c r="R207" s="1842">
        <v>0</v>
      </c>
      <c r="S207" s="1842">
        <v>38</v>
      </c>
      <c r="T207" s="1842">
        <v>0</v>
      </c>
      <c r="U207" s="1842">
        <v>0</v>
      </c>
      <c r="V207" s="1842">
        <v>0</v>
      </c>
      <c r="W207" s="1842">
        <v>0</v>
      </c>
      <c r="X207" s="1089">
        <f t="shared" si="45"/>
        <v>82</v>
      </c>
      <c r="Y207" s="1090">
        <f>VLOOKUP(B$7,สชป!$A$3:$T$20,19,0)</f>
        <v>44501</v>
      </c>
      <c r="Z207" s="1090">
        <f>VLOOKUP(B$7,สชป!$A$3:$T$20,20,0)</f>
        <v>44681</v>
      </c>
      <c r="AA207" s="1843" t="str">
        <f t="shared" si="40"/>
        <v>ฝาย</v>
      </c>
      <c r="AB207" s="1844" t="str">
        <f t="shared" si="41"/>
        <v>ยะลา_17</v>
      </c>
      <c r="AC207" s="1843" t="str">
        <f t="shared" si="42"/>
        <v>ฝายบ้านเจาะดีแย_ยะลา_17</v>
      </c>
      <c r="AE207" s="1843" t="str">
        <f t="shared" si="44"/>
        <v>โครงการชลประทานยะลา_ยะลา</v>
      </c>
    </row>
    <row r="208" spans="1:31" s="1843" customFormat="1" ht="24" customHeight="1" x14ac:dyDescent="0.55000000000000004">
      <c r="A208" s="1085">
        <f t="shared" si="46"/>
        <v>202</v>
      </c>
      <c r="B208" s="1852">
        <v>17</v>
      </c>
      <c r="C208" s="1852" t="s">
        <v>2629</v>
      </c>
      <c r="D208" s="1853" t="s">
        <v>2687</v>
      </c>
      <c r="E208" s="1853" t="s">
        <v>2650</v>
      </c>
      <c r="F208" s="1853" t="s">
        <v>2650</v>
      </c>
      <c r="G208" s="1853" t="s">
        <v>2632</v>
      </c>
      <c r="H208" s="1841">
        <v>8.5199999999999998E-2</v>
      </c>
      <c r="I208" s="1841">
        <v>5.8200000000000002E-2</v>
      </c>
      <c r="J208" s="1841">
        <v>2.7E-2</v>
      </c>
      <c r="K208" s="1841">
        <v>0</v>
      </c>
      <c r="L208" s="1841">
        <v>0</v>
      </c>
      <c r="M208" s="1841">
        <v>0</v>
      </c>
      <c r="N208" s="1841">
        <f t="shared" si="43"/>
        <v>8.5199999999999998E-2</v>
      </c>
      <c r="O208" s="1842">
        <v>0</v>
      </c>
      <c r="P208" s="1842">
        <v>5</v>
      </c>
      <c r="Q208" s="1842">
        <v>8</v>
      </c>
      <c r="R208" s="1842">
        <v>0</v>
      </c>
      <c r="S208" s="1842">
        <v>28</v>
      </c>
      <c r="T208" s="1842">
        <v>0</v>
      </c>
      <c r="U208" s="1842">
        <v>0</v>
      </c>
      <c r="V208" s="1842">
        <v>0</v>
      </c>
      <c r="W208" s="1842">
        <v>0</v>
      </c>
      <c r="X208" s="1089">
        <f t="shared" si="45"/>
        <v>41</v>
      </c>
      <c r="Y208" s="1090">
        <f>VLOOKUP(B$7,สชป!$A$3:$T$20,19,0)</f>
        <v>44501</v>
      </c>
      <c r="Z208" s="1090">
        <f>VLOOKUP(B$7,สชป!$A$3:$T$20,20,0)</f>
        <v>44681</v>
      </c>
      <c r="AA208" s="1843" t="str">
        <f t="shared" si="40"/>
        <v>ฝาย</v>
      </c>
      <c r="AB208" s="1844" t="str">
        <f t="shared" si="41"/>
        <v>ยะลา_17</v>
      </c>
      <c r="AC208" s="1843" t="str">
        <f t="shared" si="42"/>
        <v>ฝายคลองน้ำใส_ยะลา_17</v>
      </c>
      <c r="AE208" s="1843" t="str">
        <f t="shared" si="44"/>
        <v>โครงการชลประทานยะลา_ยะลา</v>
      </c>
    </row>
    <row r="209" spans="1:32" s="1843" customFormat="1" ht="24" customHeight="1" x14ac:dyDescent="0.55000000000000004">
      <c r="A209" s="1085">
        <f t="shared" si="46"/>
        <v>203</v>
      </c>
      <c r="B209" s="1852">
        <v>17</v>
      </c>
      <c r="C209" s="1852" t="s">
        <v>2629</v>
      </c>
      <c r="D209" s="1853" t="s">
        <v>2688</v>
      </c>
      <c r="E209" s="1853" t="s">
        <v>2649</v>
      </c>
      <c r="F209" s="1853" t="s">
        <v>2650</v>
      </c>
      <c r="G209" s="1853" t="s">
        <v>2632</v>
      </c>
      <c r="H209" s="1841">
        <f>N209</f>
        <v>0</v>
      </c>
      <c r="I209" s="1841">
        <v>0</v>
      </c>
      <c r="J209" s="1841">
        <v>0</v>
      </c>
      <c r="K209" s="1841">
        <v>0</v>
      </c>
      <c r="L209" s="1841">
        <v>0</v>
      </c>
      <c r="M209" s="1841">
        <v>0</v>
      </c>
      <c r="N209" s="1841">
        <f t="shared" si="43"/>
        <v>0</v>
      </c>
      <c r="O209" s="1842">
        <v>0</v>
      </c>
      <c r="P209" s="1842">
        <v>0</v>
      </c>
      <c r="Q209" s="1842">
        <v>0</v>
      </c>
      <c r="R209" s="1842">
        <v>0</v>
      </c>
      <c r="S209" s="1842">
        <v>0</v>
      </c>
      <c r="T209" s="1842">
        <v>0</v>
      </c>
      <c r="U209" s="1842">
        <v>0</v>
      </c>
      <c r="V209" s="1842">
        <v>0</v>
      </c>
      <c r="W209" s="1842">
        <v>0</v>
      </c>
      <c r="X209" s="1089">
        <f t="shared" si="45"/>
        <v>0</v>
      </c>
      <c r="Y209" s="1090">
        <f>VLOOKUP(B$7,สชป!$A$3:$T$20,19,0)</f>
        <v>44501</v>
      </c>
      <c r="Z209" s="1090">
        <f>VLOOKUP(B$7,สชป!$A$3:$T$20,20,0)</f>
        <v>44681</v>
      </c>
      <c r="AA209" s="1843" t="str">
        <f t="shared" si="40"/>
        <v>ฝาย</v>
      </c>
      <c r="AB209" s="1844" t="str">
        <f t="shared" si="41"/>
        <v>ยะลา_17</v>
      </c>
      <c r="AC209" s="1843" t="str">
        <f t="shared" si="42"/>
        <v>ฝายบ้านหินลูกช้าง_ยะลา_17</v>
      </c>
      <c r="AE209" s="1843" t="str">
        <f t="shared" si="44"/>
        <v>โครงการชลประทานยะลา_ยะลา</v>
      </c>
    </row>
    <row r="210" spans="1:32" s="1843" customFormat="1" ht="23.25" customHeight="1" x14ac:dyDescent="0.55000000000000004">
      <c r="A210" s="1085">
        <f t="shared" si="46"/>
        <v>204</v>
      </c>
      <c r="B210" s="1852">
        <v>17</v>
      </c>
      <c r="C210" s="1852" t="s">
        <v>2629</v>
      </c>
      <c r="D210" s="1853" t="s">
        <v>2689</v>
      </c>
      <c r="E210" s="1853" t="s">
        <v>2649</v>
      </c>
      <c r="F210" s="1853" t="s">
        <v>2650</v>
      </c>
      <c r="G210" s="1853" t="s">
        <v>2632</v>
      </c>
      <c r="H210" s="1841">
        <v>0.1114</v>
      </c>
      <c r="I210" s="1841">
        <v>7.4399999999999994E-2</v>
      </c>
      <c r="J210" s="1841">
        <v>3.6999999999999998E-2</v>
      </c>
      <c r="K210" s="1841">
        <v>0</v>
      </c>
      <c r="L210" s="1841">
        <v>0</v>
      </c>
      <c r="M210" s="1841">
        <v>0</v>
      </c>
      <c r="N210" s="1841">
        <f t="shared" si="43"/>
        <v>0.1114</v>
      </c>
      <c r="O210" s="1842">
        <v>0</v>
      </c>
      <c r="P210" s="1842">
        <v>10</v>
      </c>
      <c r="Q210" s="1842">
        <v>18</v>
      </c>
      <c r="R210" s="1842">
        <v>0</v>
      </c>
      <c r="S210" s="1842">
        <v>30</v>
      </c>
      <c r="T210" s="1842">
        <v>2</v>
      </c>
      <c r="U210" s="1842">
        <v>0</v>
      </c>
      <c r="V210" s="1842">
        <v>0</v>
      </c>
      <c r="W210" s="1842">
        <v>0</v>
      </c>
      <c r="X210" s="1089">
        <f t="shared" si="45"/>
        <v>60</v>
      </c>
      <c r="Y210" s="1090">
        <f>VLOOKUP(B$7,สชป!$A$3:$T$20,19,0)</f>
        <v>44501</v>
      </c>
      <c r="Z210" s="1090">
        <f>VLOOKUP(B$7,สชป!$A$3:$T$20,20,0)</f>
        <v>44681</v>
      </c>
      <c r="AA210" s="1843" t="str">
        <f t="shared" si="40"/>
        <v>ฝาย</v>
      </c>
      <c r="AB210" s="1844" t="str">
        <f t="shared" si="41"/>
        <v>ยะลา_17</v>
      </c>
      <c r="AC210" s="1843" t="str">
        <f t="shared" si="42"/>
        <v>ฝายบ้านสี่สิบ_ยะลา_17</v>
      </c>
      <c r="AE210" s="1843" t="str">
        <f t="shared" si="44"/>
        <v>โครงการชลประทานยะลา_ยะลา</v>
      </c>
    </row>
    <row r="211" spans="1:32" s="1843" customFormat="1" ht="23.25" customHeight="1" x14ac:dyDescent="0.55000000000000004">
      <c r="A211" s="1085">
        <f t="shared" si="46"/>
        <v>205</v>
      </c>
      <c r="B211" s="1852">
        <v>17</v>
      </c>
      <c r="C211" s="1852" t="s">
        <v>2629</v>
      </c>
      <c r="D211" s="1853" t="s">
        <v>2690</v>
      </c>
      <c r="E211" s="1853" t="s">
        <v>2649</v>
      </c>
      <c r="F211" s="1853" t="s">
        <v>2650</v>
      </c>
      <c r="G211" s="1853" t="s">
        <v>2632</v>
      </c>
      <c r="H211" s="1841">
        <v>0.1016</v>
      </c>
      <c r="I211" s="1841">
        <v>6.9599999999999995E-2</v>
      </c>
      <c r="J211" s="1841">
        <v>3.2000000000000001E-2</v>
      </c>
      <c r="K211" s="1841">
        <v>0</v>
      </c>
      <c r="L211" s="1841">
        <v>0</v>
      </c>
      <c r="M211" s="1841">
        <v>0</v>
      </c>
      <c r="N211" s="1841">
        <f t="shared" si="43"/>
        <v>0.1016</v>
      </c>
      <c r="O211" s="1842">
        <v>0</v>
      </c>
      <c r="P211" s="1842">
        <v>5</v>
      </c>
      <c r="Q211" s="1842">
        <v>12</v>
      </c>
      <c r="R211" s="1842">
        <v>0</v>
      </c>
      <c r="S211" s="1842">
        <v>30</v>
      </c>
      <c r="T211" s="1842">
        <v>3</v>
      </c>
      <c r="U211" s="1842">
        <v>0</v>
      </c>
      <c r="V211" s="1842">
        <v>0</v>
      </c>
      <c r="W211" s="1842">
        <v>0</v>
      </c>
      <c r="X211" s="1089">
        <f t="shared" si="45"/>
        <v>50</v>
      </c>
      <c r="Y211" s="1090">
        <f>VLOOKUP(B$7,สชป!$A$3:$T$20,19,0)</f>
        <v>44501</v>
      </c>
      <c r="Z211" s="1090">
        <f>VLOOKUP(B$7,สชป!$A$3:$T$20,20,0)</f>
        <v>44681</v>
      </c>
      <c r="AA211" s="1843" t="str">
        <f t="shared" si="40"/>
        <v>ฝาย</v>
      </c>
      <c r="AB211" s="1844" t="str">
        <f t="shared" si="41"/>
        <v>ยะลา_17</v>
      </c>
      <c r="AC211" s="1843" t="str">
        <f t="shared" si="42"/>
        <v>ฝายบ้านคลองชิง_ยะลา_17</v>
      </c>
      <c r="AE211" s="1843" t="str">
        <f t="shared" si="44"/>
        <v>โครงการชลประทานยะลา_ยะลา</v>
      </c>
    </row>
    <row r="212" spans="1:32" s="1843" customFormat="1" ht="23.25" customHeight="1" x14ac:dyDescent="0.55000000000000004">
      <c r="A212" s="1085">
        <f t="shared" si="46"/>
        <v>206</v>
      </c>
      <c r="B212" s="1852">
        <v>17</v>
      </c>
      <c r="C212" s="1852" t="s">
        <v>2629</v>
      </c>
      <c r="D212" s="1853" t="s">
        <v>2691</v>
      </c>
      <c r="E212" s="1853" t="s">
        <v>2650</v>
      </c>
      <c r="F212" s="1853" t="s">
        <v>2650</v>
      </c>
      <c r="G212" s="1853" t="s">
        <v>2632</v>
      </c>
      <c r="H212" s="1841">
        <v>0.13440000000000002</v>
      </c>
      <c r="I212" s="1841">
        <v>8.6400000000000005E-2</v>
      </c>
      <c r="J212" s="1841">
        <v>4.8000000000000001E-2</v>
      </c>
      <c r="K212" s="1841">
        <v>0</v>
      </c>
      <c r="L212" s="1841">
        <v>0</v>
      </c>
      <c r="M212" s="1841">
        <v>0</v>
      </c>
      <c r="N212" s="1841">
        <f t="shared" si="43"/>
        <v>0.13440000000000002</v>
      </c>
      <c r="O212" s="1842">
        <v>0</v>
      </c>
      <c r="P212" s="1842">
        <v>40</v>
      </c>
      <c r="Q212" s="1842">
        <v>5</v>
      </c>
      <c r="R212" s="1842">
        <v>0</v>
      </c>
      <c r="S212" s="1842">
        <v>30</v>
      </c>
      <c r="T212" s="1842">
        <v>3</v>
      </c>
      <c r="U212" s="1842">
        <v>0</v>
      </c>
      <c r="V212" s="1842">
        <v>0</v>
      </c>
      <c r="W212" s="1842">
        <v>0</v>
      </c>
      <c r="X212" s="1089">
        <f t="shared" si="45"/>
        <v>78</v>
      </c>
      <c r="Y212" s="1090">
        <f>VLOOKUP(B$7,สชป!$A$3:$T$20,19,0)</f>
        <v>44501</v>
      </c>
      <c r="Z212" s="1090">
        <f>VLOOKUP(B$7,สชป!$A$3:$T$20,20,0)</f>
        <v>44681</v>
      </c>
      <c r="AA212" s="1843" t="str">
        <f t="shared" si="40"/>
        <v>ฝาย</v>
      </c>
      <c r="AB212" s="1844" t="str">
        <f t="shared" si="41"/>
        <v>ยะลา_17</v>
      </c>
      <c r="AC212" s="1843" t="str">
        <f t="shared" si="42"/>
        <v>ฝายบ้านยือนัง_ยะลา_17</v>
      </c>
      <c r="AE212" s="1843" t="str">
        <f t="shared" si="44"/>
        <v>โครงการชลประทานยะลา_ยะลา</v>
      </c>
    </row>
    <row r="213" spans="1:32" s="1843" customFormat="1" ht="23.25" customHeight="1" x14ac:dyDescent="0.55000000000000004">
      <c r="A213" s="1085">
        <f t="shared" si="46"/>
        <v>207</v>
      </c>
      <c r="B213" s="1852">
        <v>17</v>
      </c>
      <c r="C213" s="1852" t="s">
        <v>2629</v>
      </c>
      <c r="D213" s="1853" t="s">
        <v>2692</v>
      </c>
      <c r="E213" s="1853" t="s">
        <v>2650</v>
      </c>
      <c r="F213" s="1853" t="s">
        <v>2650</v>
      </c>
      <c r="G213" s="1853" t="s">
        <v>2632</v>
      </c>
      <c r="H213" s="1841">
        <v>0.13</v>
      </c>
      <c r="I213" s="1841">
        <v>8.6999999999999994E-2</v>
      </c>
      <c r="J213" s="1841">
        <v>4.2999999999999997E-2</v>
      </c>
      <c r="K213" s="1841">
        <v>0</v>
      </c>
      <c r="L213" s="1841">
        <v>0</v>
      </c>
      <c r="M213" s="1841">
        <v>0</v>
      </c>
      <c r="N213" s="1841">
        <f t="shared" si="43"/>
        <v>0.13</v>
      </c>
      <c r="O213" s="1842">
        <v>0</v>
      </c>
      <c r="P213" s="1842">
        <v>20</v>
      </c>
      <c r="Q213" s="1842">
        <v>5</v>
      </c>
      <c r="R213" s="1842">
        <v>0</v>
      </c>
      <c r="S213" s="1842">
        <v>30</v>
      </c>
      <c r="T213" s="1842">
        <v>10</v>
      </c>
      <c r="U213" s="1842">
        <v>0</v>
      </c>
      <c r="V213" s="1842">
        <v>0</v>
      </c>
      <c r="W213" s="1842">
        <v>0</v>
      </c>
      <c r="X213" s="1089">
        <f t="shared" si="45"/>
        <v>65</v>
      </c>
      <c r="Y213" s="1090">
        <f>VLOOKUP(B$7,สชป!$A$3:$T$20,19,0)</f>
        <v>44501</v>
      </c>
      <c r="Z213" s="1090">
        <f>VLOOKUP(B$7,สชป!$A$3:$T$20,20,0)</f>
        <v>44681</v>
      </c>
      <c r="AA213" s="1843" t="str">
        <f t="shared" si="40"/>
        <v>ฝาย</v>
      </c>
      <c r="AB213" s="1844" t="str">
        <f t="shared" si="41"/>
        <v>ยะลา_17</v>
      </c>
      <c r="AC213" s="1843" t="str">
        <f t="shared" si="42"/>
        <v>ฝายบ้านนิบง_ยะลา_17</v>
      </c>
      <c r="AE213" s="1843" t="str">
        <f t="shared" si="44"/>
        <v>โครงการชลประทานยะลา_ยะลา</v>
      </c>
    </row>
    <row r="214" spans="1:32" s="1843" customFormat="1" ht="23.25" customHeight="1" x14ac:dyDescent="0.55000000000000004">
      <c r="A214" s="1085">
        <f t="shared" si="46"/>
        <v>208</v>
      </c>
      <c r="B214" s="1852">
        <v>17</v>
      </c>
      <c r="C214" s="1852" t="s">
        <v>2629</v>
      </c>
      <c r="D214" s="1853" t="s">
        <v>2693</v>
      </c>
      <c r="E214" s="1853" t="s">
        <v>2650</v>
      </c>
      <c r="F214" s="1853" t="s">
        <v>2650</v>
      </c>
      <c r="G214" s="1853" t="s">
        <v>2632</v>
      </c>
      <c r="H214" s="1841">
        <v>0.15179999999999999</v>
      </c>
      <c r="I214" s="1841">
        <v>0.1008</v>
      </c>
      <c r="J214" s="1841">
        <v>5.0999999999999997E-2</v>
      </c>
      <c r="K214" s="1841">
        <v>0</v>
      </c>
      <c r="L214" s="1841">
        <v>0</v>
      </c>
      <c r="M214" s="1841">
        <v>0</v>
      </c>
      <c r="N214" s="1841">
        <f t="shared" si="43"/>
        <v>0.15179999999999999</v>
      </c>
      <c r="O214" s="1842">
        <v>0</v>
      </c>
      <c r="P214" s="1842">
        <v>30</v>
      </c>
      <c r="Q214" s="1842">
        <v>3</v>
      </c>
      <c r="R214" s="1842">
        <v>0</v>
      </c>
      <c r="S214" s="1842">
        <v>40</v>
      </c>
      <c r="T214" s="1842">
        <v>5</v>
      </c>
      <c r="U214" s="1842">
        <v>0</v>
      </c>
      <c r="V214" s="1842">
        <v>0</v>
      </c>
      <c r="W214" s="1842">
        <v>0</v>
      </c>
      <c r="X214" s="1089">
        <f t="shared" si="45"/>
        <v>78</v>
      </c>
      <c r="Y214" s="1090">
        <f>VLOOKUP(B$7,สชป!$A$3:$T$20,19,0)</f>
        <v>44501</v>
      </c>
      <c r="Z214" s="1090">
        <f>VLOOKUP(B$7,สชป!$A$3:$T$20,20,0)</f>
        <v>44681</v>
      </c>
      <c r="AA214" s="1843" t="str">
        <f t="shared" si="40"/>
        <v>ฝาย</v>
      </c>
      <c r="AB214" s="1844" t="str">
        <f t="shared" si="41"/>
        <v>ยะลา_17</v>
      </c>
      <c r="AC214" s="1843" t="str">
        <f t="shared" si="42"/>
        <v>ฝายบ้านกาบัง_ยะลา_17</v>
      </c>
      <c r="AE214" s="1843" t="str">
        <f t="shared" si="44"/>
        <v>โครงการชลประทานยะลา_ยะลา</v>
      </c>
    </row>
    <row r="215" spans="1:32" s="1855" customFormat="1" ht="24" x14ac:dyDescent="0.55000000000000004">
      <c r="A215" s="1085">
        <f t="shared" si="46"/>
        <v>209</v>
      </c>
      <c r="B215" s="1852">
        <v>17</v>
      </c>
      <c r="C215" s="1852" t="s">
        <v>2629</v>
      </c>
      <c r="D215" s="1853" t="s">
        <v>2694</v>
      </c>
      <c r="E215" s="1853" t="s">
        <v>2695</v>
      </c>
      <c r="F215" s="1853" t="s">
        <v>2656</v>
      </c>
      <c r="G215" s="1853" t="s">
        <v>2632</v>
      </c>
      <c r="H215" s="1841">
        <v>0.124</v>
      </c>
      <c r="I215" s="1841">
        <v>8.3999999999999991E-2</v>
      </c>
      <c r="J215" s="1841">
        <v>0.04</v>
      </c>
      <c r="K215" s="1841">
        <v>0</v>
      </c>
      <c r="L215" s="1841">
        <v>0</v>
      </c>
      <c r="M215" s="1841">
        <v>0</v>
      </c>
      <c r="N215" s="1841">
        <f t="shared" si="43"/>
        <v>0.124</v>
      </c>
      <c r="O215" s="1842">
        <v>0</v>
      </c>
      <c r="P215" s="1842">
        <v>20</v>
      </c>
      <c r="Q215" s="1842">
        <v>0</v>
      </c>
      <c r="R215" s="1842">
        <v>0</v>
      </c>
      <c r="S215" s="1842">
        <v>35</v>
      </c>
      <c r="T215" s="1842">
        <v>5</v>
      </c>
      <c r="U215" s="1842">
        <v>0</v>
      </c>
      <c r="V215" s="1842">
        <v>0</v>
      </c>
      <c r="W215" s="1842">
        <v>0</v>
      </c>
      <c r="X215" s="1089">
        <f t="shared" si="45"/>
        <v>60</v>
      </c>
      <c r="Y215" s="1090">
        <f>VLOOKUP(B$7,สชป!$A$3:$T$20,19,0)</f>
        <v>44501</v>
      </c>
      <c r="Z215" s="1090">
        <f>VLOOKUP(B$7,สชป!$A$3:$T$20,20,0)</f>
        <v>44681</v>
      </c>
      <c r="AA215" s="1843" t="str">
        <f t="shared" ref="AA215:AA244" si="47">LEFT(D215,3)</f>
        <v>ฝาย</v>
      </c>
      <c r="AB215" s="1844" t="str">
        <f t="shared" ref="AB215:AB244" si="48">G215&amp;"_"&amp;B215</f>
        <v>ยะลา_17</v>
      </c>
      <c r="AC215" s="1843" t="str">
        <f t="shared" ref="AC215:AC244" si="49">D215&amp;"_"&amp;G215&amp;"_"&amp;B215</f>
        <v>ฝายบ้านปาแตรายอ_ยะลา_17</v>
      </c>
      <c r="AD215" s="1843"/>
      <c r="AE215" s="1843" t="str">
        <f t="shared" ref="AE215:AE244" si="50">C215&amp;"_"&amp;G215</f>
        <v>โครงการชลประทานยะลา_ยะลา</v>
      </c>
      <c r="AF215" s="1843"/>
    </row>
    <row r="216" spans="1:32" s="1569" customFormat="1" ht="24" x14ac:dyDescent="0.55000000000000004">
      <c r="A216" s="1085">
        <f t="shared" si="46"/>
        <v>210</v>
      </c>
      <c r="B216" s="1852">
        <v>17</v>
      </c>
      <c r="C216" s="1852" t="s">
        <v>2629</v>
      </c>
      <c r="D216" s="1853" t="s">
        <v>2696</v>
      </c>
      <c r="E216" s="1853" t="s">
        <v>2697</v>
      </c>
      <c r="F216" s="1853" t="s">
        <v>2661</v>
      </c>
      <c r="G216" s="1853" t="s">
        <v>2632</v>
      </c>
      <c r="H216" s="1841">
        <v>4.36E-2</v>
      </c>
      <c r="I216" s="1841">
        <v>2.1599999999999998E-2</v>
      </c>
      <c r="J216" s="1841">
        <v>2.1999999999999999E-2</v>
      </c>
      <c r="K216" s="1841">
        <v>0</v>
      </c>
      <c r="L216" s="1841">
        <v>0</v>
      </c>
      <c r="M216" s="1841">
        <v>0</v>
      </c>
      <c r="N216" s="1841">
        <f t="shared" si="43"/>
        <v>4.36E-2</v>
      </c>
      <c r="O216" s="1842">
        <v>0</v>
      </c>
      <c r="P216" s="1842">
        <v>3</v>
      </c>
      <c r="Q216" s="1842">
        <v>3</v>
      </c>
      <c r="R216" s="1842">
        <v>0</v>
      </c>
      <c r="S216" s="1842">
        <v>10</v>
      </c>
      <c r="T216" s="1842">
        <v>0</v>
      </c>
      <c r="U216" s="1842">
        <v>0</v>
      </c>
      <c r="V216" s="1842">
        <v>0</v>
      </c>
      <c r="W216" s="1842">
        <v>0</v>
      </c>
      <c r="X216" s="1089">
        <f t="shared" si="45"/>
        <v>16</v>
      </c>
      <c r="Y216" s="1090">
        <f>VLOOKUP(B$7,สชป!$A$3:$T$20,19,0)</f>
        <v>44501</v>
      </c>
      <c r="Z216" s="1090">
        <f>VLOOKUP(B$7,สชป!$A$3:$T$20,20,0)</f>
        <v>44681</v>
      </c>
      <c r="AA216" s="1843" t="str">
        <f t="shared" si="47"/>
        <v>ฝาย</v>
      </c>
      <c r="AB216" s="1844" t="str">
        <f t="shared" si="48"/>
        <v>ยะลา_17</v>
      </c>
      <c r="AC216" s="1843" t="str">
        <f t="shared" si="49"/>
        <v>ฝายบ้านปิยะมิตร 4_ยะลา_17</v>
      </c>
      <c r="AD216" s="1843"/>
      <c r="AE216" s="1843" t="str">
        <f t="shared" si="50"/>
        <v>โครงการชลประทานยะลา_ยะลา</v>
      </c>
      <c r="AF216" s="1843"/>
    </row>
    <row r="217" spans="1:32" s="1569" customFormat="1" ht="24" x14ac:dyDescent="0.55000000000000004">
      <c r="A217" s="1085">
        <f t="shared" si="46"/>
        <v>211</v>
      </c>
      <c r="B217" s="1852">
        <v>17</v>
      </c>
      <c r="C217" s="1852" t="s">
        <v>2629</v>
      </c>
      <c r="D217" s="1853" t="s">
        <v>2698</v>
      </c>
      <c r="E217" s="1853" t="s">
        <v>2697</v>
      </c>
      <c r="F217" s="1853" t="s">
        <v>2661</v>
      </c>
      <c r="G217" s="1853" t="s">
        <v>2632</v>
      </c>
      <c r="H217" s="1841">
        <v>5.04E-2</v>
      </c>
      <c r="I217" s="1841">
        <v>2.9399999999999999E-2</v>
      </c>
      <c r="J217" s="1841">
        <v>2.1000000000000001E-2</v>
      </c>
      <c r="K217" s="1841">
        <v>0</v>
      </c>
      <c r="L217" s="1841">
        <v>0</v>
      </c>
      <c r="M217" s="1841">
        <v>0</v>
      </c>
      <c r="N217" s="1841">
        <f t="shared" si="43"/>
        <v>5.04E-2</v>
      </c>
      <c r="O217" s="1842">
        <v>0</v>
      </c>
      <c r="P217" s="1842">
        <v>2</v>
      </c>
      <c r="Q217" s="1842">
        <v>2</v>
      </c>
      <c r="R217" s="1842">
        <v>0</v>
      </c>
      <c r="S217" s="1842">
        <v>15</v>
      </c>
      <c r="T217" s="1842">
        <v>0</v>
      </c>
      <c r="U217" s="1842">
        <v>0</v>
      </c>
      <c r="V217" s="1842">
        <v>0</v>
      </c>
      <c r="W217" s="1842">
        <v>0</v>
      </c>
      <c r="X217" s="1089">
        <f t="shared" si="45"/>
        <v>19</v>
      </c>
      <c r="Y217" s="1090">
        <f>VLOOKUP(B$7,สชป!$A$3:$T$20,19,0)</f>
        <v>44501</v>
      </c>
      <c r="Z217" s="1090">
        <f>VLOOKUP(B$7,สชป!$A$3:$T$20,20,0)</f>
        <v>44681</v>
      </c>
      <c r="AA217" s="1843" t="str">
        <f t="shared" si="47"/>
        <v>ฝาย</v>
      </c>
      <c r="AB217" s="1844" t="str">
        <f t="shared" si="48"/>
        <v>ยะลา_17</v>
      </c>
      <c r="AC217" s="1843" t="str">
        <f t="shared" si="49"/>
        <v>ฝายบ้านถ้ำทะลุ_ยะลา_17</v>
      </c>
      <c r="AD217" s="1843"/>
      <c r="AE217" s="1843" t="str">
        <f t="shared" si="50"/>
        <v>โครงการชลประทานยะลา_ยะลา</v>
      </c>
      <c r="AF217" s="1843"/>
    </row>
    <row r="218" spans="1:32" s="1569" customFormat="1" ht="24" x14ac:dyDescent="0.55000000000000004">
      <c r="A218" s="1085">
        <f t="shared" si="46"/>
        <v>212</v>
      </c>
      <c r="B218" s="1852">
        <v>17</v>
      </c>
      <c r="C218" s="1852" t="s">
        <v>2629</v>
      </c>
      <c r="D218" s="1853" t="s">
        <v>2699</v>
      </c>
      <c r="E218" s="1853" t="s">
        <v>2671</v>
      </c>
      <c r="F218" s="1853" t="s">
        <v>2665</v>
      </c>
      <c r="G218" s="1853" t="s">
        <v>2632</v>
      </c>
      <c r="H218" s="1841">
        <v>4.48E-2</v>
      </c>
      <c r="I218" s="1841">
        <v>2.8799999999999999E-2</v>
      </c>
      <c r="J218" s="1841">
        <v>1.6E-2</v>
      </c>
      <c r="K218" s="1841">
        <v>0</v>
      </c>
      <c r="L218" s="1841">
        <v>0</v>
      </c>
      <c r="M218" s="1841">
        <v>0</v>
      </c>
      <c r="N218" s="1841">
        <f t="shared" si="43"/>
        <v>4.48E-2</v>
      </c>
      <c r="O218" s="1842">
        <v>0</v>
      </c>
      <c r="P218" s="1842">
        <v>0</v>
      </c>
      <c r="Q218" s="1842">
        <v>3</v>
      </c>
      <c r="R218" s="1842">
        <v>0</v>
      </c>
      <c r="S218" s="1842">
        <v>15</v>
      </c>
      <c r="T218" s="1842">
        <v>0</v>
      </c>
      <c r="U218" s="1842">
        <v>0</v>
      </c>
      <c r="V218" s="1842">
        <v>0</v>
      </c>
      <c r="W218" s="1842">
        <v>0</v>
      </c>
      <c r="X218" s="1089">
        <f t="shared" si="45"/>
        <v>18</v>
      </c>
      <c r="Y218" s="1090">
        <f>VLOOKUP(B$7,สชป!$A$3:$T$20,19,0)</f>
        <v>44501</v>
      </c>
      <c r="Z218" s="1090">
        <f>VLOOKUP(B$7,สชป!$A$3:$T$20,20,0)</f>
        <v>44681</v>
      </c>
      <c r="AA218" s="1843" t="str">
        <f t="shared" si="47"/>
        <v>ฝาย</v>
      </c>
      <c r="AB218" s="1844" t="str">
        <f t="shared" si="48"/>
        <v>ยะลา_17</v>
      </c>
      <c r="AC218" s="1843" t="str">
        <f t="shared" si="49"/>
        <v>ฝายบ้านคอกช้าง_ยะลา_17</v>
      </c>
      <c r="AD218" s="1843"/>
      <c r="AE218" s="1843" t="str">
        <f t="shared" si="50"/>
        <v>โครงการชลประทานยะลา_ยะลา</v>
      </c>
      <c r="AF218" s="1843"/>
    </row>
    <row r="219" spans="1:32" s="1569" customFormat="1" ht="24" x14ac:dyDescent="0.55000000000000004">
      <c r="A219" s="1085">
        <f t="shared" si="46"/>
        <v>213</v>
      </c>
      <c r="B219" s="1852">
        <v>17</v>
      </c>
      <c r="C219" s="1852" t="s">
        <v>2629</v>
      </c>
      <c r="D219" s="1853" t="s">
        <v>2700</v>
      </c>
      <c r="E219" s="1853" t="s">
        <v>2671</v>
      </c>
      <c r="F219" s="1853" t="s">
        <v>2665</v>
      </c>
      <c r="G219" s="1853" t="s">
        <v>2632</v>
      </c>
      <c r="H219" s="1841">
        <v>5.62E-2</v>
      </c>
      <c r="I219" s="1841">
        <v>3.7199999999999997E-2</v>
      </c>
      <c r="J219" s="1841">
        <v>0.1</v>
      </c>
      <c r="K219" s="1841">
        <v>0</v>
      </c>
      <c r="L219" s="1841">
        <v>0</v>
      </c>
      <c r="M219" s="1841">
        <v>0</v>
      </c>
      <c r="N219" s="1841">
        <f t="shared" si="43"/>
        <v>0.13719999999999999</v>
      </c>
      <c r="O219" s="1842">
        <v>0</v>
      </c>
      <c r="P219" s="1842">
        <v>0</v>
      </c>
      <c r="Q219" s="1842">
        <v>2</v>
      </c>
      <c r="R219" s="1842">
        <v>0</v>
      </c>
      <c r="S219" s="1842">
        <v>20</v>
      </c>
      <c r="T219" s="1842">
        <v>0</v>
      </c>
      <c r="U219" s="1842">
        <v>0</v>
      </c>
      <c r="V219" s="1842">
        <v>0</v>
      </c>
      <c r="W219" s="1842">
        <v>0</v>
      </c>
      <c r="X219" s="1089">
        <f t="shared" si="45"/>
        <v>22</v>
      </c>
      <c r="Y219" s="1090">
        <f>VLOOKUP(B$7,สชป!$A$3:$T$20,19,0)</f>
        <v>44501</v>
      </c>
      <c r="Z219" s="1090">
        <f>VLOOKUP(B$7,สชป!$A$3:$T$20,20,0)</f>
        <v>44681</v>
      </c>
      <c r="AA219" s="1843" t="str">
        <f t="shared" si="47"/>
        <v>ฝาย</v>
      </c>
      <c r="AB219" s="1844" t="str">
        <f t="shared" si="48"/>
        <v>ยะลา_17</v>
      </c>
      <c r="AC219" s="1843" t="str">
        <f t="shared" si="49"/>
        <v>ฝายบ้านกระป๋อง_ยะลา_17</v>
      </c>
      <c r="AD219" s="1843"/>
      <c r="AE219" s="1843" t="str">
        <f t="shared" si="50"/>
        <v>โครงการชลประทานยะลา_ยะลา</v>
      </c>
      <c r="AF219" s="1843"/>
    </row>
    <row r="220" spans="1:32" s="1569" customFormat="1" ht="24" x14ac:dyDescent="0.55000000000000004">
      <c r="A220" s="1085">
        <f t="shared" si="46"/>
        <v>214</v>
      </c>
      <c r="B220" s="1852">
        <v>17</v>
      </c>
      <c r="C220" s="1852" t="s">
        <v>2629</v>
      </c>
      <c r="D220" s="1853" t="s">
        <v>2701</v>
      </c>
      <c r="E220" s="1853" t="s">
        <v>2671</v>
      </c>
      <c r="F220" s="1853" t="s">
        <v>2665</v>
      </c>
      <c r="G220" s="1853" t="s">
        <v>2632</v>
      </c>
      <c r="H220" s="1841">
        <v>6.9000000000000006E-2</v>
      </c>
      <c r="I220" s="1841">
        <v>4.8000000000000001E-2</v>
      </c>
      <c r="J220" s="1841">
        <v>0.1</v>
      </c>
      <c r="K220" s="1841">
        <v>0</v>
      </c>
      <c r="L220" s="1841">
        <v>0</v>
      </c>
      <c r="M220" s="1841">
        <v>0</v>
      </c>
      <c r="N220" s="1841">
        <f t="shared" si="43"/>
        <v>0.14800000000000002</v>
      </c>
      <c r="O220" s="1842">
        <v>0</v>
      </c>
      <c r="P220" s="1842">
        <v>0</v>
      </c>
      <c r="Q220" s="1842">
        <v>5</v>
      </c>
      <c r="R220" s="1842">
        <v>0</v>
      </c>
      <c r="S220" s="1842">
        <v>25</v>
      </c>
      <c r="T220" s="1842">
        <v>0</v>
      </c>
      <c r="U220" s="1842">
        <v>0</v>
      </c>
      <c r="V220" s="1842">
        <v>0</v>
      </c>
      <c r="W220" s="1842">
        <v>0</v>
      </c>
      <c r="X220" s="1089">
        <f t="shared" si="45"/>
        <v>30</v>
      </c>
      <c r="Y220" s="1090">
        <f>VLOOKUP(B$7,สชป!$A$3:$T$20,19,0)</f>
        <v>44501</v>
      </c>
      <c r="Z220" s="1090">
        <f>VLOOKUP(B$7,สชป!$A$3:$T$20,20,0)</f>
        <v>44681</v>
      </c>
      <c r="AA220" s="1843" t="str">
        <f t="shared" si="47"/>
        <v>ฝาย</v>
      </c>
      <c r="AB220" s="1844" t="str">
        <f t="shared" si="48"/>
        <v>ยะลา_17</v>
      </c>
      <c r="AC220" s="1843" t="str">
        <f t="shared" si="49"/>
        <v>ฝายบ้านสันติ 2_ยะลา_17</v>
      </c>
      <c r="AD220" s="1843"/>
      <c r="AE220" s="1843" t="str">
        <f t="shared" si="50"/>
        <v>โครงการชลประทานยะลา_ยะลา</v>
      </c>
      <c r="AF220" s="1843"/>
    </row>
    <row r="221" spans="1:32" s="1569" customFormat="1" ht="24" x14ac:dyDescent="0.55000000000000004">
      <c r="A221" s="1085">
        <f t="shared" si="46"/>
        <v>215</v>
      </c>
      <c r="B221" s="1852">
        <v>17</v>
      </c>
      <c r="C221" s="1852" t="s">
        <v>2629</v>
      </c>
      <c r="D221" s="1853" t="s">
        <v>2702</v>
      </c>
      <c r="E221" s="1853" t="s">
        <v>2671</v>
      </c>
      <c r="F221" s="1853" t="s">
        <v>2665</v>
      </c>
      <c r="G221" s="1853" t="s">
        <v>2632</v>
      </c>
      <c r="H221" s="1841">
        <v>4.48E-2</v>
      </c>
      <c r="I221" s="1841">
        <v>2.8799999999999999E-2</v>
      </c>
      <c r="J221" s="1841">
        <v>0.1</v>
      </c>
      <c r="K221" s="1841">
        <v>0</v>
      </c>
      <c r="L221" s="1841">
        <v>0</v>
      </c>
      <c r="M221" s="1841">
        <v>0</v>
      </c>
      <c r="N221" s="1841">
        <f t="shared" si="43"/>
        <v>0.1288</v>
      </c>
      <c r="O221" s="1842">
        <v>0</v>
      </c>
      <c r="P221" s="1842">
        <v>0</v>
      </c>
      <c r="Q221" s="1842">
        <v>3</v>
      </c>
      <c r="R221" s="1842">
        <v>0</v>
      </c>
      <c r="S221" s="1842">
        <v>15</v>
      </c>
      <c r="T221" s="1842">
        <v>0</v>
      </c>
      <c r="U221" s="1842">
        <v>0</v>
      </c>
      <c r="V221" s="1842">
        <v>0</v>
      </c>
      <c r="W221" s="1842">
        <v>0</v>
      </c>
      <c r="X221" s="1089">
        <f t="shared" si="45"/>
        <v>18</v>
      </c>
      <c r="Y221" s="1090">
        <f>VLOOKUP(B$7,สชป!$A$3:$T$20,19,0)</f>
        <v>44501</v>
      </c>
      <c r="Z221" s="1090">
        <f>VLOOKUP(B$7,สชป!$A$3:$T$20,20,0)</f>
        <v>44681</v>
      </c>
      <c r="AA221" s="1843" t="str">
        <f t="shared" si="47"/>
        <v>ฝาย</v>
      </c>
      <c r="AB221" s="1844" t="str">
        <f t="shared" si="48"/>
        <v>ยะลา_17</v>
      </c>
      <c r="AC221" s="1843" t="str">
        <f t="shared" si="49"/>
        <v>ฝายบ้านวังไทร_ยะลา_17</v>
      </c>
      <c r="AD221" s="1843"/>
      <c r="AE221" s="1843" t="str">
        <f t="shared" si="50"/>
        <v>โครงการชลประทานยะลา_ยะลา</v>
      </c>
      <c r="AF221" s="1843"/>
    </row>
    <row r="222" spans="1:32" s="1569" customFormat="1" ht="24" x14ac:dyDescent="0.55000000000000004">
      <c r="A222" s="1085">
        <f t="shared" si="46"/>
        <v>216</v>
      </c>
      <c r="B222" s="1852">
        <v>17</v>
      </c>
      <c r="C222" s="1852" t="s">
        <v>2629</v>
      </c>
      <c r="D222" s="1853" t="s">
        <v>2703</v>
      </c>
      <c r="E222" s="1853" t="s">
        <v>2671</v>
      </c>
      <c r="F222" s="1853" t="s">
        <v>2665</v>
      </c>
      <c r="G222" s="1853" t="s">
        <v>2632</v>
      </c>
      <c r="H222" s="1841">
        <v>5.6999999999999995E-2</v>
      </c>
      <c r="I222" s="1841">
        <v>3.9E-2</v>
      </c>
      <c r="J222" s="1841">
        <v>0.1</v>
      </c>
      <c r="K222" s="1841">
        <v>0</v>
      </c>
      <c r="L222" s="1841">
        <v>0</v>
      </c>
      <c r="M222" s="1841">
        <v>0</v>
      </c>
      <c r="N222" s="1841">
        <f t="shared" si="43"/>
        <v>0.13900000000000001</v>
      </c>
      <c r="O222" s="1842">
        <v>0</v>
      </c>
      <c r="P222" s="1842">
        <v>5</v>
      </c>
      <c r="Q222" s="1842">
        <v>0</v>
      </c>
      <c r="R222" s="1842">
        <v>0</v>
      </c>
      <c r="S222" s="1842">
        <v>20</v>
      </c>
      <c r="T222" s="1842">
        <v>0</v>
      </c>
      <c r="U222" s="1842">
        <v>0</v>
      </c>
      <c r="V222" s="1842">
        <v>0</v>
      </c>
      <c r="W222" s="1842">
        <v>0</v>
      </c>
      <c r="X222" s="1089">
        <f t="shared" si="45"/>
        <v>25</v>
      </c>
      <c r="Y222" s="1090">
        <f>VLOOKUP(B$7,สชป!$A$3:$T$20,19,0)</f>
        <v>44501</v>
      </c>
      <c r="Z222" s="1090">
        <f>VLOOKUP(B$7,สชป!$A$3:$T$20,20,0)</f>
        <v>44681</v>
      </c>
      <c r="AA222" s="1843" t="str">
        <f t="shared" si="47"/>
        <v>ฝาย</v>
      </c>
      <c r="AB222" s="1844" t="str">
        <f t="shared" si="48"/>
        <v>ยะลา_17</v>
      </c>
      <c r="AC222" s="1843" t="str">
        <f t="shared" si="49"/>
        <v>ฝายน้ำตกสองขา_ยะลา_17</v>
      </c>
      <c r="AD222" s="1843"/>
      <c r="AE222" s="1843" t="str">
        <f t="shared" si="50"/>
        <v>โครงการชลประทานยะลา_ยะลา</v>
      </c>
      <c r="AF222" s="1843"/>
    </row>
    <row r="223" spans="1:32" s="1569" customFormat="1" ht="24" x14ac:dyDescent="0.55000000000000004">
      <c r="A223" s="1085">
        <f t="shared" si="46"/>
        <v>217</v>
      </c>
      <c r="B223" s="1852">
        <v>17</v>
      </c>
      <c r="C223" s="1852" t="s">
        <v>2629</v>
      </c>
      <c r="D223" s="1853" t="s">
        <v>2704</v>
      </c>
      <c r="E223" s="1853" t="s">
        <v>2671</v>
      </c>
      <c r="F223" s="1853" t="s">
        <v>2665</v>
      </c>
      <c r="G223" s="1853" t="s">
        <v>2632</v>
      </c>
      <c r="H223" s="1841">
        <v>3.8999999999999993E-2</v>
      </c>
      <c r="I223" s="1841">
        <v>2.0999999999999998E-2</v>
      </c>
      <c r="J223" s="1841">
        <v>0.1</v>
      </c>
      <c r="K223" s="1841">
        <v>0</v>
      </c>
      <c r="L223" s="1841">
        <v>0</v>
      </c>
      <c r="M223" s="1841">
        <v>0</v>
      </c>
      <c r="N223" s="1841">
        <f t="shared" si="43"/>
        <v>0.121</v>
      </c>
      <c r="O223" s="1842">
        <v>0</v>
      </c>
      <c r="P223" s="1842">
        <v>5</v>
      </c>
      <c r="Q223" s="1842">
        <v>0</v>
      </c>
      <c r="R223" s="1842">
        <v>0</v>
      </c>
      <c r="S223" s="1842">
        <v>10</v>
      </c>
      <c r="T223" s="1842">
        <v>0</v>
      </c>
      <c r="U223" s="1842">
        <v>0</v>
      </c>
      <c r="V223" s="1842">
        <v>0</v>
      </c>
      <c r="W223" s="1842">
        <v>0</v>
      </c>
      <c r="X223" s="1089">
        <f t="shared" si="45"/>
        <v>15</v>
      </c>
      <c r="Y223" s="1090">
        <f>VLOOKUP(B$7,สชป!$A$3:$T$20,19,0)</f>
        <v>44501</v>
      </c>
      <c r="Z223" s="1090">
        <f>VLOOKUP(B$7,สชป!$A$3:$T$20,20,0)</f>
        <v>44681</v>
      </c>
      <c r="AA223" s="1843" t="str">
        <f t="shared" si="47"/>
        <v>ฝาย</v>
      </c>
      <c r="AB223" s="1844" t="str">
        <f t="shared" si="48"/>
        <v>ยะลา_17</v>
      </c>
      <c r="AC223" s="1843" t="str">
        <f t="shared" si="49"/>
        <v>ฝายบ้านกือแด_ยะลา_17</v>
      </c>
      <c r="AD223" s="1843"/>
      <c r="AE223" s="1843" t="str">
        <f t="shared" si="50"/>
        <v>โครงการชลประทานยะลา_ยะลา</v>
      </c>
      <c r="AF223" s="1843"/>
    </row>
    <row r="224" spans="1:32" s="1569" customFormat="1" ht="24" x14ac:dyDescent="0.55000000000000004">
      <c r="A224" s="1085">
        <f t="shared" si="46"/>
        <v>218</v>
      </c>
      <c r="B224" s="1852">
        <v>17</v>
      </c>
      <c r="C224" s="1852" t="s">
        <v>2629</v>
      </c>
      <c r="D224" s="1853" t="s">
        <v>2705</v>
      </c>
      <c r="E224" s="1853" t="s">
        <v>2674</v>
      </c>
      <c r="F224" s="1853" t="s">
        <v>2665</v>
      </c>
      <c r="G224" s="1853" t="s">
        <v>2632</v>
      </c>
      <c r="H224" s="1841">
        <v>6.4000000000000001E-2</v>
      </c>
      <c r="I224" s="1841">
        <v>4.4999999999999998E-2</v>
      </c>
      <c r="J224" s="1841">
        <v>1.9E-2</v>
      </c>
      <c r="K224" s="1841">
        <v>0</v>
      </c>
      <c r="L224" s="1841">
        <v>0</v>
      </c>
      <c r="M224" s="1841">
        <v>0</v>
      </c>
      <c r="N224" s="1841">
        <f t="shared" si="43"/>
        <v>6.4000000000000001E-2</v>
      </c>
      <c r="O224" s="1842">
        <v>0</v>
      </c>
      <c r="P224" s="1842">
        <v>10</v>
      </c>
      <c r="Q224" s="1842">
        <v>5</v>
      </c>
      <c r="R224" s="1842">
        <v>0</v>
      </c>
      <c r="S224" s="1842">
        <v>20</v>
      </c>
      <c r="T224" s="1842">
        <v>0</v>
      </c>
      <c r="U224" s="1842">
        <v>0</v>
      </c>
      <c r="V224" s="1842">
        <v>0</v>
      </c>
      <c r="W224" s="1842">
        <v>0</v>
      </c>
      <c r="X224" s="1089">
        <f t="shared" si="45"/>
        <v>35</v>
      </c>
      <c r="Y224" s="1090">
        <f>VLOOKUP(B$7,สชป!$A$3:$T$20,19,0)</f>
        <v>44501</v>
      </c>
      <c r="Z224" s="1090">
        <f>VLOOKUP(B$7,สชป!$A$3:$T$20,20,0)</f>
        <v>44681</v>
      </c>
      <c r="AA224" s="1843" t="str">
        <f t="shared" si="47"/>
        <v>ฝาย</v>
      </c>
      <c r="AB224" s="1844" t="str">
        <f t="shared" si="48"/>
        <v>ยะลา_17</v>
      </c>
      <c r="AC224" s="1843" t="str">
        <f t="shared" si="49"/>
        <v>ฝายบ้านดินเสมอ_ยะลา_17</v>
      </c>
      <c r="AD224" s="1843"/>
      <c r="AE224" s="1843" t="str">
        <f t="shared" si="50"/>
        <v>โครงการชลประทานยะลา_ยะลา</v>
      </c>
      <c r="AF224" s="1843"/>
    </row>
    <row r="225" spans="1:32" s="1569" customFormat="1" ht="24" x14ac:dyDescent="0.55000000000000004">
      <c r="A225" s="1085">
        <f t="shared" si="46"/>
        <v>219</v>
      </c>
      <c r="B225" s="1852">
        <v>17</v>
      </c>
      <c r="C225" s="1852" t="s">
        <v>2629</v>
      </c>
      <c r="D225" s="1853" t="s">
        <v>2706</v>
      </c>
      <c r="E225" s="1853" t="s">
        <v>2674</v>
      </c>
      <c r="F225" s="1853" t="s">
        <v>2665</v>
      </c>
      <c r="G225" s="1853" t="s">
        <v>2632</v>
      </c>
      <c r="H225" s="1841">
        <v>5.9799999999999992E-2</v>
      </c>
      <c r="I225" s="1841">
        <v>4.0799999999999996E-2</v>
      </c>
      <c r="J225" s="1841">
        <v>1.9E-2</v>
      </c>
      <c r="K225" s="1841">
        <v>0</v>
      </c>
      <c r="L225" s="1841">
        <v>0</v>
      </c>
      <c r="M225" s="1841">
        <v>0</v>
      </c>
      <c r="N225" s="1841">
        <f t="shared" si="43"/>
        <v>5.9799999999999992E-2</v>
      </c>
      <c r="O225" s="1842">
        <v>0</v>
      </c>
      <c r="P225" s="1842">
        <v>5</v>
      </c>
      <c r="Q225" s="1842">
        <v>3</v>
      </c>
      <c r="R225" s="1842">
        <v>0</v>
      </c>
      <c r="S225" s="1842">
        <v>20</v>
      </c>
      <c r="T225" s="1842">
        <v>0</v>
      </c>
      <c r="U225" s="1842">
        <v>0</v>
      </c>
      <c r="V225" s="1842">
        <v>0</v>
      </c>
      <c r="W225" s="1842">
        <v>0</v>
      </c>
      <c r="X225" s="1089">
        <f t="shared" si="45"/>
        <v>28</v>
      </c>
      <c r="Y225" s="1090">
        <f>VLOOKUP(B$7,สชป!$A$3:$T$20,19,0)</f>
        <v>44501</v>
      </c>
      <c r="Z225" s="1090">
        <f>VLOOKUP(B$7,สชป!$A$3:$T$20,20,0)</f>
        <v>44681</v>
      </c>
      <c r="AA225" s="1843" t="str">
        <f t="shared" si="47"/>
        <v>ฝาย</v>
      </c>
      <c r="AB225" s="1844" t="str">
        <f t="shared" si="48"/>
        <v>ยะลา_17</v>
      </c>
      <c r="AC225" s="1843" t="str">
        <f t="shared" si="49"/>
        <v>ฝายบ้าน กม.17_ยะลา_17</v>
      </c>
      <c r="AD225" s="1843"/>
      <c r="AE225" s="1843" t="str">
        <f t="shared" si="50"/>
        <v>โครงการชลประทานยะลา_ยะลา</v>
      </c>
      <c r="AF225" s="1843"/>
    </row>
    <row r="226" spans="1:32" s="1569" customFormat="1" ht="24" x14ac:dyDescent="0.55000000000000004">
      <c r="A226" s="1085">
        <f t="shared" si="46"/>
        <v>220</v>
      </c>
      <c r="B226" s="1852">
        <v>17</v>
      </c>
      <c r="C226" s="1852" t="s">
        <v>2629</v>
      </c>
      <c r="D226" s="1853" t="s">
        <v>2707</v>
      </c>
      <c r="E226" s="1853" t="s">
        <v>2678</v>
      </c>
      <c r="F226" s="1853" t="s">
        <v>2678</v>
      </c>
      <c r="G226" s="1853" t="s">
        <v>2632</v>
      </c>
      <c r="H226" s="1841">
        <v>4.8799999999999996E-2</v>
      </c>
      <c r="I226" s="1841">
        <v>2.8799999999999999E-2</v>
      </c>
      <c r="J226" s="1841">
        <v>0.02</v>
      </c>
      <c r="K226" s="1841">
        <v>0</v>
      </c>
      <c r="L226" s="1841">
        <v>0</v>
      </c>
      <c r="M226" s="1841">
        <v>0</v>
      </c>
      <c r="N226" s="1841">
        <f t="shared" si="43"/>
        <v>4.8799999999999996E-2</v>
      </c>
      <c r="O226" s="1842">
        <v>0</v>
      </c>
      <c r="P226" s="1842">
        <v>10</v>
      </c>
      <c r="Q226" s="1842">
        <v>8</v>
      </c>
      <c r="R226" s="1842">
        <v>0</v>
      </c>
      <c r="S226" s="1842">
        <v>10</v>
      </c>
      <c r="T226" s="1842">
        <v>0</v>
      </c>
      <c r="U226" s="1842">
        <v>0</v>
      </c>
      <c r="V226" s="1842">
        <v>0</v>
      </c>
      <c r="W226" s="1842">
        <v>0</v>
      </c>
      <c r="X226" s="1089">
        <f t="shared" si="45"/>
        <v>28</v>
      </c>
      <c r="Y226" s="1090">
        <f>VLOOKUP(B$7,สชป!$A$3:$T$20,19,0)</f>
        <v>44501</v>
      </c>
      <c r="Z226" s="1090">
        <f>VLOOKUP(B$7,สชป!$A$3:$T$20,20,0)</f>
        <v>44681</v>
      </c>
      <c r="AA226" s="1843" t="str">
        <f t="shared" si="47"/>
        <v>ฝาย</v>
      </c>
      <c r="AB226" s="1844" t="str">
        <f t="shared" si="48"/>
        <v>ยะลา_17</v>
      </c>
      <c r="AC226" s="1843" t="str">
        <f t="shared" si="49"/>
        <v>ฝายบ้านกาแป๊ะกอตอ_ยะลา_17</v>
      </c>
      <c r="AD226" s="1843"/>
      <c r="AE226" s="1843" t="str">
        <f t="shared" si="50"/>
        <v>โครงการชลประทานยะลา_ยะลา</v>
      </c>
      <c r="AF226" s="1843"/>
    </row>
    <row r="227" spans="1:32" s="1569" customFormat="1" ht="24" x14ac:dyDescent="0.55000000000000004">
      <c r="A227" s="1085">
        <f t="shared" si="46"/>
        <v>221</v>
      </c>
      <c r="B227" s="1852">
        <v>17</v>
      </c>
      <c r="C227" s="1852" t="s">
        <v>2629</v>
      </c>
      <c r="D227" s="1853" t="s">
        <v>2708</v>
      </c>
      <c r="E227" s="1853" t="s">
        <v>2678</v>
      </c>
      <c r="F227" s="1853" t="s">
        <v>2678</v>
      </c>
      <c r="G227" s="1853" t="s">
        <v>2632</v>
      </c>
      <c r="H227" s="1841">
        <v>0.02</v>
      </c>
      <c r="I227" s="1841">
        <v>0</v>
      </c>
      <c r="J227" s="1841">
        <v>0.02</v>
      </c>
      <c r="K227" s="1841">
        <v>0</v>
      </c>
      <c r="L227" s="1841">
        <v>0</v>
      </c>
      <c r="M227" s="1841">
        <v>0</v>
      </c>
      <c r="N227" s="1841">
        <f t="shared" si="43"/>
        <v>0.02</v>
      </c>
      <c r="O227" s="1842">
        <v>0</v>
      </c>
      <c r="P227" s="1842">
        <v>0</v>
      </c>
      <c r="Q227" s="1842">
        <v>0</v>
      </c>
      <c r="R227" s="1842">
        <v>0</v>
      </c>
      <c r="S227" s="1842">
        <v>0</v>
      </c>
      <c r="T227" s="1842">
        <v>0</v>
      </c>
      <c r="U227" s="1842">
        <v>0</v>
      </c>
      <c r="V227" s="1842">
        <v>0</v>
      </c>
      <c r="W227" s="1842">
        <v>0</v>
      </c>
      <c r="X227" s="1089">
        <f t="shared" si="45"/>
        <v>0</v>
      </c>
      <c r="Y227" s="1090">
        <f>VLOOKUP(B$7,สชป!$A$3:$T$20,19,0)</f>
        <v>44501</v>
      </c>
      <c r="Z227" s="1090">
        <f>VLOOKUP(B$7,สชป!$A$3:$T$20,20,0)</f>
        <v>44681</v>
      </c>
      <c r="AA227" s="1843" t="str">
        <f t="shared" si="47"/>
        <v>ท่อ</v>
      </c>
      <c r="AB227" s="1844" t="str">
        <f t="shared" si="48"/>
        <v>ยะลา_17</v>
      </c>
      <c r="AC227" s="1843" t="str">
        <f t="shared" si="49"/>
        <v>ท่อระบายน้ำบ้านกาแป๊ะ กม.3_ยะลา_17</v>
      </c>
      <c r="AD227" s="1843"/>
      <c r="AE227" s="1843" t="str">
        <f t="shared" si="50"/>
        <v>โครงการชลประทานยะลา_ยะลา</v>
      </c>
      <c r="AF227" s="1843"/>
    </row>
    <row r="228" spans="1:32" s="1569" customFormat="1" ht="24" x14ac:dyDescent="0.55000000000000004">
      <c r="A228" s="1085">
        <f t="shared" si="46"/>
        <v>222</v>
      </c>
      <c r="B228" s="1852">
        <v>17</v>
      </c>
      <c r="C228" s="1852" t="s">
        <v>2629</v>
      </c>
      <c r="D228" s="1853" t="s">
        <v>2709</v>
      </c>
      <c r="E228" s="1853" t="s">
        <v>2710</v>
      </c>
      <c r="F228" s="1853" t="s">
        <v>2678</v>
      </c>
      <c r="G228" s="1853" t="s">
        <v>2632</v>
      </c>
      <c r="H228" s="1841">
        <v>6.7000000000000004E-2</v>
      </c>
      <c r="I228" s="1841">
        <v>4.4999999999999998E-2</v>
      </c>
      <c r="J228" s="1841">
        <v>2.1999999999999999E-2</v>
      </c>
      <c r="K228" s="1841">
        <v>0</v>
      </c>
      <c r="L228" s="1841">
        <v>0</v>
      </c>
      <c r="M228" s="1841">
        <v>0</v>
      </c>
      <c r="N228" s="1841">
        <f t="shared" si="43"/>
        <v>6.7000000000000004E-2</v>
      </c>
      <c r="O228" s="1842">
        <v>0</v>
      </c>
      <c r="P228" s="1842">
        <v>5</v>
      </c>
      <c r="Q228" s="1842">
        <v>10</v>
      </c>
      <c r="R228" s="1842">
        <v>0</v>
      </c>
      <c r="S228" s="1842">
        <v>20</v>
      </c>
      <c r="T228" s="1842">
        <v>0</v>
      </c>
      <c r="U228" s="1842">
        <v>0</v>
      </c>
      <c r="V228" s="1842">
        <v>0</v>
      </c>
      <c r="W228" s="1842">
        <v>0</v>
      </c>
      <c r="X228" s="1089">
        <f t="shared" si="45"/>
        <v>35</v>
      </c>
      <c r="Y228" s="1090">
        <f>VLOOKUP(B$7,สชป!$A$3:$T$20,19,0)</f>
        <v>44501</v>
      </c>
      <c r="Z228" s="1090">
        <f>VLOOKUP(B$7,สชป!$A$3:$T$20,20,0)</f>
        <v>44681</v>
      </c>
      <c r="AA228" s="1843" t="str">
        <f t="shared" si="47"/>
        <v>ฝาย</v>
      </c>
      <c r="AB228" s="1844" t="str">
        <f t="shared" si="48"/>
        <v>ยะลา_17</v>
      </c>
      <c r="AC228" s="1843" t="str">
        <f t="shared" si="49"/>
        <v>ฝายบ้านปิยะมิตร 1_ยะลา_17</v>
      </c>
      <c r="AD228" s="1843"/>
      <c r="AE228" s="1843" t="str">
        <f t="shared" si="50"/>
        <v>โครงการชลประทานยะลา_ยะลา</v>
      </c>
      <c r="AF228" s="1843"/>
    </row>
    <row r="229" spans="1:32" s="1569" customFormat="1" ht="24" x14ac:dyDescent="0.55000000000000004">
      <c r="A229" s="1085">
        <f t="shared" si="46"/>
        <v>223</v>
      </c>
      <c r="B229" s="1852">
        <v>17</v>
      </c>
      <c r="C229" s="1852" t="s">
        <v>2629</v>
      </c>
      <c r="D229" s="1853" t="s">
        <v>2711</v>
      </c>
      <c r="E229" s="1853" t="s">
        <v>2710</v>
      </c>
      <c r="F229" s="1853" t="s">
        <v>2678</v>
      </c>
      <c r="G229" s="1853" t="s">
        <v>2632</v>
      </c>
      <c r="H229" s="1841">
        <v>7.1999999999999995E-2</v>
      </c>
      <c r="I229" s="1841">
        <v>4.4999999999999998E-2</v>
      </c>
      <c r="J229" s="1841">
        <v>2.7E-2</v>
      </c>
      <c r="K229" s="1841">
        <v>0</v>
      </c>
      <c r="L229" s="1841">
        <v>0</v>
      </c>
      <c r="M229" s="1841">
        <v>0</v>
      </c>
      <c r="N229" s="1841">
        <f t="shared" si="43"/>
        <v>7.1999999999999995E-2</v>
      </c>
      <c r="O229" s="1842">
        <v>0</v>
      </c>
      <c r="P229" s="1842">
        <v>20</v>
      </c>
      <c r="Q229" s="1842">
        <v>10</v>
      </c>
      <c r="R229" s="1842">
        <v>0</v>
      </c>
      <c r="S229" s="1842">
        <v>15</v>
      </c>
      <c r="T229" s="1842">
        <v>0</v>
      </c>
      <c r="U229" s="1842">
        <v>0</v>
      </c>
      <c r="V229" s="1842">
        <v>0</v>
      </c>
      <c r="W229" s="1842">
        <v>0</v>
      </c>
      <c r="X229" s="1089">
        <f t="shared" si="45"/>
        <v>45</v>
      </c>
      <c r="Y229" s="1090">
        <f>VLOOKUP(B$7,สชป!$A$3:$T$20,19,0)</f>
        <v>44501</v>
      </c>
      <c r="Z229" s="1090">
        <f>VLOOKUP(B$7,สชป!$A$3:$T$20,20,0)</f>
        <v>44681</v>
      </c>
      <c r="AA229" s="1843" t="str">
        <f t="shared" si="47"/>
        <v>ฝาย</v>
      </c>
      <c r="AB229" s="1844" t="str">
        <f t="shared" si="48"/>
        <v>ยะลา_17</v>
      </c>
      <c r="AC229" s="1843" t="str">
        <f t="shared" si="49"/>
        <v>ฝายบ้านปิยะมิตร 2_ยะลา_17</v>
      </c>
      <c r="AD229" s="1843"/>
      <c r="AE229" s="1843" t="str">
        <f t="shared" si="50"/>
        <v>โครงการชลประทานยะลา_ยะลา</v>
      </c>
      <c r="AF229" s="1843"/>
    </row>
    <row r="230" spans="1:32" s="1569" customFormat="1" ht="24" x14ac:dyDescent="0.55000000000000004">
      <c r="A230" s="1085">
        <f t="shared" si="46"/>
        <v>224</v>
      </c>
      <c r="B230" s="1852">
        <v>17</v>
      </c>
      <c r="C230" s="1852" t="s">
        <v>2629</v>
      </c>
      <c r="D230" s="1853" t="s">
        <v>2712</v>
      </c>
      <c r="E230" s="1853" t="s">
        <v>2710</v>
      </c>
      <c r="F230" s="1853" t="s">
        <v>2678</v>
      </c>
      <c r="G230" s="1853" t="s">
        <v>2632</v>
      </c>
      <c r="H230" s="1841">
        <v>7.1999999999999995E-2</v>
      </c>
      <c r="I230" s="1841">
        <v>4.4999999999999998E-2</v>
      </c>
      <c r="J230" s="1841">
        <v>2.7E-2</v>
      </c>
      <c r="K230" s="1841">
        <v>0</v>
      </c>
      <c r="L230" s="1841">
        <v>0</v>
      </c>
      <c r="M230" s="1841">
        <v>0</v>
      </c>
      <c r="N230" s="1841">
        <f t="shared" si="43"/>
        <v>7.1999999999999995E-2</v>
      </c>
      <c r="O230" s="1842">
        <v>0</v>
      </c>
      <c r="P230" s="1842">
        <v>20</v>
      </c>
      <c r="Q230" s="1842">
        <v>10</v>
      </c>
      <c r="R230" s="1842">
        <v>0</v>
      </c>
      <c r="S230" s="1842">
        <v>15</v>
      </c>
      <c r="T230" s="1842">
        <v>0</v>
      </c>
      <c r="U230" s="1842">
        <v>0</v>
      </c>
      <c r="V230" s="1842">
        <v>0</v>
      </c>
      <c r="W230" s="1842">
        <v>0</v>
      </c>
      <c r="X230" s="1089">
        <f t="shared" si="45"/>
        <v>45</v>
      </c>
      <c r="Y230" s="1090">
        <f>VLOOKUP(B$7,สชป!$A$3:$T$20,19,0)</f>
        <v>44501</v>
      </c>
      <c r="Z230" s="1090">
        <f>VLOOKUP(B$7,สชป!$A$3:$T$20,20,0)</f>
        <v>44681</v>
      </c>
      <c r="AA230" s="1843" t="str">
        <f t="shared" si="47"/>
        <v>ฝาย</v>
      </c>
      <c r="AB230" s="1844" t="str">
        <f t="shared" si="48"/>
        <v>ยะลา_17</v>
      </c>
      <c r="AC230" s="1843" t="str">
        <f t="shared" si="49"/>
        <v>ฝายบ้าน กม.15_ยะลา_17</v>
      </c>
      <c r="AD230" s="1843"/>
      <c r="AE230" s="1843" t="str">
        <f t="shared" si="50"/>
        <v>โครงการชลประทานยะลา_ยะลา</v>
      </c>
      <c r="AF230" s="1843"/>
    </row>
    <row r="231" spans="1:32" s="1569" customFormat="1" ht="24" x14ac:dyDescent="0.55000000000000004">
      <c r="A231" s="1085">
        <f t="shared" si="46"/>
        <v>225</v>
      </c>
      <c r="B231" s="1852">
        <v>17</v>
      </c>
      <c r="C231" s="1852" t="s">
        <v>2629</v>
      </c>
      <c r="D231" s="1853" t="s">
        <v>2713</v>
      </c>
      <c r="E231" s="1853" t="s">
        <v>2677</v>
      </c>
      <c r="F231" s="1853" t="s">
        <v>2678</v>
      </c>
      <c r="G231" s="1853" t="s">
        <v>2632</v>
      </c>
      <c r="H231" s="1841">
        <v>6.9800000000000001E-2</v>
      </c>
      <c r="I231" s="1841">
        <v>4.3799999999999999E-2</v>
      </c>
      <c r="J231" s="1841">
        <v>2.5999999999999999E-2</v>
      </c>
      <c r="K231" s="1841">
        <v>0</v>
      </c>
      <c r="L231" s="1841">
        <v>0</v>
      </c>
      <c r="M231" s="1841">
        <v>0</v>
      </c>
      <c r="N231" s="1841">
        <f t="shared" si="43"/>
        <v>6.9800000000000001E-2</v>
      </c>
      <c r="O231" s="1842">
        <v>0</v>
      </c>
      <c r="P231" s="1842">
        <v>20</v>
      </c>
      <c r="Q231" s="1842">
        <v>8</v>
      </c>
      <c r="R231" s="1842">
        <v>0</v>
      </c>
      <c r="S231" s="1842">
        <v>15</v>
      </c>
      <c r="T231" s="1842">
        <v>0</v>
      </c>
      <c r="U231" s="1842">
        <v>0</v>
      </c>
      <c r="V231" s="1842">
        <v>0</v>
      </c>
      <c r="W231" s="1842">
        <v>0</v>
      </c>
      <c r="X231" s="1089">
        <f t="shared" si="45"/>
        <v>43</v>
      </c>
      <c r="Y231" s="1090">
        <f>VLOOKUP(B$7,สชป!$A$3:$T$20,19,0)</f>
        <v>44501</v>
      </c>
      <c r="Z231" s="1090">
        <f>VLOOKUP(B$7,สชป!$A$3:$T$20,20,0)</f>
        <v>44681</v>
      </c>
      <c r="AA231" s="1843" t="str">
        <f t="shared" si="47"/>
        <v>ฝาย</v>
      </c>
      <c r="AB231" s="1844" t="str">
        <f t="shared" si="48"/>
        <v>ยะลา_17</v>
      </c>
      <c r="AC231" s="1843" t="str">
        <f t="shared" si="49"/>
        <v>ฝายบ้านปิยะมิตร 3_ยะลา_17</v>
      </c>
      <c r="AD231" s="1843"/>
      <c r="AE231" s="1843" t="str">
        <f t="shared" si="50"/>
        <v>โครงการชลประทานยะลา_ยะลา</v>
      </c>
      <c r="AF231" s="1843"/>
    </row>
    <row r="232" spans="1:32" s="1569" customFormat="1" ht="24" x14ac:dyDescent="0.55000000000000004">
      <c r="A232" s="1085">
        <f t="shared" si="46"/>
        <v>226</v>
      </c>
      <c r="B232" s="1852">
        <v>17</v>
      </c>
      <c r="C232" s="1852" t="s">
        <v>2629</v>
      </c>
      <c r="D232" s="1853" t="s">
        <v>2714</v>
      </c>
      <c r="E232" s="1853" t="s">
        <v>2715</v>
      </c>
      <c r="F232" s="1853" t="s">
        <v>2678</v>
      </c>
      <c r="G232" s="1853" t="s">
        <v>2632</v>
      </c>
      <c r="H232" s="1841">
        <v>7.039999999999999E-2</v>
      </c>
      <c r="I232" s="1841">
        <v>4.4399999999999995E-2</v>
      </c>
      <c r="J232" s="1841">
        <v>2.5999999999999999E-2</v>
      </c>
      <c r="K232" s="1841">
        <v>0</v>
      </c>
      <c r="L232" s="1841">
        <v>0</v>
      </c>
      <c r="M232" s="1841">
        <v>0</v>
      </c>
      <c r="N232" s="1841">
        <f t="shared" si="43"/>
        <v>7.039999999999999E-2</v>
      </c>
      <c r="O232" s="1842">
        <v>0</v>
      </c>
      <c r="P232" s="1842">
        <v>10</v>
      </c>
      <c r="Q232" s="1842">
        <v>4</v>
      </c>
      <c r="R232" s="1842">
        <v>0</v>
      </c>
      <c r="S232" s="1842">
        <v>20</v>
      </c>
      <c r="T232" s="1842">
        <v>0</v>
      </c>
      <c r="U232" s="1842">
        <v>0</v>
      </c>
      <c r="V232" s="1842">
        <v>0</v>
      </c>
      <c r="W232" s="1842">
        <v>0</v>
      </c>
      <c r="X232" s="1089">
        <f t="shared" si="45"/>
        <v>34</v>
      </c>
      <c r="Y232" s="1090">
        <f>VLOOKUP(B$7,สชป!$A$3:$T$20,19,0)</f>
        <v>44501</v>
      </c>
      <c r="Z232" s="1090">
        <f>VLOOKUP(B$7,สชป!$A$3:$T$20,20,0)</f>
        <v>44681</v>
      </c>
      <c r="AA232" s="1843" t="str">
        <f t="shared" si="47"/>
        <v>ฝาย</v>
      </c>
      <c r="AB232" s="1844" t="str">
        <f t="shared" si="48"/>
        <v>ยะลา_17</v>
      </c>
      <c r="AC232" s="1843" t="str">
        <f t="shared" si="49"/>
        <v>ฝายบ้านอัยเยอร์เบอร์จัง_ยะลา_17</v>
      </c>
      <c r="AD232" s="1843"/>
      <c r="AE232" s="1843" t="str">
        <f t="shared" si="50"/>
        <v>โครงการชลประทานยะลา_ยะลา</v>
      </c>
      <c r="AF232" s="1843"/>
    </row>
    <row r="233" spans="1:32" s="1569" customFormat="1" ht="24" x14ac:dyDescent="0.55000000000000004">
      <c r="A233" s="1085">
        <f t="shared" si="46"/>
        <v>227</v>
      </c>
      <c r="B233" s="1852">
        <v>17</v>
      </c>
      <c r="C233" s="1852" t="s">
        <v>2629</v>
      </c>
      <c r="D233" s="1853" t="s">
        <v>2716</v>
      </c>
      <c r="E233" s="1853" t="s">
        <v>2636</v>
      </c>
      <c r="F233" s="1853" t="s">
        <v>1336</v>
      </c>
      <c r="G233" s="1853" t="s">
        <v>2632</v>
      </c>
      <c r="H233" s="1841">
        <v>0.9</v>
      </c>
      <c r="I233" s="1841">
        <v>0.13</v>
      </c>
      <c r="J233" s="1841">
        <v>0.04</v>
      </c>
      <c r="K233" s="1841">
        <v>0</v>
      </c>
      <c r="L233" s="1841">
        <v>0.7</v>
      </c>
      <c r="M233" s="1841">
        <v>0</v>
      </c>
      <c r="N233" s="1841">
        <f t="shared" si="43"/>
        <v>0.87</v>
      </c>
      <c r="O233" s="1842">
        <v>0</v>
      </c>
      <c r="P233" s="1842">
        <v>100</v>
      </c>
      <c r="Q233" s="1842">
        <v>0</v>
      </c>
      <c r="R233" s="1842">
        <v>0</v>
      </c>
      <c r="S233" s="1842">
        <v>50</v>
      </c>
      <c r="T233" s="1842">
        <v>0</v>
      </c>
      <c r="U233" s="1842">
        <v>0</v>
      </c>
      <c r="V233" s="1842">
        <v>0</v>
      </c>
      <c r="W233" s="1842">
        <v>50</v>
      </c>
      <c r="X233" s="1089">
        <f t="shared" si="45"/>
        <v>200</v>
      </c>
      <c r="Y233" s="1090">
        <f>VLOOKUP(B$7,สชป!$A$3:$T$20,19,0)</f>
        <v>44501</v>
      </c>
      <c r="Z233" s="1090">
        <f>VLOOKUP(B$7,สชป!$A$3:$T$20,20,0)</f>
        <v>44681</v>
      </c>
      <c r="AA233" s="1843" t="str">
        <f t="shared" si="47"/>
        <v>อ่า</v>
      </c>
      <c r="AB233" s="1844" t="str">
        <f t="shared" si="48"/>
        <v>ยะลา_17</v>
      </c>
      <c r="AC233" s="1843" t="str">
        <f t="shared" si="49"/>
        <v>อ่างเก็บน้ำบ้านไบ้อันเนื่องมาจากพระราชดำริ_ยะลา_17</v>
      </c>
      <c r="AD233" s="1843"/>
      <c r="AE233" s="1843" t="str">
        <f t="shared" si="50"/>
        <v>โครงการชลประทานยะลา_ยะลา</v>
      </c>
      <c r="AF233" s="1843"/>
    </row>
    <row r="234" spans="1:32" s="1569" customFormat="1" ht="24" x14ac:dyDescent="0.55000000000000004">
      <c r="A234" s="1085">
        <f t="shared" si="46"/>
        <v>228</v>
      </c>
      <c r="B234" s="1852">
        <v>17</v>
      </c>
      <c r="C234" s="1852" t="s">
        <v>2366</v>
      </c>
      <c r="D234" s="1853" t="s">
        <v>2717</v>
      </c>
      <c r="E234" s="1853" t="s">
        <v>2718</v>
      </c>
      <c r="F234" s="1853" t="s">
        <v>2719</v>
      </c>
      <c r="G234" s="1853" t="s">
        <v>164</v>
      </c>
      <c r="H234" s="1841">
        <v>0.18996480000000002</v>
      </c>
      <c r="I234" s="1841" t="s">
        <v>1254</v>
      </c>
      <c r="J234" s="1841">
        <v>0.18996480000000002</v>
      </c>
      <c r="K234" s="1841" t="s">
        <v>1254</v>
      </c>
      <c r="L234" s="1841" t="s">
        <v>1254</v>
      </c>
      <c r="M234" s="1841" t="s">
        <v>1254</v>
      </c>
      <c r="N234" s="1841">
        <f t="shared" si="43"/>
        <v>0.18996480000000002</v>
      </c>
      <c r="O234" s="1842"/>
      <c r="P234" s="1842"/>
      <c r="Q234" s="1842"/>
      <c r="R234" s="1842"/>
      <c r="S234" s="1842"/>
      <c r="T234" s="1842"/>
      <c r="U234" s="1842"/>
      <c r="V234" s="1842"/>
      <c r="W234" s="1842"/>
      <c r="X234" s="1089">
        <f t="shared" si="45"/>
        <v>0</v>
      </c>
      <c r="Y234" s="1090">
        <f>VLOOKUP(B$7,สชป!$A$3:$T$20,19,0)</f>
        <v>44501</v>
      </c>
      <c r="Z234" s="1090">
        <f>VLOOKUP(B$7,สชป!$A$3:$T$20,20,0)</f>
        <v>44681</v>
      </c>
      <c r="AA234" s="1843" t="str">
        <f t="shared" si="47"/>
        <v>ฝาย</v>
      </c>
      <c r="AB234" s="1844" t="str">
        <f t="shared" si="48"/>
        <v>ปัตตานี_17</v>
      </c>
      <c r="AC234" s="1843" t="str">
        <f t="shared" si="49"/>
        <v>ฝายคลองโผงโผง_ปัตตานี_17</v>
      </c>
      <c r="AD234" s="1843"/>
      <c r="AE234" s="1843" t="str">
        <f t="shared" si="50"/>
        <v>โครงการชลประทานปัตตานี_ปัตตานี</v>
      </c>
      <c r="AF234" s="1843"/>
    </row>
    <row r="235" spans="1:32" s="1569" customFormat="1" ht="24" x14ac:dyDescent="0.55000000000000004">
      <c r="A235" s="1085">
        <f t="shared" si="46"/>
        <v>229</v>
      </c>
      <c r="B235" s="1852">
        <v>17</v>
      </c>
      <c r="C235" s="1852" t="s">
        <v>2366</v>
      </c>
      <c r="D235" s="1853" t="s">
        <v>2720</v>
      </c>
      <c r="E235" s="1853" t="s">
        <v>2721</v>
      </c>
      <c r="F235" s="1853" t="s">
        <v>2721</v>
      </c>
      <c r="G235" s="1853" t="s">
        <v>164</v>
      </c>
      <c r="H235" s="1841">
        <v>5.4182399999999999E-2</v>
      </c>
      <c r="I235" s="1841" t="s">
        <v>1254</v>
      </c>
      <c r="J235" s="1841">
        <v>5.4182399999999999E-2</v>
      </c>
      <c r="K235" s="1841" t="s">
        <v>1254</v>
      </c>
      <c r="L235" s="1841" t="s">
        <v>1254</v>
      </c>
      <c r="M235" s="1841" t="s">
        <v>1254</v>
      </c>
      <c r="N235" s="1841">
        <f t="shared" si="43"/>
        <v>5.4182399999999999E-2</v>
      </c>
      <c r="O235" s="1842"/>
      <c r="P235" s="1842"/>
      <c r="Q235" s="1842"/>
      <c r="R235" s="1842"/>
      <c r="S235" s="1842"/>
      <c r="T235" s="1842"/>
      <c r="U235" s="1842"/>
      <c r="V235" s="1842"/>
      <c r="W235" s="1842"/>
      <c r="X235" s="1089">
        <f t="shared" si="45"/>
        <v>0</v>
      </c>
      <c r="Y235" s="1090">
        <f>VLOOKUP(B$7,สชป!$A$3:$T$20,19,0)</f>
        <v>44501</v>
      </c>
      <c r="Z235" s="1090">
        <f>VLOOKUP(B$7,สชป!$A$3:$T$20,20,0)</f>
        <v>44681</v>
      </c>
      <c r="AA235" s="1843" t="str">
        <f t="shared" si="47"/>
        <v>จัด</v>
      </c>
      <c r="AB235" s="1844" t="str">
        <f t="shared" si="48"/>
        <v>ปัตตานี_17</v>
      </c>
      <c r="AC235" s="1843" t="str">
        <f t="shared" si="49"/>
        <v>จัดหาน้ำให้บ้านนางโอ และบ้านลุตง_ปัตตานี_17</v>
      </c>
      <c r="AD235" s="1843"/>
      <c r="AE235" s="1843" t="str">
        <f t="shared" si="50"/>
        <v>โครงการชลประทานปัตตานี_ปัตตานี</v>
      </c>
      <c r="AF235" s="1843"/>
    </row>
    <row r="236" spans="1:32" s="1569" customFormat="1" ht="24" x14ac:dyDescent="0.55000000000000004">
      <c r="A236" s="1085">
        <f t="shared" si="46"/>
        <v>230</v>
      </c>
      <c r="B236" s="1852">
        <v>17</v>
      </c>
      <c r="C236" s="1852" t="s">
        <v>2366</v>
      </c>
      <c r="D236" s="1853" t="s">
        <v>2722</v>
      </c>
      <c r="E236" s="1853" t="s">
        <v>2723</v>
      </c>
      <c r="F236" s="1853" t="s">
        <v>2719</v>
      </c>
      <c r="G236" s="1853" t="s">
        <v>164</v>
      </c>
      <c r="H236" s="1841">
        <v>3.9657600000000001E-2</v>
      </c>
      <c r="I236" s="1841" t="s">
        <v>1254</v>
      </c>
      <c r="J236" s="1841">
        <v>3.9657600000000001E-2</v>
      </c>
      <c r="K236" s="1841" t="s">
        <v>1254</v>
      </c>
      <c r="L236" s="1841" t="s">
        <v>1254</v>
      </c>
      <c r="M236" s="1841" t="s">
        <v>1254</v>
      </c>
      <c r="N236" s="1841">
        <f t="shared" si="43"/>
        <v>3.9657600000000001E-2</v>
      </c>
      <c r="O236" s="1842"/>
      <c r="P236" s="1842"/>
      <c r="Q236" s="1842"/>
      <c r="R236" s="1842"/>
      <c r="S236" s="1842"/>
      <c r="T236" s="1842"/>
      <c r="U236" s="1842"/>
      <c r="V236" s="1842"/>
      <c r="W236" s="1842"/>
      <c r="X236" s="1089">
        <f t="shared" si="45"/>
        <v>0</v>
      </c>
      <c r="Y236" s="1090">
        <f>VLOOKUP(B$7,สชป!$A$3:$T$20,19,0)</f>
        <v>44501</v>
      </c>
      <c r="Z236" s="1090">
        <f>VLOOKUP(B$7,สชป!$A$3:$T$20,20,0)</f>
        <v>44681</v>
      </c>
      <c r="AA236" s="1843" t="str">
        <f t="shared" si="47"/>
        <v>ฝาย</v>
      </c>
      <c r="AB236" s="1844" t="str">
        <f t="shared" si="48"/>
        <v>ปัตตานี_17</v>
      </c>
      <c r="AC236" s="1843" t="str">
        <f t="shared" si="49"/>
        <v>ฝายช่องเรือ_ปัตตานี_17</v>
      </c>
      <c r="AD236" s="1843"/>
      <c r="AE236" s="1843" t="str">
        <f t="shared" si="50"/>
        <v>โครงการชลประทานปัตตานี_ปัตตานี</v>
      </c>
      <c r="AF236" s="1843"/>
    </row>
    <row r="237" spans="1:32" s="1569" customFormat="1" ht="24" x14ac:dyDescent="0.55000000000000004">
      <c r="A237" s="1085">
        <f t="shared" si="46"/>
        <v>231</v>
      </c>
      <c r="B237" s="1852">
        <v>17</v>
      </c>
      <c r="C237" s="1852" t="s">
        <v>2366</v>
      </c>
      <c r="D237" s="1853" t="s">
        <v>2724</v>
      </c>
      <c r="E237" s="1853" t="s">
        <v>2723</v>
      </c>
      <c r="F237" s="1853" t="s">
        <v>2719</v>
      </c>
      <c r="G237" s="1853" t="s">
        <v>164</v>
      </c>
      <c r="H237" s="1841">
        <v>0.120564</v>
      </c>
      <c r="I237" s="1841" t="s">
        <v>1254</v>
      </c>
      <c r="J237" s="1841">
        <v>0.120564</v>
      </c>
      <c r="K237" s="1841" t="s">
        <v>1254</v>
      </c>
      <c r="L237" s="1841" t="s">
        <v>1254</v>
      </c>
      <c r="M237" s="1841" t="s">
        <v>1254</v>
      </c>
      <c r="N237" s="1841">
        <f t="shared" si="43"/>
        <v>0.120564</v>
      </c>
      <c r="O237" s="1842"/>
      <c r="P237" s="1842"/>
      <c r="Q237" s="1842"/>
      <c r="R237" s="1842"/>
      <c r="S237" s="1842"/>
      <c r="T237" s="1842"/>
      <c r="U237" s="1842"/>
      <c r="V237" s="1842"/>
      <c r="W237" s="1842"/>
      <c r="X237" s="1089">
        <f t="shared" si="45"/>
        <v>0</v>
      </c>
      <c r="Y237" s="1090">
        <f>VLOOKUP(B$7,สชป!$A$3:$T$20,19,0)</f>
        <v>44501</v>
      </c>
      <c r="Z237" s="1090">
        <f>VLOOKUP(B$7,สชป!$A$3:$T$20,20,0)</f>
        <v>44681</v>
      </c>
      <c r="AA237" s="1843" t="str">
        <f t="shared" si="47"/>
        <v>ท่อ</v>
      </c>
      <c r="AB237" s="1844" t="str">
        <f t="shared" si="48"/>
        <v>ปัตตานี_17</v>
      </c>
      <c r="AC237" s="1843" t="str">
        <f t="shared" si="49"/>
        <v>ท่อระบายน้ำวังพลายบัว_ปัตตานี_17</v>
      </c>
      <c r="AD237" s="1843"/>
      <c r="AE237" s="1843" t="str">
        <f t="shared" si="50"/>
        <v>โครงการชลประทานปัตตานี_ปัตตานี</v>
      </c>
      <c r="AF237" s="1843"/>
    </row>
    <row r="238" spans="1:32" s="1569" customFormat="1" ht="24" x14ac:dyDescent="0.55000000000000004">
      <c r="A238" s="1085">
        <f t="shared" si="46"/>
        <v>232</v>
      </c>
      <c r="B238" s="1852">
        <v>17</v>
      </c>
      <c r="C238" s="1852" t="s">
        <v>2366</v>
      </c>
      <c r="D238" s="1853" t="s">
        <v>2725</v>
      </c>
      <c r="E238" s="1853" t="s">
        <v>2723</v>
      </c>
      <c r="F238" s="1853" t="s">
        <v>2719</v>
      </c>
      <c r="G238" s="1853" t="s">
        <v>164</v>
      </c>
      <c r="H238" s="1841">
        <v>0.1002456</v>
      </c>
      <c r="I238" s="1841" t="s">
        <v>1254</v>
      </c>
      <c r="J238" s="1841">
        <v>0.1002456</v>
      </c>
      <c r="K238" s="1841" t="s">
        <v>1254</v>
      </c>
      <c r="L238" s="1841" t="s">
        <v>1254</v>
      </c>
      <c r="M238" s="1841" t="s">
        <v>1254</v>
      </c>
      <c r="N238" s="1841">
        <f t="shared" si="43"/>
        <v>0.1002456</v>
      </c>
      <c r="O238" s="1842"/>
      <c r="P238" s="1842"/>
      <c r="Q238" s="1842"/>
      <c r="R238" s="1842"/>
      <c r="S238" s="1842"/>
      <c r="T238" s="1842"/>
      <c r="U238" s="1842"/>
      <c r="V238" s="1842"/>
      <c r="W238" s="1842"/>
      <c r="X238" s="1089">
        <f t="shared" si="45"/>
        <v>0</v>
      </c>
      <c r="Y238" s="1090">
        <f>VLOOKUP(B$7,สชป!$A$3:$T$20,19,0)</f>
        <v>44501</v>
      </c>
      <c r="Z238" s="1090">
        <f>VLOOKUP(B$7,สชป!$A$3:$T$20,20,0)</f>
        <v>44681</v>
      </c>
      <c r="AA238" s="1843" t="str">
        <f t="shared" si="47"/>
        <v>จัด</v>
      </c>
      <c r="AB238" s="1844" t="str">
        <f t="shared" si="48"/>
        <v>ปัตตานี_17</v>
      </c>
      <c r="AC238" s="1843" t="str">
        <f t="shared" si="49"/>
        <v>จัดหาน้ำให้ราษฎรตำบลทรายขาว_ปัตตานี_17</v>
      </c>
      <c r="AD238" s="1843"/>
      <c r="AE238" s="1843" t="str">
        <f t="shared" si="50"/>
        <v>โครงการชลประทานปัตตานี_ปัตตานี</v>
      </c>
      <c r="AF238" s="1843"/>
    </row>
    <row r="239" spans="1:32" s="1569" customFormat="1" ht="24" x14ac:dyDescent="0.55000000000000004">
      <c r="A239" s="1085">
        <f t="shared" si="46"/>
        <v>233</v>
      </c>
      <c r="B239" s="1852">
        <v>17</v>
      </c>
      <c r="C239" s="1852" t="s">
        <v>2366</v>
      </c>
      <c r="D239" s="1853" t="s">
        <v>2726</v>
      </c>
      <c r="E239" s="1853" t="s">
        <v>2718</v>
      </c>
      <c r="F239" s="1853" t="s">
        <v>2719</v>
      </c>
      <c r="G239" s="1853" t="s">
        <v>164</v>
      </c>
      <c r="H239" s="1841">
        <v>6.8666400000000002E-2</v>
      </c>
      <c r="I239" s="1841" t="s">
        <v>1254</v>
      </c>
      <c r="J239" s="1841">
        <v>0.1</v>
      </c>
      <c r="K239" s="1841" t="s">
        <v>1254</v>
      </c>
      <c r="L239" s="1841" t="s">
        <v>1254</v>
      </c>
      <c r="M239" s="1841" t="s">
        <v>1254</v>
      </c>
      <c r="N239" s="1841">
        <f t="shared" si="43"/>
        <v>0.1</v>
      </c>
      <c r="O239" s="1842"/>
      <c r="P239" s="1842"/>
      <c r="Q239" s="1842"/>
      <c r="R239" s="1842"/>
      <c r="S239" s="1842"/>
      <c r="T239" s="1842"/>
      <c r="U239" s="1842"/>
      <c r="V239" s="1842"/>
      <c r="W239" s="1842"/>
      <c r="X239" s="1089">
        <f t="shared" si="45"/>
        <v>0</v>
      </c>
      <c r="Y239" s="1090">
        <f>VLOOKUP(B$7,สชป!$A$3:$T$20,19,0)</f>
        <v>44501</v>
      </c>
      <c r="Z239" s="1090">
        <f>VLOOKUP(B$7,สชป!$A$3:$T$20,20,0)</f>
        <v>44681</v>
      </c>
      <c r="AA239" s="1843" t="str">
        <f t="shared" si="47"/>
        <v>โรง</v>
      </c>
      <c r="AB239" s="1844" t="str">
        <f t="shared" si="48"/>
        <v>ปัตตานี_17</v>
      </c>
      <c r="AC239" s="1843" t="str">
        <f t="shared" si="49"/>
        <v>โรงเรียนพีระยานาวินคลองหินวิทยา_ปัตตานี_17</v>
      </c>
      <c r="AD239" s="1843"/>
      <c r="AE239" s="1843" t="str">
        <f t="shared" si="50"/>
        <v>โครงการชลประทานปัตตานี_ปัตตานี</v>
      </c>
      <c r="AF239" s="1843"/>
    </row>
    <row r="240" spans="1:32" s="1569" customFormat="1" ht="24" x14ac:dyDescent="0.55000000000000004">
      <c r="A240" s="1085">
        <f t="shared" si="46"/>
        <v>234</v>
      </c>
      <c r="B240" s="1852">
        <v>17</v>
      </c>
      <c r="C240" s="1852" t="s">
        <v>2366</v>
      </c>
      <c r="D240" s="1853" t="s">
        <v>2727</v>
      </c>
      <c r="E240" s="1853" t="s">
        <v>2728</v>
      </c>
      <c r="F240" s="1853" t="s">
        <v>2729</v>
      </c>
      <c r="G240" s="1853" t="s">
        <v>164</v>
      </c>
      <c r="H240" s="1841">
        <v>1.8849600000000001E-2</v>
      </c>
      <c r="I240" s="1841" t="s">
        <v>1254</v>
      </c>
      <c r="J240" s="1841">
        <v>0.1</v>
      </c>
      <c r="K240" s="1841" t="s">
        <v>1254</v>
      </c>
      <c r="L240" s="1841" t="s">
        <v>1254</v>
      </c>
      <c r="M240" s="1841" t="s">
        <v>1254</v>
      </c>
      <c r="N240" s="1841">
        <f t="shared" si="43"/>
        <v>0.1</v>
      </c>
      <c r="O240" s="1842"/>
      <c r="P240" s="1842"/>
      <c r="Q240" s="1842"/>
      <c r="R240" s="1842"/>
      <c r="S240" s="1842"/>
      <c r="T240" s="1842"/>
      <c r="U240" s="1842"/>
      <c r="V240" s="1842"/>
      <c r="W240" s="1842"/>
      <c r="X240" s="1089">
        <f t="shared" si="45"/>
        <v>0</v>
      </c>
      <c r="Y240" s="1090">
        <f>VLOOKUP(B$7,สชป!$A$3:$T$20,19,0)</f>
        <v>44501</v>
      </c>
      <c r="Z240" s="1090">
        <f>VLOOKUP(B$7,สชป!$A$3:$T$20,20,0)</f>
        <v>44681</v>
      </c>
      <c r="AA240" s="1843" t="str">
        <f t="shared" si="47"/>
        <v>โรง</v>
      </c>
      <c r="AB240" s="1844" t="str">
        <f t="shared" si="48"/>
        <v>ปัตตานี_17</v>
      </c>
      <c r="AC240" s="1843" t="str">
        <f t="shared" si="49"/>
        <v>โรงเรียนบากงวิทยา_ปัตตานี_17</v>
      </c>
      <c r="AD240" s="1843"/>
      <c r="AE240" s="1843" t="str">
        <f t="shared" si="50"/>
        <v>โครงการชลประทานปัตตานี_ปัตตานี</v>
      </c>
      <c r="AF240" s="1843"/>
    </row>
    <row r="241" spans="1:32" s="1569" customFormat="1" ht="24" x14ac:dyDescent="0.55000000000000004">
      <c r="A241" s="1085">
        <f t="shared" si="46"/>
        <v>235</v>
      </c>
      <c r="B241" s="1852">
        <v>17</v>
      </c>
      <c r="C241" s="1852" t="s">
        <v>2366</v>
      </c>
      <c r="D241" s="1853" t="s">
        <v>2730</v>
      </c>
      <c r="E241" s="1853" t="s">
        <v>2731</v>
      </c>
      <c r="F241" s="1853" t="s">
        <v>2732</v>
      </c>
      <c r="G241" s="1853" t="s">
        <v>164</v>
      </c>
      <c r="H241" s="1841">
        <v>0.28000000000000003</v>
      </c>
      <c r="I241" s="1841">
        <v>0.27</v>
      </c>
      <c r="J241" s="1841">
        <v>0.1</v>
      </c>
      <c r="K241" s="1841" t="s">
        <v>1254</v>
      </c>
      <c r="L241" s="1841" t="s">
        <v>1254</v>
      </c>
      <c r="M241" s="1841" t="s">
        <v>1254</v>
      </c>
      <c r="N241" s="1841">
        <f t="shared" si="43"/>
        <v>0.37</v>
      </c>
      <c r="O241" s="1842"/>
      <c r="P241" s="1842"/>
      <c r="Q241" s="1842"/>
      <c r="R241" s="1842"/>
      <c r="S241" s="1842"/>
      <c r="T241" s="1842"/>
      <c r="U241" s="1842"/>
      <c r="V241" s="1842"/>
      <c r="W241" s="1842"/>
      <c r="X241" s="1089">
        <f t="shared" si="45"/>
        <v>0</v>
      </c>
      <c r="Y241" s="1090">
        <f>VLOOKUP(B$7,สชป!$A$3:$T$20,19,0)</f>
        <v>44501</v>
      </c>
      <c r="Z241" s="1090">
        <f>VLOOKUP(B$7,สชป!$A$3:$T$20,20,0)</f>
        <v>44681</v>
      </c>
      <c r="AA241" s="1843" t="str">
        <f t="shared" si="47"/>
        <v>โคร</v>
      </c>
      <c r="AB241" s="1844" t="str">
        <f t="shared" si="48"/>
        <v>ปัตตานี_17</v>
      </c>
      <c r="AC241" s="1843" t="str">
        <f t="shared" si="49"/>
        <v>โครงการอ่างเก็บน้ำคลองเตราะหัก_ปัตตานี_17</v>
      </c>
      <c r="AD241" s="1843"/>
      <c r="AE241" s="1843" t="str">
        <f t="shared" si="50"/>
        <v>โครงการชลประทานปัตตานี_ปัตตานี</v>
      </c>
      <c r="AF241" s="1843"/>
    </row>
    <row r="242" spans="1:32" s="1569" customFormat="1" ht="24" x14ac:dyDescent="0.55000000000000004">
      <c r="A242" s="1085">
        <f t="shared" si="46"/>
        <v>236</v>
      </c>
      <c r="B242" s="1852">
        <v>17</v>
      </c>
      <c r="C242" s="1852" t="s">
        <v>2366</v>
      </c>
      <c r="D242" s="1853" t="s">
        <v>2733</v>
      </c>
      <c r="E242" s="1853" t="s">
        <v>2734</v>
      </c>
      <c r="F242" s="1853" t="s">
        <v>2735</v>
      </c>
      <c r="G242" s="1853" t="s">
        <v>164</v>
      </c>
      <c r="H242" s="1841">
        <v>0.02</v>
      </c>
      <c r="I242" s="1841" t="s">
        <v>1254</v>
      </c>
      <c r="J242" s="1841">
        <v>0.1</v>
      </c>
      <c r="K242" s="1841" t="s">
        <v>1254</v>
      </c>
      <c r="L242" s="1841" t="s">
        <v>1254</v>
      </c>
      <c r="M242" s="1841" t="s">
        <v>1254</v>
      </c>
      <c r="N242" s="1841">
        <f t="shared" si="43"/>
        <v>0.1</v>
      </c>
      <c r="O242" s="1842"/>
      <c r="P242" s="1842"/>
      <c r="Q242" s="1842"/>
      <c r="R242" s="1842"/>
      <c r="S242" s="1842"/>
      <c r="T242" s="1842"/>
      <c r="U242" s="1842"/>
      <c r="V242" s="1842"/>
      <c r="W242" s="1842"/>
      <c r="X242" s="1089">
        <f t="shared" si="45"/>
        <v>0</v>
      </c>
      <c r="Y242" s="1090">
        <f>VLOOKUP(B$7,สชป!$A$3:$T$20,19,0)</f>
        <v>44501</v>
      </c>
      <c r="Z242" s="1090">
        <f>VLOOKUP(B$7,สชป!$A$3:$T$20,20,0)</f>
        <v>44681</v>
      </c>
      <c r="AA242" s="1843" t="str">
        <f t="shared" si="47"/>
        <v>โคร</v>
      </c>
      <c r="AB242" s="1844" t="str">
        <f t="shared" si="48"/>
        <v>ปัตตานี_17</v>
      </c>
      <c r="AC242" s="1843" t="str">
        <f t="shared" si="49"/>
        <v>โครงการอ่างเก็บน้ำบ้านกะลาพอ_ปัตตานี_17</v>
      </c>
      <c r="AD242" s="1843"/>
      <c r="AE242" s="1843" t="str">
        <f t="shared" si="50"/>
        <v>โครงการชลประทานปัตตานี_ปัตตานี</v>
      </c>
      <c r="AF242" s="1843"/>
    </row>
    <row r="243" spans="1:32" s="1569" customFormat="1" ht="24" x14ac:dyDescent="0.55000000000000004">
      <c r="A243" s="1085">
        <f t="shared" si="46"/>
        <v>237</v>
      </c>
      <c r="B243" s="1852">
        <v>17</v>
      </c>
      <c r="C243" s="1852" t="s">
        <v>2366</v>
      </c>
      <c r="D243" s="1853" t="s">
        <v>2736</v>
      </c>
      <c r="E243" s="1853" t="s">
        <v>2737</v>
      </c>
      <c r="F243" s="1853" t="s">
        <v>2735</v>
      </c>
      <c r="G243" s="1853" t="s">
        <v>164</v>
      </c>
      <c r="H243" s="1841">
        <v>0.02</v>
      </c>
      <c r="I243" s="1841" t="s">
        <v>1254</v>
      </c>
      <c r="J243" s="1841">
        <v>0.1</v>
      </c>
      <c r="K243" s="1841" t="s">
        <v>1254</v>
      </c>
      <c r="L243" s="1841" t="s">
        <v>1254</v>
      </c>
      <c r="M243" s="1841" t="s">
        <v>1254</v>
      </c>
      <c r="N243" s="1841">
        <f t="shared" si="43"/>
        <v>0.1</v>
      </c>
      <c r="O243" s="1842"/>
      <c r="P243" s="1842"/>
      <c r="Q243" s="1842"/>
      <c r="R243" s="1842"/>
      <c r="S243" s="1842"/>
      <c r="T243" s="1842"/>
      <c r="U243" s="1842"/>
      <c r="V243" s="1842"/>
      <c r="W243" s="1842"/>
      <c r="X243" s="1089">
        <f t="shared" si="45"/>
        <v>0</v>
      </c>
      <c r="Y243" s="1090">
        <f>VLOOKUP(B$7,สชป!$A$3:$T$20,19,0)</f>
        <v>44501</v>
      </c>
      <c r="Z243" s="1090">
        <f>VLOOKUP(B$7,สชป!$A$3:$T$20,20,0)</f>
        <v>44681</v>
      </c>
      <c r="AA243" s="1843" t="str">
        <f t="shared" si="47"/>
        <v>โคร</v>
      </c>
      <c r="AB243" s="1844" t="str">
        <f t="shared" si="48"/>
        <v>ปัตตานี_17</v>
      </c>
      <c r="AC243" s="1843" t="str">
        <f t="shared" si="49"/>
        <v>โครงการอ่างเก็บน้ำบ้านนาหว้า_ปัตตานี_17</v>
      </c>
      <c r="AD243" s="1843"/>
      <c r="AE243" s="1843" t="str">
        <f t="shared" si="50"/>
        <v>โครงการชลประทานปัตตานี_ปัตตานี</v>
      </c>
      <c r="AF243" s="1843"/>
    </row>
    <row r="244" spans="1:32" s="1569" customFormat="1" ht="24" x14ac:dyDescent="0.55000000000000004">
      <c r="A244" s="1085">
        <f t="shared" si="46"/>
        <v>238</v>
      </c>
      <c r="B244" s="1852">
        <v>17</v>
      </c>
      <c r="C244" s="1852" t="s">
        <v>2366</v>
      </c>
      <c r="D244" s="1853" t="s">
        <v>2738</v>
      </c>
      <c r="E244" s="1853" t="s">
        <v>2739</v>
      </c>
      <c r="F244" s="1853" t="s">
        <v>2735</v>
      </c>
      <c r="G244" s="1853" t="s">
        <v>164</v>
      </c>
      <c r="H244" s="1841">
        <v>0.02</v>
      </c>
      <c r="I244" s="1841" t="s">
        <v>1254</v>
      </c>
      <c r="J244" s="1841">
        <v>0.1</v>
      </c>
      <c r="K244" s="1841" t="s">
        <v>1254</v>
      </c>
      <c r="L244" s="1841" t="s">
        <v>1254</v>
      </c>
      <c r="M244" s="1841" t="s">
        <v>1254</v>
      </c>
      <c r="N244" s="1841">
        <f>SUM(I244:M244)</f>
        <v>0.1</v>
      </c>
      <c r="O244" s="1842"/>
      <c r="P244" s="1842"/>
      <c r="Q244" s="1842"/>
      <c r="R244" s="1842"/>
      <c r="S244" s="1842"/>
      <c r="T244" s="1842"/>
      <c r="U244" s="1842"/>
      <c r="V244" s="1842"/>
      <c r="W244" s="1842"/>
      <c r="X244" s="1089">
        <f t="shared" si="45"/>
        <v>0</v>
      </c>
      <c r="Y244" s="1090">
        <f>VLOOKUP(B$7,สชป!$A$3:$T$20,19,0)</f>
        <v>44501</v>
      </c>
      <c r="Z244" s="1090">
        <f>VLOOKUP(B$7,สชป!$A$3:$T$20,20,0)</f>
        <v>44681</v>
      </c>
      <c r="AA244" s="1843" t="str">
        <f t="shared" si="47"/>
        <v>โคร</v>
      </c>
      <c r="AB244" s="1844" t="str">
        <f t="shared" si="48"/>
        <v>ปัตตานี_17</v>
      </c>
      <c r="AC244" s="1843" t="str">
        <f t="shared" si="49"/>
        <v>โครงการฝายเขาใหญ่_ปัตตานี_17</v>
      </c>
      <c r="AD244" s="1843"/>
      <c r="AE244" s="1843" t="str">
        <f t="shared" si="50"/>
        <v>โครงการชลประทานปัตตานี_ปัตตานี</v>
      </c>
      <c r="AF244" s="1843"/>
    </row>
    <row r="245" spans="1:32" s="929" customFormat="1" ht="24" x14ac:dyDescent="0.55000000000000004">
      <c r="A245" s="2668" t="s">
        <v>14</v>
      </c>
      <c r="B245" s="2669"/>
      <c r="C245" s="2669"/>
      <c r="D245" s="2669"/>
      <c r="E245" s="2669"/>
      <c r="F245" s="2669"/>
      <c r="G245" s="2669"/>
      <c r="H245" s="926">
        <f t="shared" ref="H245:X245" si="51">SUM(H7:H244)</f>
        <v>1195.854122052662</v>
      </c>
      <c r="I245" s="926">
        <f t="shared" si="51"/>
        <v>772.68347949446581</v>
      </c>
      <c r="J245" s="926">
        <f t="shared" si="51"/>
        <v>89.070147466733388</v>
      </c>
      <c r="K245" s="926">
        <f t="shared" si="51"/>
        <v>28.21</v>
      </c>
      <c r="L245" s="926">
        <f t="shared" si="51"/>
        <v>132.0547978802</v>
      </c>
      <c r="M245" s="926">
        <f t="shared" si="51"/>
        <v>17.244767250000002</v>
      </c>
      <c r="N245" s="926">
        <f t="shared" si="51"/>
        <v>1039.263192091398</v>
      </c>
      <c r="O245" s="927">
        <f t="shared" si="51"/>
        <v>279055.2</v>
      </c>
      <c r="P245" s="927">
        <f t="shared" si="51"/>
        <v>44886</v>
      </c>
      <c r="Q245" s="927">
        <f t="shared" si="51"/>
        <v>10353</v>
      </c>
      <c r="R245" s="927">
        <f t="shared" si="51"/>
        <v>738</v>
      </c>
      <c r="S245" s="927">
        <f t="shared" si="51"/>
        <v>145263.75</v>
      </c>
      <c r="T245" s="927">
        <f t="shared" si="51"/>
        <v>218999.37899999999</v>
      </c>
      <c r="U245" s="927">
        <f t="shared" si="51"/>
        <v>39295</v>
      </c>
      <c r="V245" s="927">
        <f t="shared" si="51"/>
        <v>19326</v>
      </c>
      <c r="W245" s="927">
        <f t="shared" si="51"/>
        <v>38596</v>
      </c>
      <c r="X245" s="927">
        <f t="shared" si="51"/>
        <v>796512.32899999991</v>
      </c>
      <c r="Y245" s="928">
        <f>MIN(Y36:Y244)</f>
        <v>44501</v>
      </c>
      <c r="Z245" s="928">
        <f>MAX(Z36:Z244)</f>
        <v>44681</v>
      </c>
      <c r="AB245" s="1140"/>
    </row>
    <row r="247" spans="1:32" x14ac:dyDescent="0.55000000000000004">
      <c r="H247" s="942">
        <f>+'412_Cal'!K418</f>
        <v>4217.3799999999974</v>
      </c>
      <c r="I247" s="942">
        <f>+'412_Cal'!L418</f>
        <v>1092.3815956823312</v>
      </c>
      <c r="J247" s="942">
        <f>+'412_Cal'!M418</f>
        <v>249.46671499627482</v>
      </c>
      <c r="K247" s="942">
        <f>+'412_Cal'!N418</f>
        <v>57.676799999999993</v>
      </c>
      <c r="L247" s="942">
        <f>+'412_Cal'!O418</f>
        <v>254.76420619048932</v>
      </c>
      <c r="M247" s="942">
        <f>+'412_Cal'!P418</f>
        <v>213.99057753979992</v>
      </c>
      <c r="N247" s="942">
        <f>+'412_Cal'!Q418</f>
        <v>1868.2798944088952</v>
      </c>
      <c r="O247" s="942">
        <f>+'412_Cal'!R418</f>
        <v>337052.97</v>
      </c>
      <c r="P247" s="942">
        <f>+'412_Cal'!S418</f>
        <v>95642</v>
      </c>
      <c r="Q247" s="942">
        <f>+'412_Cal'!T418</f>
        <v>99018.4</v>
      </c>
      <c r="R247" s="942">
        <f>+'412_Cal'!U418</f>
        <v>32509</v>
      </c>
      <c r="S247" s="942">
        <f>+'412_Cal'!V418</f>
        <v>163287</v>
      </c>
      <c r="T247" s="942">
        <f>+'412_Cal'!W418</f>
        <v>213875</v>
      </c>
      <c r="U247" s="942">
        <f>+'412_Cal'!X418</f>
        <v>42600</v>
      </c>
      <c r="V247" s="942">
        <f>+'412_Cal'!Y418</f>
        <v>2152</v>
      </c>
      <c r="W247" s="942">
        <f>+'412_Cal'!Z418</f>
        <v>73386</v>
      </c>
      <c r="X247" s="942">
        <f>+'412_Cal'!AA418</f>
        <v>1059522.3700000001</v>
      </c>
      <c r="Y247" s="942">
        <f>+'412_Cal'!AB418</f>
        <v>44501</v>
      </c>
      <c r="Z247" s="942">
        <f>+'412_Cal'!AC418</f>
        <v>44834</v>
      </c>
    </row>
    <row r="248" spans="1:32" x14ac:dyDescent="0.55000000000000004">
      <c r="H248" s="942">
        <f>+H245+H247</f>
        <v>5413.2341220526596</v>
      </c>
      <c r="I248" s="942">
        <f t="shared" ref="I248:Z248" si="52">+I245+I247</f>
        <v>1865.0650751767971</v>
      </c>
      <c r="J248" s="942">
        <f t="shared" si="52"/>
        <v>338.53686246300822</v>
      </c>
      <c r="K248" s="942">
        <f t="shared" si="52"/>
        <v>85.886799999999994</v>
      </c>
      <c r="L248" s="942">
        <f t="shared" si="52"/>
        <v>386.81900407068929</v>
      </c>
      <c r="M248" s="942">
        <f t="shared" si="52"/>
        <v>231.23534478979991</v>
      </c>
      <c r="N248" s="942">
        <f t="shared" si="52"/>
        <v>2907.5430865002932</v>
      </c>
      <c r="O248" s="942">
        <f t="shared" si="52"/>
        <v>616108.16999999993</v>
      </c>
      <c r="P248" s="942">
        <f t="shared" si="52"/>
        <v>140528</v>
      </c>
      <c r="Q248" s="942">
        <f t="shared" si="52"/>
        <v>109371.4</v>
      </c>
      <c r="R248" s="942">
        <f t="shared" si="52"/>
        <v>33247</v>
      </c>
      <c r="S248" s="942">
        <f t="shared" si="52"/>
        <v>308550.75</v>
      </c>
      <c r="T248" s="942">
        <f t="shared" si="52"/>
        <v>432874.37899999996</v>
      </c>
      <c r="U248" s="942">
        <f t="shared" si="52"/>
        <v>81895</v>
      </c>
      <c r="V248" s="942">
        <f t="shared" si="52"/>
        <v>21478</v>
      </c>
      <c r="W248" s="942">
        <f t="shared" si="52"/>
        <v>111982</v>
      </c>
      <c r="X248" s="942">
        <f t="shared" si="52"/>
        <v>1856034.699</v>
      </c>
      <c r="Y248" s="942">
        <f t="shared" si="52"/>
        <v>89002</v>
      </c>
      <c r="Z248" s="942">
        <f t="shared" si="52"/>
        <v>89515</v>
      </c>
    </row>
    <row r="249" spans="1:32" x14ac:dyDescent="0.55000000000000004">
      <c r="B249" s="937">
        <v>1</v>
      </c>
      <c r="H249" s="942">
        <f t="shared" ref="H249:H265" si="53">SUMIF($B$7:$B$244,$B249,$I$7:$I$244)</f>
        <v>61.932140962565313</v>
      </c>
    </row>
    <row r="250" spans="1:32" x14ac:dyDescent="0.55000000000000004">
      <c r="B250" s="937">
        <f>+B249+1</f>
        <v>2</v>
      </c>
      <c r="H250" s="942">
        <f t="shared" si="53"/>
        <v>159.30000000000001</v>
      </c>
    </row>
    <row r="251" spans="1:32" x14ac:dyDescent="0.55000000000000004">
      <c r="B251" s="937">
        <f t="shared" ref="B251:B265" si="54">+B250+1</f>
        <v>3</v>
      </c>
      <c r="H251" s="942">
        <f t="shared" si="53"/>
        <v>102.52000000000001</v>
      </c>
    </row>
    <row r="252" spans="1:32" x14ac:dyDescent="0.55000000000000004">
      <c r="B252" s="937">
        <f t="shared" si="54"/>
        <v>4</v>
      </c>
      <c r="H252" s="942">
        <f t="shared" si="53"/>
        <v>4.8599999999999994</v>
      </c>
    </row>
    <row r="253" spans="1:32" x14ac:dyDescent="0.55000000000000004">
      <c r="B253" s="937">
        <f t="shared" si="54"/>
        <v>5</v>
      </c>
      <c r="H253" s="942">
        <f t="shared" si="53"/>
        <v>0.88925074290226125</v>
      </c>
    </row>
    <row r="254" spans="1:32" x14ac:dyDescent="0.55000000000000004">
      <c r="B254" s="937">
        <f t="shared" si="54"/>
        <v>6</v>
      </c>
      <c r="H254" s="942">
        <f t="shared" si="53"/>
        <v>1.5455399999999999</v>
      </c>
    </row>
    <row r="255" spans="1:32" x14ac:dyDescent="0.55000000000000004">
      <c r="B255" s="937">
        <f t="shared" si="54"/>
        <v>7</v>
      </c>
      <c r="H255" s="942">
        <f t="shared" si="53"/>
        <v>1.9012655846868656</v>
      </c>
    </row>
    <row r="256" spans="1:32" x14ac:dyDescent="0.55000000000000004">
      <c r="B256" s="937">
        <f t="shared" si="54"/>
        <v>8</v>
      </c>
      <c r="H256" s="942">
        <f t="shared" si="53"/>
        <v>16.190000000000001</v>
      </c>
    </row>
    <row r="257" spans="2:8" x14ac:dyDescent="0.55000000000000004">
      <c r="B257" s="937">
        <f t="shared" si="54"/>
        <v>9</v>
      </c>
      <c r="H257" s="942">
        <f t="shared" si="53"/>
        <v>205.67829844274144</v>
      </c>
    </row>
    <row r="258" spans="2:8" x14ac:dyDescent="0.55000000000000004">
      <c r="B258" s="937">
        <f t="shared" si="54"/>
        <v>10</v>
      </c>
      <c r="H258" s="942">
        <f t="shared" si="53"/>
        <v>5.5137837615695311</v>
      </c>
    </row>
    <row r="259" spans="2:8" x14ac:dyDescent="0.55000000000000004">
      <c r="B259" s="937">
        <f t="shared" si="54"/>
        <v>11</v>
      </c>
      <c r="H259" s="942">
        <f t="shared" si="53"/>
        <v>0</v>
      </c>
    </row>
    <row r="260" spans="2:8" x14ac:dyDescent="0.55000000000000004">
      <c r="B260" s="937">
        <f t="shared" si="54"/>
        <v>12</v>
      </c>
      <c r="H260" s="942">
        <f t="shared" si="53"/>
        <v>0</v>
      </c>
    </row>
    <row r="261" spans="2:8" x14ac:dyDescent="0.55000000000000004">
      <c r="B261" s="937">
        <f t="shared" si="54"/>
        <v>13</v>
      </c>
      <c r="H261" s="942">
        <f t="shared" si="53"/>
        <v>4</v>
      </c>
    </row>
    <row r="262" spans="2:8" x14ac:dyDescent="0.55000000000000004">
      <c r="B262" s="937">
        <f t="shared" si="54"/>
        <v>14</v>
      </c>
      <c r="H262" s="942">
        <f t="shared" si="53"/>
        <v>0</v>
      </c>
    </row>
    <row r="263" spans="2:8" x14ac:dyDescent="0.55000000000000004">
      <c r="B263" s="937">
        <f t="shared" si="54"/>
        <v>15</v>
      </c>
      <c r="H263" s="942">
        <f t="shared" si="53"/>
        <v>138.53799999999998</v>
      </c>
    </row>
    <row r="264" spans="2:8" x14ac:dyDescent="0.55000000000000004">
      <c r="B264" s="937">
        <f t="shared" si="54"/>
        <v>16</v>
      </c>
      <c r="H264" s="942">
        <f t="shared" si="53"/>
        <v>65.828000000000003</v>
      </c>
    </row>
    <row r="265" spans="2:8" x14ac:dyDescent="0.55000000000000004">
      <c r="B265" s="937">
        <f t="shared" si="54"/>
        <v>17</v>
      </c>
      <c r="H265" s="942">
        <f t="shared" si="53"/>
        <v>3.9871999999999987</v>
      </c>
    </row>
  </sheetData>
  <mergeCells count="30">
    <mergeCell ref="A245:G245"/>
    <mergeCell ref="Z5:Z6"/>
    <mergeCell ref="N5:N6"/>
    <mergeCell ref="I5:I6"/>
    <mergeCell ref="K5:K6"/>
    <mergeCell ref="X5:X6"/>
    <mergeCell ref="Y5:Y6"/>
    <mergeCell ref="L5:L6"/>
    <mergeCell ref="M5:M6"/>
    <mergeCell ref="Q5:Q6"/>
    <mergeCell ref="R5:R6"/>
    <mergeCell ref="S5:S6"/>
    <mergeCell ref="O5:O6"/>
    <mergeCell ref="P5:P6"/>
    <mergeCell ref="V5:V6"/>
    <mergeCell ref="W5:W6"/>
    <mergeCell ref="A1:Z1"/>
    <mergeCell ref="A2:Z2"/>
    <mergeCell ref="A4:A6"/>
    <mergeCell ref="B4:B6"/>
    <mergeCell ref="C4:C6"/>
    <mergeCell ref="D4:D6"/>
    <mergeCell ref="E4:E6"/>
    <mergeCell ref="F4:F6"/>
    <mergeCell ref="G4:G6"/>
    <mergeCell ref="H4:N4"/>
    <mergeCell ref="O4:W4"/>
    <mergeCell ref="Y4:Z4"/>
    <mergeCell ref="T5:T6"/>
    <mergeCell ref="U5:U6"/>
  </mergeCells>
  <conditionalFormatting sqref="D91:D139 D1:D73 D141:D158 D246:D1048576">
    <cfRule type="duplicateValues" dxfId="31" priority="6"/>
  </conditionalFormatting>
  <conditionalFormatting sqref="D79:D90">
    <cfRule type="duplicateValues" dxfId="30" priority="5"/>
  </conditionalFormatting>
  <conditionalFormatting sqref="D140">
    <cfRule type="duplicateValues" dxfId="29" priority="3"/>
  </conditionalFormatting>
  <conditionalFormatting sqref="D159:D244">
    <cfRule type="duplicateValues" dxfId="28" priority="2"/>
  </conditionalFormatting>
  <conditionalFormatting sqref="D245">
    <cfRule type="duplicateValues" dxfId="27" priority="1"/>
  </conditionalFormatting>
  <conditionalFormatting sqref="D74:D78">
    <cfRule type="duplicateValues" dxfId="26" priority="15"/>
  </conditionalFormatting>
  <printOptions horizontalCentered="1"/>
  <pageMargins left="0.25" right="0.25" top="0.75" bottom="0.75" header="0.3" footer="0.3"/>
  <pageSetup paperSize="9" scale="41" orientation="landscape" r:id="rId1"/>
  <headerFooter alignWithMargins="0"/>
  <rowBreaks count="2" manualBreakCount="2">
    <brk id="89" max="30" man="1"/>
    <brk id="131" max="30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4" tint="-0.249977111117893"/>
  </sheetPr>
  <dimension ref="A1:AO122"/>
  <sheetViews>
    <sheetView tabSelected="1" view="pageBreakPreview" zoomScale="73" zoomScaleNormal="80" zoomScaleSheetLayoutView="73" workbookViewId="0">
      <pane ySplit="2" topLeftCell="A42" activePane="bottomLeft" state="frozen"/>
      <selection activeCell="AA17" sqref="AA17"/>
      <selection pane="bottomLeft" activeCell="J1" sqref="F1:J1048576"/>
    </sheetView>
  </sheetViews>
  <sheetFormatPr defaultRowHeight="24" x14ac:dyDescent="0.55000000000000004"/>
  <cols>
    <col min="1" max="1" width="44.125" style="388" customWidth="1"/>
    <col min="2" max="2" width="8" style="388" hidden="1" customWidth="1"/>
    <col min="3" max="3" width="12.375" style="388" hidden="1" customWidth="1"/>
    <col min="4" max="4" width="16.625" style="388" customWidth="1"/>
    <col min="5" max="5" width="14.25" style="389" customWidth="1"/>
    <col min="6" max="6" width="11.5" style="1945" hidden="1" customWidth="1"/>
    <col min="7" max="8" width="9.375" style="1945" hidden="1" customWidth="1"/>
    <col min="9" max="10" width="9.375" style="1946" hidden="1" customWidth="1"/>
    <col min="11" max="11" width="11.625" style="470" customWidth="1"/>
    <col min="12" max="12" width="13.75" style="390" customWidth="1"/>
    <col min="13" max="16" width="11.625" style="390" customWidth="1"/>
    <col min="17" max="17" width="14.625" style="384" customWidth="1"/>
    <col min="18" max="18" width="10.375" style="391" customWidth="1"/>
    <col min="19" max="19" width="12" style="391" customWidth="1"/>
    <col min="20" max="25" width="12" style="392" customWidth="1"/>
    <col min="26" max="26" width="14.625" style="392" customWidth="1"/>
    <col min="27" max="28" width="9" style="393" customWidth="1"/>
    <col min="29" max="31" width="9" customWidth="1"/>
    <col min="32" max="32" width="21.875" customWidth="1"/>
    <col min="33" max="35" width="9" customWidth="1"/>
    <col min="41" max="41" width="18.125" bestFit="1" customWidth="1"/>
  </cols>
  <sheetData>
    <row r="1" spans="1:33" s="343" customFormat="1" ht="24" customHeight="1" x14ac:dyDescent="0.2">
      <c r="A1" s="2687" t="s">
        <v>312</v>
      </c>
      <c r="B1" s="2687" t="s">
        <v>3</v>
      </c>
      <c r="C1" s="2687" t="s">
        <v>255</v>
      </c>
      <c r="D1" s="2687" t="s">
        <v>4</v>
      </c>
      <c r="E1" s="2688" t="s">
        <v>313</v>
      </c>
      <c r="F1" s="2692" t="s">
        <v>3018</v>
      </c>
      <c r="G1" s="2693"/>
      <c r="H1" s="1996"/>
      <c r="I1" s="2690" t="s">
        <v>3059</v>
      </c>
      <c r="J1" s="1936"/>
      <c r="K1" s="2681" t="s">
        <v>5</v>
      </c>
      <c r="L1" s="2681"/>
      <c r="M1" s="2681"/>
      <c r="N1" s="2681"/>
      <c r="O1" s="2681"/>
      <c r="P1" s="2682"/>
      <c r="Q1" s="2683" t="s">
        <v>381</v>
      </c>
      <c r="R1" s="2684"/>
      <c r="S1" s="2684"/>
      <c r="T1" s="2684"/>
      <c r="U1" s="2684"/>
      <c r="V1" s="2684"/>
      <c r="W1" s="2684"/>
      <c r="X1" s="2684"/>
      <c r="Y1" s="2684"/>
      <c r="Z1" s="2685"/>
      <c r="AA1" s="2686" t="s">
        <v>7</v>
      </c>
      <c r="AB1" s="2686"/>
    </row>
    <row r="2" spans="1:33" s="343" customFormat="1" x14ac:dyDescent="0.2">
      <c r="A2" s="2687"/>
      <c r="B2" s="2687"/>
      <c r="C2" s="2687"/>
      <c r="D2" s="2687"/>
      <c r="E2" s="2689"/>
      <c r="F2" s="2319" t="s">
        <v>15</v>
      </c>
      <c r="G2" s="1937" t="s">
        <v>3058</v>
      </c>
      <c r="H2" s="2320"/>
      <c r="I2" s="2691"/>
      <c r="J2" s="1938" t="s">
        <v>3107</v>
      </c>
      <c r="K2" s="468" t="s">
        <v>314</v>
      </c>
      <c r="L2" s="345" t="s">
        <v>10</v>
      </c>
      <c r="M2" s="344" t="s">
        <v>11</v>
      </c>
      <c r="N2" s="344" t="s">
        <v>12</v>
      </c>
      <c r="O2" s="344" t="s">
        <v>13</v>
      </c>
      <c r="P2" s="344" t="s">
        <v>14</v>
      </c>
      <c r="Q2" s="346" t="s">
        <v>15</v>
      </c>
      <c r="R2" s="346" t="s">
        <v>16</v>
      </c>
      <c r="S2" s="346" t="s">
        <v>17</v>
      </c>
      <c r="T2" s="346" t="s">
        <v>18</v>
      </c>
      <c r="U2" s="346" t="s">
        <v>19</v>
      </c>
      <c r="V2" s="346" t="s">
        <v>20</v>
      </c>
      <c r="W2" s="346" t="s">
        <v>21</v>
      </c>
      <c r="X2" s="346" t="s">
        <v>22</v>
      </c>
      <c r="Y2" s="346" t="s">
        <v>13</v>
      </c>
      <c r="Z2" s="346" t="s">
        <v>14</v>
      </c>
      <c r="AA2" s="347" t="s">
        <v>23</v>
      </c>
      <c r="AB2" s="347" t="s">
        <v>24</v>
      </c>
    </row>
    <row r="3" spans="1:33" x14ac:dyDescent="0.55000000000000004">
      <c r="A3" s="348" t="s">
        <v>315</v>
      </c>
      <c r="B3" s="349"/>
      <c r="C3" s="349"/>
      <c r="D3" s="349"/>
      <c r="E3" s="350"/>
      <c r="F3" s="1939"/>
      <c r="G3" s="1939"/>
      <c r="H3" s="1939"/>
      <c r="I3" s="1940"/>
      <c r="J3" s="1940"/>
      <c r="K3" s="367">
        <f>+G3+I3</f>
        <v>0</v>
      </c>
      <c r="L3" s="351"/>
      <c r="M3" s="351"/>
      <c r="N3" s="2349" t="s">
        <v>3108</v>
      </c>
      <c r="O3" s="351"/>
      <c r="P3" s="351"/>
      <c r="Q3" s="352"/>
      <c r="R3" s="352"/>
      <c r="S3" s="352"/>
      <c r="T3" s="352"/>
      <c r="U3" s="352"/>
      <c r="V3" s="352"/>
      <c r="W3" s="352"/>
      <c r="X3" s="352"/>
      <c r="Y3" s="352"/>
      <c r="Z3" s="352"/>
      <c r="AA3" s="353"/>
      <c r="AB3" s="353"/>
    </row>
    <row r="4" spans="1:33" x14ac:dyDescent="0.55000000000000004">
      <c r="A4" s="354" t="s">
        <v>316</v>
      </c>
      <c r="B4" s="349">
        <v>3</v>
      </c>
      <c r="C4" s="349" t="s">
        <v>317</v>
      </c>
      <c r="D4" s="355" t="s">
        <v>318</v>
      </c>
      <c r="E4" s="350">
        <v>255500</v>
      </c>
      <c r="F4" s="1939">
        <f>SUMIF(ทุ่ง!$S$2:$S$1592,$AC4,ทุ่ง!$E$2:$E$1592)</f>
        <v>0</v>
      </c>
      <c r="G4" s="1939">
        <f>F4*$G$114/1000000</f>
        <v>0</v>
      </c>
      <c r="H4" s="1939"/>
      <c r="I4" s="1941">
        <f>(SUM(R4:Y4)*$I$114)/1000000</f>
        <v>0</v>
      </c>
      <c r="J4" s="1940">
        <f t="shared" ref="J4:J15" si="0">((Q4-F4)*$J$114)/1000000</f>
        <v>6.1280598071666699</v>
      </c>
      <c r="K4" s="367">
        <f>+G4+I4+J4+H4</f>
        <v>6.1280598071666699</v>
      </c>
      <c r="L4" s="356">
        <f>SUMIF('เจ้าพระยา_แผน 63.64'!$D$4:$D$142,$AC4,'เจ้าพระยา_แผน 63.64'!M$4:M$142)</f>
        <v>11.2</v>
      </c>
      <c r="M4" s="356">
        <f>SUMIF('เจ้าพระยา_แผน 63.64'!$D$4:$D$142,$AC4,'เจ้าพระยา_แผน 63.64'!N$4:N$142)</f>
        <v>0</v>
      </c>
      <c r="N4" s="356">
        <v>37.5</v>
      </c>
      <c r="O4" s="356">
        <v>0</v>
      </c>
      <c r="P4" s="356">
        <f>SUM(K4:O4)</f>
        <v>54.828059807166667</v>
      </c>
      <c r="Q4" s="357">
        <f>SUMIF(ข้าวนาปรังเจ้าพระยา!$H$3:$H$1057,$AC4,ข้าวนาปรังเจ้าพระยา!$F$3:$F$1057)</f>
        <v>15454.604577743039</v>
      </c>
      <c r="R4" s="357">
        <f>SUMIF('เจ้าพระยา_แผน 63.64'!$D$4:$D$142,$AC4,'เจ้าพระยา_แผน 63.64'!S$4:S$142)</f>
        <v>0</v>
      </c>
      <c r="S4" s="357">
        <f>SUMIF('เจ้าพระยา_แผน 63.64'!$D$4:$D$142,$AC4,'เจ้าพระยา_แผน 63.64'!T$4:T$142)</f>
        <v>0</v>
      </c>
      <c r="T4" s="357">
        <f>SUMIF('เจ้าพระยา_แผน 63.64'!$D$4:$D$142,$AC4,'เจ้าพระยา_แผน 63.64'!U$4:U$142)</f>
        <v>0</v>
      </c>
      <c r="U4" s="357">
        <f>SUMIF('เจ้าพระยา_แผน 63.64'!$D$4:$D$142,$AC4,'เจ้าพระยา_แผน 63.64'!V$4:V$142)</f>
        <v>0</v>
      </c>
      <c r="V4" s="357">
        <f>SUMIF('เจ้าพระยา_แผน 63.64'!$D$4:$D$142,$AC4,'เจ้าพระยา_แผน 63.64'!W$4:W$142)</f>
        <v>0</v>
      </c>
      <c r="W4" s="357">
        <f>SUMIF('เจ้าพระยา_แผน 63.64'!$D$4:$D$142,$AC4,'เจ้าพระยา_แผน 63.64'!X$4:X$142)</f>
        <v>0</v>
      </c>
      <c r="X4" s="357">
        <f>SUMIF('เจ้าพระยา_แผน 63.64'!$D$4:$D$142,$AC4,'เจ้าพระยา_แผน 63.64'!Y$4:Y$142)</f>
        <v>0</v>
      </c>
      <c r="Y4" s="357">
        <f>SUMIF('เจ้าพระยา_แผน 63.64'!$D$4:$D$142,$AC4,'เจ้าพระยา_แผน 63.64'!Z$4:Z$142)</f>
        <v>0</v>
      </c>
      <c r="Z4" s="357">
        <f t="shared" ref="Z4:Z15" si="1">SUM(Q4:Y4)</f>
        <v>15454.604577743039</v>
      </c>
      <c r="AA4" s="358"/>
      <c r="AB4" s="358"/>
      <c r="AC4" t="str">
        <f t="shared" ref="AC4:AC35" si="2">A4&amp;"_"&amp;D4</f>
        <v>โครงการชลประทานนครสวรรค์_นครสวรรค์</v>
      </c>
      <c r="AG4" t="str">
        <f t="shared" ref="AG4:AG35" si="3">B4&amp;"_"&amp;D4</f>
        <v>3_นครสวรรค์</v>
      </c>
    </row>
    <row r="5" spans="1:33" x14ac:dyDescent="0.55000000000000004">
      <c r="A5" s="354" t="s">
        <v>319</v>
      </c>
      <c r="B5" s="349">
        <v>3</v>
      </c>
      <c r="C5" s="349" t="s">
        <v>317</v>
      </c>
      <c r="D5" s="349" t="s">
        <v>51</v>
      </c>
      <c r="E5" s="350">
        <v>95750</v>
      </c>
      <c r="F5" s="1939">
        <f>SUMIF(ทุ่ง!$S$2:$S$1592,$AC5,ทุ่ง!$E$2:$E$1592)</f>
        <v>0</v>
      </c>
      <c r="G5" s="1939">
        <f t="shared" ref="G5:G15" si="4">F5*$G$114/1000000</f>
        <v>0</v>
      </c>
      <c r="H5" s="1939">
        <f>40000/265000*115</f>
        <v>17.358490566037734</v>
      </c>
      <c r="I5" s="1941">
        <f t="shared" ref="I5:I15" si="5">(SUM(R5:Y5)*$I$114)/1000000</f>
        <v>0</v>
      </c>
      <c r="J5" s="1940">
        <f t="shared" si="0"/>
        <v>0.9152126785359167</v>
      </c>
      <c r="K5" s="367">
        <f t="shared" ref="K5:K15" si="6">+G5+I5+J5+H5</f>
        <v>18.27370324457365</v>
      </c>
      <c r="L5" s="356">
        <f>SUMIF('เจ้าพระยา_แผน 63.64'!$D$4:$D$142,$AC5,'เจ้าพระยา_แผน 63.64'!M$4:M$142)</f>
        <v>2.04</v>
      </c>
      <c r="M5" s="356">
        <f>SUMIF('เจ้าพระยา_แผน 63.64'!$D$4:$D$142,$AC5,'เจ้าพระยา_แผน 63.64'!N$4:N$142)</f>
        <v>0</v>
      </c>
      <c r="N5" s="356">
        <v>37.5</v>
      </c>
      <c r="O5" s="356">
        <v>0</v>
      </c>
      <c r="P5" s="356">
        <f t="shared" ref="P5:P15" si="7">SUM(K5:O5)</f>
        <v>57.813703244573645</v>
      </c>
      <c r="Q5" s="357">
        <f>SUMIF(ข้าวนาปรังเจ้าพระยา!$H$3:$H$1057,$AC5,ข้าวนาปรังเจ้าพระยา!$F$3:$F$1057)</f>
        <v>2308.1122731159003</v>
      </c>
      <c r="R5" s="357">
        <f>SUMIF('เจ้าพระยา_แผน 63.64'!$D$4:$D$142,$AC5,'เจ้าพระยา_แผน 63.64'!S$4:S$142)</f>
        <v>0</v>
      </c>
      <c r="S5" s="357">
        <f>SUMIF('เจ้าพระยา_แผน 63.64'!$D$4:$D$142,$AC5,'เจ้าพระยา_แผน 63.64'!T$4:T$142)</f>
        <v>0</v>
      </c>
      <c r="T5" s="357">
        <f>SUMIF('เจ้าพระยา_แผน 63.64'!$D$4:$D$142,$AC5,'เจ้าพระยา_แผน 63.64'!U$4:U$142)</f>
        <v>0</v>
      </c>
      <c r="U5" s="357">
        <f>SUMIF('เจ้าพระยา_แผน 63.64'!$D$4:$D$142,$AC5,'เจ้าพระยา_แผน 63.64'!V$4:V$142)</f>
        <v>0</v>
      </c>
      <c r="V5" s="357">
        <f>SUMIF('เจ้าพระยา_แผน 63.64'!$D$4:$D$142,$AC5,'เจ้าพระยา_แผน 63.64'!W$4:W$142)</f>
        <v>0</v>
      </c>
      <c r="W5" s="357">
        <f>SUMIF('เจ้าพระยา_แผน 63.64'!$D$4:$D$142,$AC5,'เจ้าพระยา_แผน 63.64'!X$4:X$142)</f>
        <v>0</v>
      </c>
      <c r="X5" s="357">
        <f>SUMIF('เจ้าพระยา_แผน 63.64'!$D$4:$D$142,$AC5,'เจ้าพระยา_แผน 63.64'!Y$4:Y$142)</f>
        <v>0</v>
      </c>
      <c r="Y5" s="357">
        <f>SUMIF('เจ้าพระยา_แผน 63.64'!$D$4:$D$142,$AC5,'เจ้าพระยา_แผน 63.64'!Z$4:Z$142)</f>
        <v>0</v>
      </c>
      <c r="Z5" s="357">
        <f t="shared" si="1"/>
        <v>2308.1122731159003</v>
      </c>
      <c r="AA5" s="358"/>
      <c r="AB5" s="358"/>
      <c r="AC5" t="str">
        <f t="shared" si="2"/>
        <v>โครงการส่งน้ำและบำรุงรักษาเขื่อนนเรศวร_พิษณุโลก</v>
      </c>
      <c r="AG5" t="str">
        <f t="shared" si="3"/>
        <v>3_พิษณุโลก</v>
      </c>
    </row>
    <row r="6" spans="1:33" s="360" customFormat="1" x14ac:dyDescent="0.55000000000000004">
      <c r="A6" s="354" t="s">
        <v>320</v>
      </c>
      <c r="B6" s="349">
        <v>3</v>
      </c>
      <c r="C6" s="349" t="s">
        <v>317</v>
      </c>
      <c r="D6" s="349" t="s">
        <v>321</v>
      </c>
      <c r="E6" s="350">
        <v>25323.683784295001</v>
      </c>
      <c r="F6" s="1939">
        <f>SUMIF(ทุ่ง!$S$2:$S$1592,$AC6,ทุ่ง!$E$2:$E$1592)</f>
        <v>0</v>
      </c>
      <c r="G6" s="1939">
        <f t="shared" si="4"/>
        <v>0</v>
      </c>
      <c r="H6" s="1939"/>
      <c r="I6" s="1941">
        <f t="shared" si="5"/>
        <v>0</v>
      </c>
      <c r="J6" s="1940">
        <f t="shared" si="0"/>
        <v>2.1190283808076731</v>
      </c>
      <c r="K6" s="367">
        <f t="shared" si="6"/>
        <v>2.1190283808076731</v>
      </c>
      <c r="L6" s="356">
        <f>SUMIF('เจ้าพระยา_แผน 63.64'!$D$4:$D$142,$AC6,'เจ้าพระยา_แผน 63.64'!M$4:M$142)</f>
        <v>1.0158486912392133</v>
      </c>
      <c r="M6" s="356">
        <f>SUMIF('เจ้าพระยา_แผน 63.64'!$D$4:$D$142,$AC6,'เจ้าพระยา_แผน 63.64'!N$4:N$142)</f>
        <v>0</v>
      </c>
      <c r="N6" s="356"/>
      <c r="O6" s="356">
        <v>0</v>
      </c>
      <c r="P6" s="356">
        <f t="shared" si="7"/>
        <v>3.1348770720468861</v>
      </c>
      <c r="Q6" s="357">
        <f>SUMIF(ข้าวนาปรังเจ้าพระยา!$H$3:$H$1057,$AC6,ข้าวนาปรังเจ้าพระยา!$F$3:$F$1057)</f>
        <v>5344.0643115294897</v>
      </c>
      <c r="R6" s="357">
        <f>SUMIF('เจ้าพระยา_แผน 63.64'!$D$4:$D$142,$AC6,'เจ้าพระยา_แผน 63.64'!S$4:S$142)</f>
        <v>0</v>
      </c>
      <c r="S6" s="357">
        <f>SUMIF('เจ้าพระยา_แผน 63.64'!$D$4:$D$142,$AC6,'เจ้าพระยา_แผน 63.64'!T$4:T$142)</f>
        <v>0</v>
      </c>
      <c r="T6" s="357">
        <f>SUMIF('เจ้าพระยา_แผน 63.64'!$D$4:$D$142,$AC6,'เจ้าพระยา_แผน 63.64'!U$4:U$142)</f>
        <v>0</v>
      </c>
      <c r="U6" s="357">
        <f>SUMIF('เจ้าพระยา_แผน 63.64'!$D$4:$D$142,$AC6,'เจ้าพระยา_แผน 63.64'!V$4:V$142)</f>
        <v>0</v>
      </c>
      <c r="V6" s="357">
        <f>SUMIF('เจ้าพระยา_แผน 63.64'!$D$4:$D$142,$AC6,'เจ้าพระยา_แผน 63.64'!W$4:W$142)</f>
        <v>0</v>
      </c>
      <c r="W6" s="357">
        <f>SUMIF('เจ้าพระยา_แผน 63.64'!$D$4:$D$142,$AC6,'เจ้าพระยา_แผน 63.64'!X$4:X$142)</f>
        <v>0</v>
      </c>
      <c r="X6" s="357">
        <f>SUMIF('เจ้าพระยา_แผน 63.64'!$D$4:$D$142,$AC6,'เจ้าพระยา_แผน 63.64'!Y$4:Y$142)</f>
        <v>0</v>
      </c>
      <c r="Y6" s="357">
        <f>SUMIF('เจ้าพระยา_แผน 63.64'!$D$4:$D$142,$AC6,'เจ้าพระยา_แผน 63.64'!Z$4:Z$142)</f>
        <v>0</v>
      </c>
      <c r="Z6" s="357">
        <f t="shared" si="1"/>
        <v>5344.0643115294897</v>
      </c>
      <c r="AA6" s="359"/>
      <c r="AB6" s="359"/>
      <c r="AC6" t="str">
        <f t="shared" si="2"/>
        <v>โครงการส่งน้ำและบำรุงรักษาพลายชุมพล_พิจิตร</v>
      </c>
      <c r="AG6" t="str">
        <f t="shared" si="3"/>
        <v>3_พิจิตร</v>
      </c>
    </row>
    <row r="7" spans="1:33" s="360" customFormat="1" x14ac:dyDescent="0.55000000000000004">
      <c r="A7" s="354" t="s">
        <v>320</v>
      </c>
      <c r="B7" s="349">
        <v>3</v>
      </c>
      <c r="C7" s="349" t="s">
        <v>317</v>
      </c>
      <c r="D7" s="349" t="s">
        <v>51</v>
      </c>
      <c r="E7" s="350">
        <v>168360.31621570501</v>
      </c>
      <c r="F7" s="1939">
        <f>SUMIF(ทุ่ง!$S$2:$S$1592,$AC7,ทุ่ง!$E$2:$E$1592)</f>
        <v>0</v>
      </c>
      <c r="G7" s="1939">
        <f t="shared" si="4"/>
        <v>0</v>
      </c>
      <c r="H7" s="1939">
        <f>20000/265000*115</f>
        <v>8.6792452830188669</v>
      </c>
      <c r="I7" s="1941">
        <f t="shared" si="5"/>
        <v>0.65067299999999995</v>
      </c>
      <c r="J7" s="1940">
        <f t="shared" si="0"/>
        <v>18.721201205935987</v>
      </c>
      <c r="K7" s="367">
        <f t="shared" si="6"/>
        <v>28.051119488954853</v>
      </c>
      <c r="L7" s="356">
        <f>SUMIF('เจ้าพระยา_แผน 63.64'!$D$4:$D$142,$AC7,'เจ้าพระยา_แผน 63.64'!M$4:M$142)</f>
        <v>4.1373334497176302</v>
      </c>
      <c r="M7" s="356">
        <f>SUMIF('เจ้าพระยา_แผน 63.64'!$D$4:$D$142,$AC7,'เจ้าพระยา_แผน 63.64'!N$4:N$142)</f>
        <v>0</v>
      </c>
      <c r="N7" s="356"/>
      <c r="O7" s="356">
        <v>0</v>
      </c>
      <c r="P7" s="356">
        <f t="shared" si="7"/>
        <v>32.188452938672484</v>
      </c>
      <c r="Q7" s="357">
        <f>SUMIF(ข้าวนาปรังเจ้าพระยา!$H$3:$H$1057,$AC7,ข้าวนาปรังเจ้าพระยา!$F$3:$F$1057)</f>
        <v>47213.76275077169</v>
      </c>
      <c r="R7" s="357">
        <f>SUMIF('เจ้าพระยา_แผน 63.64'!$D$4:$D$142,$AC7,'เจ้าพระยา_แผน 63.64'!S$4:S$142)</f>
        <v>137</v>
      </c>
      <c r="S7" s="357">
        <f>SUMIF('เจ้าพระยา_แผน 63.64'!$D$4:$D$142,$AC7,'เจ้าพระยา_แผน 63.64'!T$4:T$142)</f>
        <v>0</v>
      </c>
      <c r="T7" s="357">
        <f>SUMIF('เจ้าพระยา_แผน 63.64'!$D$4:$D$142,$AC7,'เจ้าพระยา_แผน 63.64'!U$4:U$142)</f>
        <v>1429</v>
      </c>
      <c r="U7" s="357">
        <f>SUMIF('เจ้าพระยา_แผน 63.64'!$D$4:$D$142,$AC7,'เจ้าพระยา_แผน 63.64'!V$4:V$142)</f>
        <v>0</v>
      </c>
      <c r="V7" s="357">
        <f>SUMIF('เจ้าพระยา_แผน 63.64'!$D$4:$D$142,$AC7,'เจ้าพระยา_แผน 63.64'!W$4:W$142)</f>
        <v>0</v>
      </c>
      <c r="W7" s="357">
        <f>SUMIF('เจ้าพระยา_แผน 63.64'!$D$4:$D$142,$AC7,'เจ้าพระยา_แผน 63.64'!X$4:X$142)</f>
        <v>0</v>
      </c>
      <c r="X7" s="357">
        <f>SUMIF('เจ้าพระยา_แผน 63.64'!$D$4:$D$142,$AC7,'เจ้าพระยา_แผน 63.64'!Y$4:Y$142)</f>
        <v>0</v>
      </c>
      <c r="Y7" s="357">
        <f>SUMIF('เจ้าพระยา_แผน 63.64'!$D$4:$D$142,$AC7,'เจ้าพระยา_แผน 63.64'!Z$4:Z$142)</f>
        <v>0</v>
      </c>
      <c r="Z7" s="357">
        <f t="shared" si="1"/>
        <v>48779.76275077169</v>
      </c>
      <c r="AA7" s="359"/>
      <c r="AB7" s="359"/>
      <c r="AC7" t="str">
        <f t="shared" si="2"/>
        <v>โครงการส่งน้ำและบำรุงรักษาพลายชุมพล_พิษณุโลก</v>
      </c>
      <c r="AG7" t="str">
        <f t="shared" si="3"/>
        <v>3_พิษณุโลก</v>
      </c>
    </row>
    <row r="8" spans="1:33" x14ac:dyDescent="0.55000000000000004">
      <c r="A8" s="354" t="s">
        <v>322</v>
      </c>
      <c r="B8" s="349">
        <v>3</v>
      </c>
      <c r="C8" s="349" t="s">
        <v>317</v>
      </c>
      <c r="D8" s="349" t="s">
        <v>321</v>
      </c>
      <c r="E8" s="350">
        <v>168125</v>
      </c>
      <c r="F8" s="1939">
        <f>SUMIF(ทุ่ง!$S$2:$S$1592,$AC8,ทุ่ง!$E$2:$E$1592)</f>
        <v>0</v>
      </c>
      <c r="G8" s="1939">
        <f t="shared" si="4"/>
        <v>0</v>
      </c>
      <c r="H8" s="1939"/>
      <c r="I8" s="1941">
        <f t="shared" si="5"/>
        <v>0</v>
      </c>
      <c r="J8" s="1940">
        <f t="shared" si="0"/>
        <v>12.273352508535215</v>
      </c>
      <c r="K8" s="367">
        <f t="shared" si="6"/>
        <v>12.273352508535215</v>
      </c>
      <c r="L8" s="356">
        <f>SUMIF('เจ้าพระยา_แผน 63.64'!$D$4:$D$142,$AC8,'เจ้าพระยา_แผน 63.64'!M$4:M$142)</f>
        <v>5.86</v>
      </c>
      <c r="M8" s="356">
        <f>SUMIF('เจ้าพระยา_แผน 63.64'!$D$4:$D$142,$AC8,'เจ้าพระยา_แผน 63.64'!N$4:N$142)</f>
        <v>0</v>
      </c>
      <c r="N8" s="356">
        <v>37.5</v>
      </c>
      <c r="O8" s="356">
        <v>0</v>
      </c>
      <c r="P8" s="356">
        <f t="shared" si="7"/>
        <v>55.633352508535211</v>
      </c>
      <c r="Q8" s="357">
        <f>SUMIF(ข้าวนาปรังเจ้าพระยา!$H$3:$H$1057,$AC8,ข้าวนาปรังเจ้าพระยา!$F$3:$F$1057)</f>
        <v>30952.669495952829</v>
      </c>
      <c r="R8" s="357">
        <f>SUMIF('เจ้าพระยา_แผน 63.64'!$D$4:$D$142,$AC8,'เจ้าพระยา_แผน 63.64'!S$4:S$142)</f>
        <v>0</v>
      </c>
      <c r="S8" s="357">
        <f>SUMIF('เจ้าพระยา_แผน 63.64'!$D$4:$D$142,$AC8,'เจ้าพระยา_แผน 63.64'!T$4:T$142)</f>
        <v>0</v>
      </c>
      <c r="T8" s="357">
        <f>SUMIF('เจ้าพระยา_แผน 63.64'!$D$4:$D$142,$AC8,'เจ้าพระยา_แผน 63.64'!U$4:U$142)</f>
        <v>0</v>
      </c>
      <c r="U8" s="357">
        <f>SUMIF('เจ้าพระยา_แผน 63.64'!$D$4:$D$142,$AC8,'เจ้าพระยา_แผน 63.64'!V$4:V$142)</f>
        <v>0</v>
      </c>
      <c r="V8" s="357">
        <f>SUMIF('เจ้าพระยา_แผน 63.64'!$D$4:$D$142,$AC8,'เจ้าพระยา_แผน 63.64'!W$4:W$142)</f>
        <v>0</v>
      </c>
      <c r="W8" s="357">
        <f>SUMIF('เจ้าพระยา_แผน 63.64'!$D$4:$D$142,$AC8,'เจ้าพระยา_แผน 63.64'!X$4:X$142)</f>
        <v>0</v>
      </c>
      <c r="X8" s="357">
        <f>SUMIF('เจ้าพระยา_แผน 63.64'!$D$4:$D$142,$AC8,'เจ้าพระยา_แผน 63.64'!Y$4:Y$142)</f>
        <v>0</v>
      </c>
      <c r="Y8" s="357">
        <f>SUMIF('เจ้าพระยา_แผน 63.64'!$D$4:$D$142,$AC8,'เจ้าพระยา_แผน 63.64'!Z$4:Z$142)</f>
        <v>0</v>
      </c>
      <c r="Z8" s="357">
        <f t="shared" si="1"/>
        <v>30952.669495952829</v>
      </c>
      <c r="AA8" s="358"/>
      <c r="AB8" s="358"/>
      <c r="AC8" t="str">
        <f t="shared" si="2"/>
        <v>โครงการส่งน้ำและบำรุงรักษาดงเศรษฐี_พิจิตร</v>
      </c>
      <c r="AG8" t="str">
        <f t="shared" si="3"/>
        <v>3_พิจิตร</v>
      </c>
    </row>
    <row r="9" spans="1:33" s="360" customFormat="1" x14ac:dyDescent="0.55000000000000004">
      <c r="A9" s="354" t="s">
        <v>323</v>
      </c>
      <c r="B9" s="349">
        <v>3</v>
      </c>
      <c r="C9" s="349" t="s">
        <v>317</v>
      </c>
      <c r="D9" s="349" t="s">
        <v>318</v>
      </c>
      <c r="E9" s="350">
        <v>14260.596768568041</v>
      </c>
      <c r="F9" s="1939">
        <f>SUMIF(ทุ่ง!$S$2:$S$1592,$AC9,ทุ่ง!$E$2:$E$1592)</f>
        <v>0</v>
      </c>
      <c r="G9" s="1939">
        <f t="shared" si="4"/>
        <v>0</v>
      </c>
      <c r="H9" s="1939"/>
      <c r="I9" s="1941">
        <f t="shared" si="5"/>
        <v>0</v>
      </c>
      <c r="J9" s="1940">
        <f t="shared" si="0"/>
        <v>3.3251828499277538</v>
      </c>
      <c r="K9" s="367">
        <f t="shared" si="6"/>
        <v>3.3251828499277538</v>
      </c>
      <c r="L9" s="356">
        <f>SUMIF('เจ้าพระยา_แผน 63.64'!$D$4:$D$142,$AC9,'เจ้าพระยา_แผน 63.64'!M$4:M$142)</f>
        <v>0.90062801920382485</v>
      </c>
      <c r="M9" s="356">
        <f>SUMIF('เจ้าพระยา_แผน 63.64'!$D$4:$D$142,$AC9,'เจ้าพระยา_แผน 63.64'!N$4:N$142)</f>
        <v>0</v>
      </c>
      <c r="N9" s="356"/>
      <c r="O9" s="356">
        <v>0</v>
      </c>
      <c r="P9" s="356">
        <f t="shared" si="7"/>
        <v>4.2258108691315783</v>
      </c>
      <c r="Q9" s="357">
        <f>SUMIF(ข้าวนาปรังเจ้าพระยา!$H$3:$H$1057,$AC9,ข้าวนาปรังเจ้าพระยา!$F$3:$F$1057)</f>
        <v>8385.914581680001</v>
      </c>
      <c r="R9" s="357">
        <f>SUMIF('เจ้าพระยา_แผน 63.64'!$D$4:$D$142,$AC9,'เจ้าพระยา_แผน 63.64'!S$4:S$142)</f>
        <v>0</v>
      </c>
      <c r="S9" s="357">
        <f>SUMIF('เจ้าพระยา_แผน 63.64'!$D$4:$D$142,$AC9,'เจ้าพระยา_แผน 63.64'!T$4:T$142)</f>
        <v>0</v>
      </c>
      <c r="T9" s="357">
        <f>SUMIF('เจ้าพระยา_แผน 63.64'!$D$4:$D$142,$AC9,'เจ้าพระยา_แผน 63.64'!U$4:U$142)</f>
        <v>0</v>
      </c>
      <c r="U9" s="357">
        <f>SUMIF('เจ้าพระยา_แผน 63.64'!$D$4:$D$142,$AC9,'เจ้าพระยา_แผน 63.64'!V$4:V$142)</f>
        <v>0</v>
      </c>
      <c r="V9" s="357">
        <f>SUMIF('เจ้าพระยา_แผน 63.64'!$D$4:$D$142,$AC9,'เจ้าพระยา_แผน 63.64'!W$4:W$142)</f>
        <v>0</v>
      </c>
      <c r="W9" s="357">
        <f>SUMIF('เจ้าพระยา_แผน 63.64'!$D$4:$D$142,$AC9,'เจ้าพระยา_แผน 63.64'!X$4:X$142)</f>
        <v>0</v>
      </c>
      <c r="X9" s="357">
        <f>SUMIF('เจ้าพระยา_แผน 63.64'!$D$4:$D$142,$AC9,'เจ้าพระยา_แผน 63.64'!Y$4:Y$142)</f>
        <v>0</v>
      </c>
      <c r="Y9" s="357">
        <f>SUMIF('เจ้าพระยา_แผน 63.64'!$D$4:$D$142,$AC9,'เจ้าพระยา_แผน 63.64'!Z$4:Z$142)</f>
        <v>0</v>
      </c>
      <c r="Z9" s="357">
        <f t="shared" si="1"/>
        <v>8385.914581680001</v>
      </c>
      <c r="AA9" s="359"/>
      <c r="AB9" s="359"/>
      <c r="AC9" t="str">
        <f t="shared" si="2"/>
        <v>โครงการส่งน้ำและบำรุงรักษาท่าบัว_นครสวรรค์</v>
      </c>
      <c r="AG9" t="str">
        <f t="shared" si="3"/>
        <v>3_นครสวรรค์</v>
      </c>
    </row>
    <row r="10" spans="1:33" s="360" customFormat="1" x14ac:dyDescent="0.55000000000000004">
      <c r="A10" s="354" t="s">
        <v>323</v>
      </c>
      <c r="B10" s="349">
        <v>3</v>
      </c>
      <c r="C10" s="349" t="s">
        <v>317</v>
      </c>
      <c r="D10" s="349" t="s">
        <v>321</v>
      </c>
      <c r="E10" s="350">
        <v>187478.40323143196</v>
      </c>
      <c r="F10" s="1939">
        <f>SUMIF(ทุ่ง!$S$2:$S$1592,$AC10,ทุ่ง!$E$2:$E$1592)</f>
        <v>0</v>
      </c>
      <c r="G10" s="1939">
        <f t="shared" si="4"/>
        <v>0</v>
      </c>
      <c r="H10" s="1939"/>
      <c r="I10" s="1941">
        <f t="shared" si="5"/>
        <v>0</v>
      </c>
      <c r="J10" s="1940">
        <f t="shared" si="0"/>
        <v>14.891768985029472</v>
      </c>
      <c r="K10" s="367">
        <f t="shared" si="6"/>
        <v>14.891768985029472</v>
      </c>
      <c r="L10" s="356">
        <f>SUMIF('เจ้าพระยา_แผน 63.64'!$D$4:$D$142,$AC10,'เจ้าพระยา_แผน 63.64'!M$4:M$142)</f>
        <v>6.2405376793973613</v>
      </c>
      <c r="M10" s="356">
        <f>SUMIF('เจ้าพระยา_แผน 63.64'!$D$4:$D$142,$AC10,'เจ้าพระยา_แผน 63.64'!N$4:N$142)</f>
        <v>0</v>
      </c>
      <c r="N10" s="356"/>
      <c r="O10" s="356">
        <v>0</v>
      </c>
      <c r="P10" s="356">
        <f t="shared" si="7"/>
        <v>21.132306664426835</v>
      </c>
      <c r="Q10" s="357">
        <f>SUMIF(ข้าวนาปรังเจ้าพระยา!$H$3:$H$1057,$AC10,ข้าวนาปรังเจ้าพระยา!$F$3:$F$1057)</f>
        <v>37556.161063828993</v>
      </c>
      <c r="R10" s="357">
        <f>SUMIF('เจ้าพระยา_แผน 63.64'!$D$4:$D$142,$AC10,'เจ้าพระยา_แผน 63.64'!S$4:S$142)</f>
        <v>0</v>
      </c>
      <c r="S10" s="357">
        <f>SUMIF('เจ้าพระยา_แผน 63.64'!$D$4:$D$142,$AC10,'เจ้าพระยา_แผน 63.64'!T$4:T$142)</f>
        <v>0</v>
      </c>
      <c r="T10" s="357">
        <f>SUMIF('เจ้าพระยา_แผน 63.64'!$D$4:$D$142,$AC10,'เจ้าพระยา_แผน 63.64'!U$4:U$142)</f>
        <v>0</v>
      </c>
      <c r="U10" s="357">
        <f>SUMIF('เจ้าพระยา_แผน 63.64'!$D$4:$D$142,$AC10,'เจ้าพระยา_แผน 63.64'!V$4:V$142)</f>
        <v>0</v>
      </c>
      <c r="V10" s="357">
        <f>SUMIF('เจ้าพระยา_แผน 63.64'!$D$4:$D$142,$AC10,'เจ้าพระยา_แผน 63.64'!W$4:W$142)</f>
        <v>0</v>
      </c>
      <c r="W10" s="357">
        <f>SUMIF('เจ้าพระยา_แผน 63.64'!$D$4:$D$142,$AC10,'เจ้าพระยา_แผน 63.64'!X$4:X$142)</f>
        <v>0</v>
      </c>
      <c r="X10" s="357">
        <f>SUMIF('เจ้าพระยา_แผน 63.64'!$D$4:$D$142,$AC10,'เจ้าพระยา_แผน 63.64'!Y$4:Y$142)</f>
        <v>0</v>
      </c>
      <c r="Y10" s="357">
        <f>SUMIF('เจ้าพระยา_แผน 63.64'!$D$4:$D$142,$AC10,'เจ้าพระยา_แผน 63.64'!Z$4:Z$142)</f>
        <v>0</v>
      </c>
      <c r="Z10" s="357">
        <f t="shared" si="1"/>
        <v>37556.161063828993</v>
      </c>
      <c r="AA10" s="359"/>
      <c r="AB10" s="359"/>
      <c r="AC10" t="str">
        <f t="shared" si="2"/>
        <v>โครงการส่งน้ำและบำรุงรักษาท่าบัว_พิจิตร</v>
      </c>
      <c r="AG10" t="str">
        <f t="shared" si="3"/>
        <v>3_พิจิตร</v>
      </c>
    </row>
    <row r="11" spans="1:33" ht="23.25" customHeight="1" x14ac:dyDescent="0.55000000000000004">
      <c r="A11" s="354" t="s">
        <v>324</v>
      </c>
      <c r="B11" s="349">
        <v>3</v>
      </c>
      <c r="C11" s="349" t="s">
        <v>317</v>
      </c>
      <c r="D11" s="349" t="s">
        <v>51</v>
      </c>
      <c r="E11" s="350">
        <v>175116</v>
      </c>
      <c r="F11" s="1939">
        <f>SUMIF(ทุ่ง!$S$2:$S$1592,$AC11,ทุ่ง!$E$2:$E$1592)</f>
        <v>0</v>
      </c>
      <c r="G11" s="1939">
        <f t="shared" si="4"/>
        <v>0</v>
      </c>
      <c r="H11" s="1939"/>
      <c r="I11" s="1941">
        <f t="shared" si="5"/>
        <v>0</v>
      </c>
      <c r="J11" s="1940">
        <f t="shared" si="0"/>
        <v>10.802621867398148</v>
      </c>
      <c r="K11" s="367">
        <f t="shared" si="6"/>
        <v>10.802621867398148</v>
      </c>
      <c r="L11" s="356">
        <f>SUMIF('เจ้าพระยา_แผน 63.64'!$D$4:$D$142,$AC11,'เจ้าพระยา_แผน 63.64'!M$4:M$142)</f>
        <v>3.7376230789188281</v>
      </c>
      <c r="M11" s="356">
        <f>SUMIF('เจ้าพระยา_แผน 63.64'!$D$4:$D$142,$AC11,'เจ้าพระยา_แผน 63.64'!N$4:N$142)</f>
        <v>0</v>
      </c>
      <c r="N11" s="356"/>
      <c r="O11" s="356">
        <v>0</v>
      </c>
      <c r="P11" s="356">
        <f t="shared" si="7"/>
        <v>14.540244946316976</v>
      </c>
      <c r="Q11" s="357">
        <f>SUMIF(ข้าวนาปรังเจ้าพระยา!$H$3:$H$1057,$AC11,ข้าวนาปรังเจ้าพระยา!$F$3:$F$1057)</f>
        <v>27243.573760209194</v>
      </c>
      <c r="R11" s="357">
        <f>SUMIF('เจ้าพระยา_แผน 63.64'!$D$4:$D$142,$AC11,'เจ้าพระยา_แผน 63.64'!S$4:S$142)</f>
        <v>0</v>
      </c>
      <c r="S11" s="357">
        <f>SUMIF('เจ้าพระยา_แผน 63.64'!$D$4:$D$142,$AC11,'เจ้าพระยา_แผน 63.64'!T$4:T$142)</f>
        <v>0</v>
      </c>
      <c r="T11" s="357">
        <f>SUMIF('เจ้าพระยา_แผน 63.64'!$D$4:$D$142,$AC11,'เจ้าพระยา_แผน 63.64'!U$4:U$142)</f>
        <v>0</v>
      </c>
      <c r="U11" s="357">
        <f>SUMIF('เจ้าพระยา_แผน 63.64'!$D$4:$D$142,$AC11,'เจ้าพระยา_แผน 63.64'!V$4:V$142)</f>
        <v>0</v>
      </c>
      <c r="V11" s="357">
        <f>SUMIF('เจ้าพระยา_แผน 63.64'!$D$4:$D$142,$AC11,'เจ้าพระยา_แผน 63.64'!W$4:W$142)</f>
        <v>0</v>
      </c>
      <c r="W11" s="357">
        <f>SUMIF('เจ้าพระยา_แผน 63.64'!$D$4:$D$142,$AC11,'เจ้าพระยา_แผน 63.64'!X$4:X$142)</f>
        <v>0</v>
      </c>
      <c r="X11" s="357">
        <f>SUMIF('เจ้าพระยา_แผน 63.64'!$D$4:$D$142,$AC11,'เจ้าพระยา_แผน 63.64'!Y$4:Y$142)</f>
        <v>0</v>
      </c>
      <c r="Y11" s="357">
        <f>SUMIF('เจ้าพระยา_แผน 63.64'!$D$4:$D$142,$AC11,'เจ้าพระยา_แผน 63.64'!Z$4:Z$142)</f>
        <v>0</v>
      </c>
      <c r="Z11" s="357">
        <f t="shared" si="1"/>
        <v>27243.573760209194</v>
      </c>
      <c r="AA11" s="358"/>
      <c r="AB11" s="358"/>
      <c r="AC11" t="str">
        <f t="shared" si="2"/>
        <v>โครงการส่งน้ำและบำรุงรักษาเขื่อนแควน้อยบำรุงแดน_พิษณุโลก</v>
      </c>
      <c r="AG11" t="str">
        <f t="shared" si="3"/>
        <v>3_พิษณุโลก</v>
      </c>
    </row>
    <row r="12" spans="1:33" s="360" customFormat="1" x14ac:dyDescent="0.55000000000000004">
      <c r="A12" s="354" t="s">
        <v>325</v>
      </c>
      <c r="B12" s="349">
        <v>3</v>
      </c>
      <c r="C12" s="349" t="s">
        <v>317</v>
      </c>
      <c r="D12" s="349" t="s">
        <v>51</v>
      </c>
      <c r="E12" s="350">
        <v>149712.54707356359</v>
      </c>
      <c r="F12" s="1939">
        <f>SUMIF(ทุ่ง!$S$2:$S$1592,$AC12,ทุ่ง!$E$2:$E$1592)</f>
        <v>45200.248608155191</v>
      </c>
      <c r="G12" s="1939">
        <f t="shared" si="4"/>
        <v>51.980285899378472</v>
      </c>
      <c r="H12" s="1939">
        <f>205000/265000*38.3333333333333</f>
        <v>29.654088050314442</v>
      </c>
      <c r="I12" s="1941">
        <f t="shared" si="5"/>
        <v>0</v>
      </c>
      <c r="J12" s="1940">
        <f t="shared" si="0"/>
        <v>3.333240077065819</v>
      </c>
      <c r="K12" s="367">
        <f t="shared" si="6"/>
        <v>84.967614026758724</v>
      </c>
      <c r="L12" s="356">
        <f>SUMIF('เจ้าพระยา_แผน 63.64'!$D$4:$D$142,$AC12,'เจ้าพระยา_แผน 63.64'!M$4:M$142)</f>
        <v>3.1954194428029008</v>
      </c>
      <c r="M12" s="356">
        <f>SUMIF('เจ้าพระยา_แผน 63.64'!$D$4:$D$142,$AC12,'เจ้าพระยา_แผน 63.64'!N$4:N$142)</f>
        <v>0</v>
      </c>
      <c r="N12" s="356"/>
      <c r="O12" s="356">
        <v>0</v>
      </c>
      <c r="P12" s="356">
        <f t="shared" si="7"/>
        <v>88.163033469561626</v>
      </c>
      <c r="Q12" s="357">
        <f>SUMIF(ข้าวนาปรังเจ้าพระยา!$H$3:$H$1057,$AC12,ข้าวนาปรังเจ้าพระยา!$F$3:$F$1057)</f>
        <v>53606.483040380095</v>
      </c>
      <c r="R12" s="357">
        <f>SUMIF('เจ้าพระยา_แผน 63.64'!$D$4:$D$142,$AC12,'เจ้าพระยา_แผน 63.64'!S$4:S$142)</f>
        <v>0</v>
      </c>
      <c r="S12" s="357">
        <f>SUMIF('เจ้าพระยา_แผน 63.64'!$D$4:$D$142,$AC12,'เจ้าพระยา_แผน 63.64'!T$4:T$142)</f>
        <v>0</v>
      </c>
      <c r="T12" s="357">
        <f>SUMIF('เจ้าพระยา_แผน 63.64'!$D$4:$D$142,$AC12,'เจ้าพระยา_แผน 63.64'!U$4:U$142)</f>
        <v>0</v>
      </c>
      <c r="U12" s="357">
        <f>SUMIF('เจ้าพระยา_แผน 63.64'!$D$4:$D$142,$AC12,'เจ้าพระยา_แผน 63.64'!V$4:V$142)</f>
        <v>0</v>
      </c>
      <c r="V12" s="357">
        <f>SUMIF('เจ้าพระยา_แผน 63.64'!$D$4:$D$142,$AC12,'เจ้าพระยา_แผน 63.64'!W$4:W$142)</f>
        <v>0</v>
      </c>
      <c r="W12" s="357">
        <f>SUMIF('เจ้าพระยา_แผน 63.64'!$D$4:$D$142,$AC12,'เจ้าพระยา_แผน 63.64'!X$4:X$142)</f>
        <v>0</v>
      </c>
      <c r="X12" s="357">
        <f>SUMIF('เจ้าพระยา_แผน 63.64'!$D$4:$D$142,$AC12,'เจ้าพระยา_แผน 63.64'!Y$4:Y$142)</f>
        <v>0</v>
      </c>
      <c r="Y12" s="357">
        <f>SUMIF('เจ้าพระยา_แผน 63.64'!$D$4:$D$142,$AC12,'เจ้าพระยา_แผน 63.64'!Z$4:Z$142)</f>
        <v>0</v>
      </c>
      <c r="Z12" s="357">
        <f t="shared" si="1"/>
        <v>53606.483040380095</v>
      </c>
      <c r="AA12" s="359"/>
      <c r="AB12" s="359"/>
      <c r="AC12" t="str">
        <f t="shared" si="2"/>
        <v>โครงการส่งน้ำและบำรุงรักษายมน่าน_พิษณุโลก</v>
      </c>
      <c r="AG12" t="str">
        <f t="shared" si="3"/>
        <v>3_พิษณุโลก</v>
      </c>
    </row>
    <row r="13" spans="1:33" s="360" customFormat="1" x14ac:dyDescent="0.55000000000000004">
      <c r="A13" s="354" t="s">
        <v>325</v>
      </c>
      <c r="B13" s="349">
        <v>3</v>
      </c>
      <c r="C13" s="349" t="s">
        <v>317</v>
      </c>
      <c r="D13" s="349" t="s">
        <v>55</v>
      </c>
      <c r="E13" s="350">
        <v>89624.617063093232</v>
      </c>
      <c r="F13" s="1939">
        <f>SUMIF(ทุ่ง!$S$2:$S$1592,$AC13,ทุ่ง!$E$2:$E$1592)</f>
        <v>36164.992905122999</v>
      </c>
      <c r="G13" s="1939">
        <f t="shared" si="4"/>
        <v>41.589741840891449</v>
      </c>
      <c r="H13" s="1939">
        <f>205000/265000*38.3333333333333</f>
        <v>29.654088050314442</v>
      </c>
      <c r="I13" s="1941">
        <f t="shared" si="5"/>
        <v>0</v>
      </c>
      <c r="J13" s="1940">
        <f t="shared" si="0"/>
        <v>0.21935455641245935</v>
      </c>
      <c r="K13" s="367">
        <f t="shared" si="6"/>
        <v>71.463184447618346</v>
      </c>
      <c r="L13" s="356">
        <f>SUMIF('เจ้าพระยา_แผน 63.64'!$D$4:$D$142,$AC13,'เจ้าพระยา_แผน 63.64'!M$4:M$142)</f>
        <v>0</v>
      </c>
      <c r="M13" s="356">
        <f>SUMIF('เจ้าพระยา_แผน 63.64'!$D$4:$D$142,$AC13,'เจ้าพระยา_แผน 63.64'!N$4:N$142)</f>
        <v>0</v>
      </c>
      <c r="N13" s="356"/>
      <c r="O13" s="356">
        <v>0</v>
      </c>
      <c r="P13" s="356">
        <f t="shared" si="7"/>
        <v>71.463184447618346</v>
      </c>
      <c r="Q13" s="357">
        <f>SUMIF(ข้าวนาปรังเจ้าพระยา!$H$3:$H$1057,$AC13,ข้าวนาปรังเจ้าพระยา!$F$3:$F$1057)</f>
        <v>36718.192129405405</v>
      </c>
      <c r="R13" s="357">
        <f>SUMIF('เจ้าพระยา_แผน 63.64'!$D$4:$D$142,$AC13,'เจ้าพระยา_แผน 63.64'!S$4:S$142)</f>
        <v>0</v>
      </c>
      <c r="S13" s="357">
        <f>SUMIF('เจ้าพระยา_แผน 63.64'!$D$4:$D$142,$AC13,'เจ้าพระยา_แผน 63.64'!T$4:T$142)</f>
        <v>0</v>
      </c>
      <c r="T13" s="357">
        <f>SUMIF('เจ้าพระยา_แผน 63.64'!$D$4:$D$142,$AC13,'เจ้าพระยา_แผน 63.64'!U$4:U$142)</f>
        <v>0</v>
      </c>
      <c r="U13" s="357">
        <f>SUMIF('เจ้าพระยา_แผน 63.64'!$D$4:$D$142,$AC13,'เจ้าพระยา_แผน 63.64'!V$4:V$142)</f>
        <v>0</v>
      </c>
      <c r="V13" s="357">
        <f>SUMIF('เจ้าพระยา_แผน 63.64'!$D$4:$D$142,$AC13,'เจ้าพระยา_แผน 63.64'!W$4:W$142)</f>
        <v>0</v>
      </c>
      <c r="W13" s="357">
        <f>SUMIF('เจ้าพระยา_แผน 63.64'!$D$4:$D$142,$AC13,'เจ้าพระยา_แผน 63.64'!X$4:X$142)</f>
        <v>0</v>
      </c>
      <c r="X13" s="357">
        <f>SUMIF('เจ้าพระยา_แผน 63.64'!$D$4:$D$142,$AC13,'เจ้าพระยา_แผน 63.64'!Y$4:Y$142)</f>
        <v>0</v>
      </c>
      <c r="Y13" s="357">
        <f>SUMIF('เจ้าพระยา_แผน 63.64'!$D$4:$D$142,$AC13,'เจ้าพระยา_แผน 63.64'!Z$4:Z$142)</f>
        <v>0</v>
      </c>
      <c r="Z13" s="357">
        <f t="shared" si="1"/>
        <v>36718.192129405405</v>
      </c>
      <c r="AA13" s="359"/>
      <c r="AB13" s="359"/>
      <c r="AC13" t="str">
        <f t="shared" si="2"/>
        <v>โครงการส่งน้ำและบำรุงรักษายมน่าน_สุโขทัย</v>
      </c>
      <c r="AG13" t="str">
        <f t="shared" si="3"/>
        <v>3_สุโขทัย</v>
      </c>
    </row>
    <row r="14" spans="1:33" s="360" customFormat="1" x14ac:dyDescent="0.55000000000000004">
      <c r="A14" s="354" t="s">
        <v>325</v>
      </c>
      <c r="B14" s="349">
        <v>3</v>
      </c>
      <c r="C14" s="349" t="s">
        <v>317</v>
      </c>
      <c r="D14" s="349" t="s">
        <v>32</v>
      </c>
      <c r="E14" s="350">
        <v>51356.835863343142</v>
      </c>
      <c r="F14" s="1939">
        <f>SUMIF(ทุ่ง!$S$2:$S$1592,$AC14,ทุ่ง!$E$2:$E$1592)</f>
        <v>0</v>
      </c>
      <c r="G14" s="1939">
        <f t="shared" si="4"/>
        <v>0</v>
      </c>
      <c r="H14" s="1939">
        <f>205000/265000*38.3333333333333</f>
        <v>29.654088050314442</v>
      </c>
      <c r="I14" s="1941">
        <f t="shared" si="5"/>
        <v>0</v>
      </c>
      <c r="J14" s="1940">
        <f t="shared" si="0"/>
        <v>4.7131776328465751</v>
      </c>
      <c r="K14" s="367">
        <f t="shared" si="6"/>
        <v>34.367265683161015</v>
      </c>
      <c r="L14" s="356">
        <f>SUMIF('เจ้าพระยา_แผน 63.64'!$D$4:$D$142,$AC14,'เจ้าพระยา_แผน 63.64'!M$4:M$142)</f>
        <v>7.245541558471654</v>
      </c>
      <c r="M14" s="356">
        <f>SUMIF('เจ้าพระยา_แผน 63.64'!$D$4:$D$142,$AC14,'เจ้าพระยา_แผน 63.64'!N$4:N$142)</f>
        <v>0</v>
      </c>
      <c r="N14" s="356"/>
      <c r="O14" s="356">
        <v>0</v>
      </c>
      <c r="P14" s="356">
        <f t="shared" si="7"/>
        <v>41.612807241632666</v>
      </c>
      <c r="Q14" s="357">
        <f>SUMIF(ข้าวนาปรังเจ้าพระยา!$H$3:$H$1057,$AC14,ข้าวนาปรังเจ้าพระยา!$F$3:$F$1057)</f>
        <v>11886.355373869101</v>
      </c>
      <c r="R14" s="357">
        <f>SUMIF('เจ้าพระยา_แผน 63.64'!$D$4:$D$142,$AC14,'เจ้าพระยา_แผน 63.64'!S$4:S$142)</f>
        <v>0</v>
      </c>
      <c r="S14" s="357">
        <f>SUMIF('เจ้าพระยา_แผน 63.64'!$D$4:$D$142,$AC14,'เจ้าพระยา_แผน 63.64'!T$4:T$142)</f>
        <v>0</v>
      </c>
      <c r="T14" s="357">
        <f>SUMIF('เจ้าพระยา_แผน 63.64'!$D$4:$D$142,$AC14,'เจ้าพระยา_แผน 63.64'!U$4:U$142)</f>
        <v>0</v>
      </c>
      <c r="U14" s="357">
        <f>SUMIF('เจ้าพระยา_แผน 63.64'!$D$4:$D$142,$AC14,'เจ้าพระยา_แผน 63.64'!V$4:V$142)</f>
        <v>0</v>
      </c>
      <c r="V14" s="357">
        <f>SUMIF('เจ้าพระยา_แผน 63.64'!$D$4:$D$142,$AC14,'เจ้าพระยา_แผน 63.64'!W$4:W$142)</f>
        <v>0</v>
      </c>
      <c r="W14" s="357">
        <f>SUMIF('เจ้าพระยา_แผน 63.64'!$D$4:$D$142,$AC14,'เจ้าพระยา_แผน 63.64'!X$4:X$142)</f>
        <v>0</v>
      </c>
      <c r="X14" s="357">
        <f>SUMIF('เจ้าพระยา_แผน 63.64'!$D$4:$D$142,$AC14,'เจ้าพระยา_แผน 63.64'!Y$4:Y$142)</f>
        <v>0</v>
      </c>
      <c r="Y14" s="357">
        <f>SUMIF('เจ้าพระยา_แผน 63.64'!$D$4:$D$142,$AC14,'เจ้าพระยา_แผน 63.64'!Z$4:Z$142)</f>
        <v>0</v>
      </c>
      <c r="Z14" s="357">
        <f t="shared" si="1"/>
        <v>11886.355373869101</v>
      </c>
      <c r="AA14" s="359"/>
      <c r="AB14" s="359"/>
      <c r="AC14" t="str">
        <f t="shared" si="2"/>
        <v>โครงการส่งน้ำและบำรุงรักษายมน่าน_อุตรดิตถ์</v>
      </c>
      <c r="AG14" t="str">
        <f t="shared" si="3"/>
        <v>3_อุตรดิตถ์</v>
      </c>
    </row>
    <row r="15" spans="1:33" x14ac:dyDescent="0.55000000000000004">
      <c r="A15" s="354" t="s">
        <v>326</v>
      </c>
      <c r="B15" s="349">
        <v>3</v>
      </c>
      <c r="C15" s="349" t="s">
        <v>317</v>
      </c>
      <c r="D15" s="349" t="s">
        <v>32</v>
      </c>
      <c r="E15" s="350">
        <v>34446</v>
      </c>
      <c r="F15" s="1939">
        <f>SUMIF(ทุ่ง!$S$2:$S$1592,$AC15,ทุ่ง!$E$2:$E$1592)</f>
        <v>0</v>
      </c>
      <c r="G15" s="1939">
        <f t="shared" si="4"/>
        <v>0</v>
      </c>
      <c r="H15" s="1939"/>
      <c r="I15" s="1941">
        <f t="shared" si="5"/>
        <v>0</v>
      </c>
      <c r="J15" s="1940">
        <f t="shared" si="0"/>
        <v>3.0123657823581809</v>
      </c>
      <c r="K15" s="367">
        <f t="shared" si="6"/>
        <v>3.0123657823581809</v>
      </c>
      <c r="L15" s="356">
        <f>SUMIF('เจ้าพระยา_แผน 63.64'!$D$4:$D$142,$AC15,'เจ้าพระยา_แผน 63.64'!M$4:M$142)</f>
        <v>4.8597215994230814</v>
      </c>
      <c r="M15" s="356">
        <f>SUMIF('เจ้าพระยา_แผน 63.64'!$D$4:$D$142,$AC15,'เจ้าพระยา_แผน 63.64'!N$4:N$142)</f>
        <v>0</v>
      </c>
      <c r="N15" s="356">
        <v>37.5</v>
      </c>
      <c r="O15" s="356"/>
      <c r="P15" s="356">
        <f t="shared" si="7"/>
        <v>45.372087381781263</v>
      </c>
      <c r="Q15" s="357">
        <f>SUMIF(ข้าวนาปรังเจ้าพระยา!$H$3:$H$1057,$AC15,ข้าวนาปรังเจ้าพระยา!$F$3:$F$1057)</f>
        <v>7597.0084292297506</v>
      </c>
      <c r="R15" s="357">
        <f>SUMIF('เจ้าพระยา_แผน 63.64'!$D$4:$D$142,$AC15,'เจ้าพระยา_แผน 63.64'!S$4:S$142)</f>
        <v>0</v>
      </c>
      <c r="S15" s="357">
        <f>SUMIF('เจ้าพระยา_แผน 63.64'!$D$4:$D$142,$AC15,'เจ้าพระยา_แผน 63.64'!T$4:T$142)</f>
        <v>0</v>
      </c>
      <c r="T15" s="357">
        <f>SUMIF('เจ้าพระยา_แผน 63.64'!$D$4:$D$142,$AC15,'เจ้าพระยา_แผน 63.64'!U$4:U$142)</f>
        <v>0</v>
      </c>
      <c r="U15" s="357">
        <f>SUMIF('เจ้าพระยา_แผน 63.64'!$D$4:$D$142,$AC15,'เจ้าพระยา_แผน 63.64'!V$4:V$142)</f>
        <v>0</v>
      </c>
      <c r="V15" s="357">
        <f>SUMIF('เจ้าพระยา_แผน 63.64'!$D$4:$D$142,$AC15,'เจ้าพระยา_แผน 63.64'!W$4:W$142)</f>
        <v>0</v>
      </c>
      <c r="W15" s="357">
        <f>SUMIF('เจ้าพระยา_แผน 63.64'!$D$4:$D$142,$AC15,'เจ้าพระยา_แผน 63.64'!X$4:X$142)</f>
        <v>0</v>
      </c>
      <c r="X15" s="357">
        <f>SUMIF('เจ้าพระยา_แผน 63.64'!$D$4:$D$142,$AC15,'เจ้าพระยา_แผน 63.64'!Y$4:Y$142)</f>
        <v>0</v>
      </c>
      <c r="Y15" s="357">
        <f>SUMIF('เจ้าพระยา_แผน 63.64'!$D$4:$D$142,$AC15,'เจ้าพระยา_แผน 63.64'!Z$4:Z$142)</f>
        <v>0</v>
      </c>
      <c r="Z15" s="357">
        <f t="shared" si="1"/>
        <v>7597.0084292297506</v>
      </c>
      <c r="AA15" s="358"/>
      <c r="AB15" s="358"/>
      <c r="AC15" t="str">
        <f t="shared" si="2"/>
        <v>โครงการส่งน้ำและบำรุงรักษาผาจุก_อุตรดิตถ์</v>
      </c>
      <c r="AG15" t="str">
        <f t="shared" si="3"/>
        <v>3_อุตรดิตถ์</v>
      </c>
    </row>
    <row r="16" spans="1:33" s="364" customFormat="1" x14ac:dyDescent="0.2">
      <c r="A16" s="361" t="s">
        <v>14</v>
      </c>
      <c r="B16" s="361"/>
      <c r="C16" s="361"/>
      <c r="D16" s="361"/>
      <c r="E16" s="362">
        <f t="shared" ref="E16:Z16" si="8">SUM(E4:E15)</f>
        <v>1415054</v>
      </c>
      <c r="F16" s="1942">
        <f t="shared" si="8"/>
        <v>81365.24151327819</v>
      </c>
      <c r="G16" s="1942">
        <f t="shared" si="8"/>
        <v>93.570027740269921</v>
      </c>
      <c r="H16" s="1942"/>
      <c r="I16" s="1942">
        <f>SUM(I4:I15)</f>
        <v>0.65067299999999995</v>
      </c>
      <c r="J16" s="1942">
        <f>SUM(J4:J15)</f>
        <v>80.45456633201988</v>
      </c>
      <c r="K16" s="424">
        <f>SUM(K4:K15)</f>
        <v>289.67526707228973</v>
      </c>
      <c r="L16" s="363">
        <f t="shared" si="8"/>
        <v>50.432653519174494</v>
      </c>
      <c r="M16" s="363">
        <f t="shared" si="8"/>
        <v>0</v>
      </c>
      <c r="N16" s="363">
        <f t="shared" si="8"/>
        <v>150</v>
      </c>
      <c r="O16" s="363">
        <f t="shared" si="8"/>
        <v>0</v>
      </c>
      <c r="P16" s="363">
        <f t="shared" si="8"/>
        <v>490.10792059146422</v>
      </c>
      <c r="Q16" s="362">
        <f t="shared" si="8"/>
        <v>284266.9017877155</v>
      </c>
      <c r="R16" s="362">
        <f t="shared" si="8"/>
        <v>137</v>
      </c>
      <c r="S16" s="362">
        <f t="shared" si="8"/>
        <v>0</v>
      </c>
      <c r="T16" s="362">
        <f t="shared" si="8"/>
        <v>1429</v>
      </c>
      <c r="U16" s="362">
        <f t="shared" si="8"/>
        <v>0</v>
      </c>
      <c r="V16" s="362">
        <f t="shared" si="8"/>
        <v>0</v>
      </c>
      <c r="W16" s="362">
        <f t="shared" si="8"/>
        <v>0</v>
      </c>
      <c r="X16" s="362">
        <f t="shared" si="8"/>
        <v>0</v>
      </c>
      <c r="Y16" s="362">
        <f t="shared" si="8"/>
        <v>0</v>
      </c>
      <c r="Z16" s="362">
        <f t="shared" si="8"/>
        <v>285832.9017877155</v>
      </c>
      <c r="AA16" s="362"/>
      <c r="AB16" s="362"/>
      <c r="AC16" t="str">
        <f t="shared" si="2"/>
        <v>รวม_</v>
      </c>
      <c r="AG16" t="str">
        <f t="shared" si="3"/>
        <v>_</v>
      </c>
    </row>
    <row r="17" spans="1:35" x14ac:dyDescent="0.55000000000000004">
      <c r="A17" s="348" t="s">
        <v>327</v>
      </c>
      <c r="B17" s="349"/>
      <c r="C17" s="349"/>
      <c r="D17" s="349"/>
      <c r="E17" s="350"/>
      <c r="F17" s="1939"/>
      <c r="G17" s="1939"/>
      <c r="H17" s="1939"/>
      <c r="I17" s="1940"/>
      <c r="J17" s="1940"/>
      <c r="K17" s="414"/>
      <c r="L17" s="351"/>
      <c r="M17" s="351"/>
      <c r="N17" s="2350" t="s">
        <v>3109</v>
      </c>
      <c r="O17" s="351"/>
      <c r="P17" s="351"/>
      <c r="Q17" s="357">
        <f>SUMIF(ข้าวนาปรังเจ้าพระยา!$H$3:$H$1057,$AC17,ข้าวนาปรังเจ้าพระยา!$F$3:$F$1057)</f>
        <v>0</v>
      </c>
      <c r="R17" s="365"/>
      <c r="S17" s="365"/>
      <c r="T17" s="365"/>
      <c r="U17" s="365"/>
      <c r="V17" s="365"/>
      <c r="W17" s="365"/>
      <c r="X17" s="365"/>
      <c r="Y17" s="365"/>
      <c r="Z17" s="365"/>
      <c r="AA17" s="358"/>
      <c r="AB17" s="358"/>
      <c r="AC17" t="str">
        <f t="shared" si="2"/>
        <v>สำนักงานชลประทานที่ 4_</v>
      </c>
      <c r="AG17" t="str">
        <f t="shared" si="3"/>
        <v>_</v>
      </c>
    </row>
    <row r="18" spans="1:35" ht="24.75" customHeight="1" x14ac:dyDescent="0.55000000000000004">
      <c r="A18" s="354" t="s">
        <v>328</v>
      </c>
      <c r="B18" s="349">
        <v>4</v>
      </c>
      <c r="C18" s="349" t="s">
        <v>317</v>
      </c>
      <c r="D18" s="349" t="s">
        <v>29</v>
      </c>
      <c r="E18" s="350">
        <v>45000</v>
      </c>
      <c r="F18" s="1939">
        <f>SUMIF(ทุ่ง!$S$2:$S$1592,$AC18,ทุ่ง!$E$2:$E$1592)</f>
        <v>0</v>
      </c>
      <c r="G18" s="1939">
        <f t="shared" ref="G18:G27" si="9">F18*$G$114/1000000</f>
        <v>0</v>
      </c>
      <c r="H18" s="1939"/>
      <c r="I18" s="1941">
        <f t="shared" ref="I18:I27" si="10">(SUM(R18:Y18)*$I$114)/1000000</f>
        <v>3.5733000000000001</v>
      </c>
      <c r="J18" s="1940">
        <f t="shared" ref="J18:J27" si="11">((Q18-F18)*$J$114)/1000000</f>
        <v>0.65870336713193534</v>
      </c>
      <c r="K18" s="367">
        <f t="shared" ref="K18:K27" si="12">+G18+I18+J18</f>
        <v>4.2320033671319353</v>
      </c>
      <c r="L18" s="356">
        <f>SUMIF('เจ้าพระยา_แผน 63.64'!$D$4:$D$142,$AC18,'เจ้าพระยา_แผน 63.64'!M$4:M$142)</f>
        <v>20.18</v>
      </c>
      <c r="M18" s="356">
        <f>SUMIF('เจ้าพระยา_แผน 63.64'!$D$4:$D$142,$AC18,'เจ้าพระยา_แผน 63.64'!N$4:N$142)</f>
        <v>0</v>
      </c>
      <c r="N18" s="356">
        <v>79.5</v>
      </c>
      <c r="O18" s="356"/>
      <c r="P18" s="356">
        <f>SUM(K18:O18)</f>
        <v>103.91200336713193</v>
      </c>
      <c r="Q18" s="357">
        <f>SUMIF(ข้าวนาปรังเจ้าพระยา!$H$3:$H$1057,$AC18,ข้าวนาปรังเจ้าพระยา!$F$3:$F$1057)</f>
        <v>1661.2109531219999</v>
      </c>
      <c r="R18" s="357">
        <f>SUMIF('เจ้าพระยา_แผน 63.64'!$D$4:$D$142,$AC18,'เจ้าพระยา_แผน 63.64'!S$4:S$142)</f>
        <v>0</v>
      </c>
      <c r="S18" s="357">
        <f>SUMIF('เจ้าพระยา_แผน 63.64'!$D$4:$D$142,$AC18,'เจ้าพระยา_แผน 63.64'!T$4:T$142)</f>
        <v>0</v>
      </c>
      <c r="T18" s="357">
        <f>SUMIF('เจ้าพระยา_แผน 63.64'!$D$4:$D$142,$AC18,'เจ้าพระยา_แผน 63.64'!U$4:U$142)</f>
        <v>0</v>
      </c>
      <c r="U18" s="357">
        <f>SUMIF('เจ้าพระยา_แผน 63.64'!$D$4:$D$142,$AC18,'เจ้าพระยา_แผน 63.64'!V$4:V$142)</f>
        <v>5400</v>
      </c>
      <c r="V18" s="357">
        <f>SUMIF('เจ้าพระยา_แผน 63.64'!$D$4:$D$142,$AC18,'เจ้าพระยา_แผน 63.64'!W$4:W$142)</f>
        <v>3200</v>
      </c>
      <c r="W18" s="357">
        <f>SUMIF('เจ้าพระยา_แผน 63.64'!$D$4:$D$142,$AC18,'เจ้าพระยา_แผน 63.64'!X$4:X$142)</f>
        <v>0</v>
      </c>
      <c r="X18" s="357">
        <f>SUMIF('เจ้าพระยา_แผน 63.64'!$D$4:$D$142,$AC18,'เจ้าพระยา_แผน 63.64'!Y$4:Y$142)</f>
        <v>0</v>
      </c>
      <c r="Y18" s="357">
        <f>SUMIF('เจ้าพระยา_แผน 63.64'!$D$4:$D$142,$AC18,'เจ้าพระยา_แผน 63.64'!Z$4:Z$142)</f>
        <v>0</v>
      </c>
      <c r="Z18" s="357">
        <f t="shared" ref="Z18:Z23" si="13">SUM(Q18:Y18)</f>
        <v>10261.210953121999</v>
      </c>
      <c r="AA18" s="358"/>
      <c r="AB18" s="358"/>
      <c r="AC18" t="str">
        <f t="shared" si="2"/>
        <v>โครงการชลประทานตาก_ตาก</v>
      </c>
      <c r="AG18" t="str">
        <f t="shared" si="3"/>
        <v>4_ตาก</v>
      </c>
    </row>
    <row r="19" spans="1:35" s="360" customFormat="1" x14ac:dyDescent="0.55000000000000004">
      <c r="A19" s="354" t="s">
        <v>329</v>
      </c>
      <c r="B19" s="349">
        <v>4</v>
      </c>
      <c r="C19" s="349" t="s">
        <v>317</v>
      </c>
      <c r="D19" s="349" t="s">
        <v>330</v>
      </c>
      <c r="E19" s="350">
        <v>486420.79988806578</v>
      </c>
      <c r="F19" s="1939">
        <f>SUMIF(ทุ่ง!$S$2:$S$1592,$AC19,ทุ่ง!$E$2:$E$1592)</f>
        <v>0</v>
      </c>
      <c r="G19" s="1939">
        <f t="shared" si="9"/>
        <v>0</v>
      </c>
      <c r="H19" s="1939"/>
      <c r="I19" s="1941">
        <f t="shared" si="10"/>
        <v>37.693328999999999</v>
      </c>
      <c r="J19" s="1940">
        <f t="shared" si="11"/>
        <v>28.840389583060944</v>
      </c>
      <c r="K19" s="367">
        <f t="shared" si="12"/>
        <v>66.533718583060946</v>
      </c>
      <c r="L19" s="356">
        <f>SUMIF('เจ้าพระยา_แผน 63.64'!$D$4:$D$142,$AC19,'เจ้าพระยา_แผน 63.64'!M$4:M$142)</f>
        <v>7.84</v>
      </c>
      <c r="M19" s="356">
        <f>SUMIF('เจ้าพระยา_แผน 63.64'!$D$4:$D$142,$AC19,'เจ้าพระยา_แผน 63.64'!N$4:N$142)</f>
        <v>0</v>
      </c>
      <c r="N19" s="356">
        <v>100</v>
      </c>
      <c r="O19" s="356"/>
      <c r="P19" s="356">
        <f t="shared" ref="P19:P26" si="14">SUM(K19:O19)</f>
        <v>174.37371858306096</v>
      </c>
      <c r="Q19" s="357">
        <f>SUMIF(ข้าวนาปรังเจ้าพระยา!$H$3:$H$1057,$AC19,ข้าวนาปรังเจ้าพระยา!$F$3:$F$1057)</f>
        <v>72733.757649200401</v>
      </c>
      <c r="R19" s="357">
        <f>SUMIF('เจ้าพระยา_แผน 63.64'!$D$4:$D$142,$AC19,'เจ้าพระยา_แผน 63.64'!S$4:S$142)</f>
        <v>255</v>
      </c>
      <c r="S19" s="357">
        <f>SUMIF('เจ้าพระยา_แผน 63.64'!$D$4:$D$142,$AC19,'เจ้าพระยา_แผน 63.64'!T$4:T$142)</f>
        <v>2105</v>
      </c>
      <c r="T19" s="357">
        <f>SUMIF('เจ้าพระยา_แผน 63.64'!$D$4:$D$142,$AC19,'เจ้าพระยา_แผน 63.64'!U$4:U$142)</f>
        <v>75791</v>
      </c>
      <c r="U19" s="357">
        <f>SUMIF('เจ้าพระยา_แผน 63.64'!$D$4:$D$142,$AC19,'เจ้าพระยา_แผน 63.64'!V$4:V$142)</f>
        <v>8491</v>
      </c>
      <c r="V19" s="357">
        <f>SUMIF('เจ้าพระยา_แผน 63.64'!$D$4:$D$142,$AC19,'เจ้าพระยา_แผน 63.64'!W$4:W$142)</f>
        <v>0</v>
      </c>
      <c r="W19" s="357">
        <f>SUMIF('เจ้าพระยา_แผน 63.64'!$D$4:$D$142,$AC19,'เจ้าพระยา_แผน 63.64'!X$4:X$142)</f>
        <v>0</v>
      </c>
      <c r="X19" s="357">
        <f>SUMIF('เจ้าพระยา_แผน 63.64'!$D$4:$D$142,$AC19,'เจ้าพระยา_แผน 63.64'!Y$4:Y$142)</f>
        <v>0</v>
      </c>
      <c r="Y19" s="357">
        <f>SUMIF('เจ้าพระยา_แผน 63.64'!$D$4:$D$142,$AC19,'เจ้าพระยา_แผน 63.64'!Z$4:Z$142)</f>
        <v>4076</v>
      </c>
      <c r="Z19" s="357">
        <f t="shared" si="13"/>
        <v>163451.75764920039</v>
      </c>
      <c r="AA19" s="359"/>
      <c r="AB19" s="359"/>
      <c r="AC19" t="str">
        <f t="shared" si="2"/>
        <v>โครงการส่งน้ำและบำรุงรักษาท่อทองแดง_กำแพงเพชร</v>
      </c>
      <c r="AG19" t="str">
        <f t="shared" si="3"/>
        <v>4_กำแพงเพชร</v>
      </c>
    </row>
    <row r="20" spans="1:35" s="360" customFormat="1" x14ac:dyDescent="0.55000000000000004">
      <c r="A20" s="354" t="s">
        <v>329</v>
      </c>
      <c r="B20" s="349">
        <v>4</v>
      </c>
      <c r="C20" s="349" t="s">
        <v>317</v>
      </c>
      <c r="D20" s="349" t="s">
        <v>321</v>
      </c>
      <c r="E20" s="350">
        <v>24.447395243239175</v>
      </c>
      <c r="F20" s="1939">
        <f>SUMIF(ทุ่ง!$S$2:$S$1592,$AC20,ทุ่ง!$E$2:$E$1592)</f>
        <v>0</v>
      </c>
      <c r="G20" s="1939">
        <f t="shared" si="9"/>
        <v>0</v>
      </c>
      <c r="H20" s="1939"/>
      <c r="I20" s="1941">
        <f t="shared" si="10"/>
        <v>0</v>
      </c>
      <c r="J20" s="1940">
        <f t="shared" si="11"/>
        <v>1.1376526033032799E-5</v>
      </c>
      <c r="K20" s="367">
        <f t="shared" si="12"/>
        <v>1.1376526033032799E-5</v>
      </c>
      <c r="L20" s="356">
        <f>SUMIF('เจ้าพระยา_แผน 63.64'!$D$4:$D$142,$AC20,'เจ้าพระยา_แผน 63.64'!M$4:M$142)</f>
        <v>0</v>
      </c>
      <c r="M20" s="356">
        <f>SUMIF('เจ้าพระยา_แผน 63.64'!$D$4:$D$142,$AC20,'เจ้าพระยา_แผน 63.64'!N$4:N$142)</f>
        <v>0</v>
      </c>
      <c r="N20" s="356"/>
      <c r="O20" s="356"/>
      <c r="P20" s="356">
        <f t="shared" si="14"/>
        <v>1.1376526033032799E-5</v>
      </c>
      <c r="Q20" s="357">
        <f>SUMIF(ข้าวนาปรังเจ้าพระยา!$H$3:$H$1057,$AC20,ข้าวนาปรังเจ้าพระยา!$F$3:$F$1057)</f>
        <v>2.869092614E-2</v>
      </c>
      <c r="R20" s="357">
        <f>SUMIF('เจ้าพระยา_แผน 63.64'!$D$4:$D$142,$AC20,'เจ้าพระยา_แผน 63.64'!S$4:S$142)</f>
        <v>0</v>
      </c>
      <c r="S20" s="357">
        <f>SUMIF('เจ้าพระยา_แผน 63.64'!$D$4:$D$142,$AC20,'เจ้าพระยา_แผน 63.64'!T$4:T$142)</f>
        <v>0</v>
      </c>
      <c r="T20" s="357">
        <f>SUMIF('เจ้าพระยา_แผน 63.64'!$D$4:$D$142,$AC20,'เจ้าพระยา_แผน 63.64'!U$4:U$142)</f>
        <v>0</v>
      </c>
      <c r="U20" s="357">
        <f>SUMIF('เจ้าพระยา_แผน 63.64'!$D$4:$D$142,$AC20,'เจ้าพระยา_แผน 63.64'!V$4:V$142)</f>
        <v>0</v>
      </c>
      <c r="V20" s="357">
        <f>SUMIF('เจ้าพระยา_แผน 63.64'!$D$4:$D$142,$AC20,'เจ้าพระยา_แผน 63.64'!W$4:W$142)</f>
        <v>0</v>
      </c>
      <c r="W20" s="357">
        <f>SUMIF('เจ้าพระยา_แผน 63.64'!$D$4:$D$142,$AC20,'เจ้าพระยา_แผน 63.64'!X$4:X$142)</f>
        <v>0</v>
      </c>
      <c r="X20" s="357">
        <f>SUMIF('เจ้าพระยา_แผน 63.64'!$D$4:$D$142,$AC20,'เจ้าพระยา_แผน 63.64'!Y$4:Y$142)</f>
        <v>0</v>
      </c>
      <c r="Y20" s="357">
        <f>SUMIF('เจ้าพระยา_แผน 63.64'!$D$4:$D$142,$AC20,'เจ้าพระยา_แผน 63.64'!Z$4:Z$142)</f>
        <v>0</v>
      </c>
      <c r="Z20" s="357">
        <f t="shared" si="13"/>
        <v>2.869092614E-2</v>
      </c>
      <c r="AA20" s="359"/>
      <c r="AB20" s="359"/>
      <c r="AC20" t="str">
        <f t="shared" si="2"/>
        <v>โครงการส่งน้ำและบำรุงรักษาท่อทองแดง_พิจิตร</v>
      </c>
      <c r="AG20" t="str">
        <f t="shared" si="3"/>
        <v>4_พิจิตร</v>
      </c>
    </row>
    <row r="21" spans="1:35" s="360" customFormat="1" x14ac:dyDescent="0.55000000000000004">
      <c r="A21" s="354" t="s">
        <v>329</v>
      </c>
      <c r="B21" s="349">
        <v>4</v>
      </c>
      <c r="C21" s="349" t="s">
        <v>317</v>
      </c>
      <c r="D21" s="349" t="s">
        <v>51</v>
      </c>
      <c r="E21" s="350">
        <v>0.274728351854021</v>
      </c>
      <c r="F21" s="1939">
        <f>SUMIF(ทุ่ง!$S$2:$S$1592,$AC21,ทุ่ง!$E$2:$E$1592)</f>
        <v>0</v>
      </c>
      <c r="G21" s="1939">
        <f t="shared" si="9"/>
        <v>0</v>
      </c>
      <c r="H21" s="1939"/>
      <c r="I21" s="1941">
        <f t="shared" si="10"/>
        <v>0</v>
      </c>
      <c r="J21" s="1940">
        <f t="shared" si="11"/>
        <v>0</v>
      </c>
      <c r="K21" s="367">
        <f t="shared" si="12"/>
        <v>0</v>
      </c>
      <c r="L21" s="356">
        <f>SUMIF('เจ้าพระยา_แผน 63.64'!$D$4:$D$142,$AC21,'เจ้าพระยา_แผน 63.64'!M$4:M$142)</f>
        <v>0</v>
      </c>
      <c r="M21" s="356">
        <f>SUMIF('เจ้าพระยา_แผน 63.64'!$D$4:$D$142,$AC21,'เจ้าพระยา_แผน 63.64'!N$4:N$142)</f>
        <v>0</v>
      </c>
      <c r="N21" s="356"/>
      <c r="O21" s="356"/>
      <c r="P21" s="356">
        <f t="shared" si="14"/>
        <v>0</v>
      </c>
      <c r="Q21" s="357">
        <f>SUMIF(ข้าวนาปรังเจ้าพระยา!$H$3:$H$1057,$AC21,ข้าวนาปรังเจ้าพระยา!$F$3:$F$1057)</f>
        <v>0</v>
      </c>
      <c r="R21" s="357">
        <f>SUMIF('เจ้าพระยา_แผน 63.64'!$D$4:$D$142,$AC21,'เจ้าพระยา_แผน 63.64'!S$4:S$142)</f>
        <v>0</v>
      </c>
      <c r="S21" s="357">
        <f>SUMIF('เจ้าพระยา_แผน 63.64'!$D$4:$D$142,$AC21,'เจ้าพระยา_แผน 63.64'!T$4:T$142)</f>
        <v>0</v>
      </c>
      <c r="T21" s="357">
        <f>SUMIF('เจ้าพระยา_แผน 63.64'!$D$4:$D$142,$AC21,'เจ้าพระยา_แผน 63.64'!U$4:U$142)</f>
        <v>0</v>
      </c>
      <c r="U21" s="357">
        <f>SUMIF('เจ้าพระยา_แผน 63.64'!$D$4:$D$142,$AC21,'เจ้าพระยา_แผน 63.64'!V$4:V$142)</f>
        <v>0</v>
      </c>
      <c r="V21" s="357">
        <f>SUMIF('เจ้าพระยา_แผน 63.64'!$D$4:$D$142,$AC21,'เจ้าพระยา_แผน 63.64'!W$4:W$142)</f>
        <v>0</v>
      </c>
      <c r="W21" s="357">
        <f>SUMIF('เจ้าพระยา_แผน 63.64'!$D$4:$D$142,$AC21,'เจ้าพระยา_แผน 63.64'!X$4:X$142)</f>
        <v>0</v>
      </c>
      <c r="X21" s="357">
        <f>SUMIF('เจ้าพระยา_แผน 63.64'!$D$4:$D$142,$AC21,'เจ้าพระยา_แผน 63.64'!Y$4:Y$142)</f>
        <v>0</v>
      </c>
      <c r="Y21" s="357">
        <f>SUMIF('เจ้าพระยา_แผน 63.64'!$D$4:$D$142,$AC21,'เจ้าพระยา_แผน 63.64'!Z$4:Z$142)</f>
        <v>0</v>
      </c>
      <c r="Z21" s="357">
        <f t="shared" si="13"/>
        <v>0</v>
      </c>
      <c r="AA21" s="359"/>
      <c r="AB21" s="359"/>
      <c r="AC21" t="str">
        <f t="shared" si="2"/>
        <v>โครงการส่งน้ำและบำรุงรักษาท่อทองแดง_พิษณุโลก</v>
      </c>
      <c r="AG21" t="str">
        <f t="shared" si="3"/>
        <v>4_พิษณุโลก</v>
      </c>
    </row>
    <row r="22" spans="1:35" s="360" customFormat="1" x14ac:dyDescent="0.55000000000000004">
      <c r="A22" s="354" t="s">
        <v>329</v>
      </c>
      <c r="B22" s="349">
        <v>4</v>
      </c>
      <c r="C22" s="349" t="s">
        <v>317</v>
      </c>
      <c r="D22" s="349" t="s">
        <v>55</v>
      </c>
      <c r="E22" s="350">
        <v>64242.477988339102</v>
      </c>
      <c r="F22" s="1939">
        <f>SUMIF(ทุ่ง!$S$2:$S$1592,$AC22,ทุ่ง!$E$2:$E$1592)</f>
        <v>0</v>
      </c>
      <c r="G22" s="1939">
        <f t="shared" si="9"/>
        <v>0</v>
      </c>
      <c r="H22" s="1939"/>
      <c r="I22" s="1941">
        <f t="shared" si="10"/>
        <v>13.1086095</v>
      </c>
      <c r="J22" s="1940">
        <f t="shared" si="11"/>
        <v>3.5163089147792439</v>
      </c>
      <c r="K22" s="367">
        <f t="shared" si="12"/>
        <v>16.624918414779245</v>
      </c>
      <c r="L22" s="356">
        <f>SUMIF('เจ้าพระยา_แผน 63.64'!$D$4:$D$142,$AC22,'เจ้าพระยา_แผน 63.64'!M$4:M$142)</f>
        <v>0</v>
      </c>
      <c r="M22" s="356">
        <f>SUMIF('เจ้าพระยา_แผน 63.64'!$D$4:$D$142,$AC22,'เจ้าพระยา_แผน 63.64'!N$4:N$142)</f>
        <v>0</v>
      </c>
      <c r="N22" s="356"/>
      <c r="O22" s="356"/>
      <c r="P22" s="356">
        <f t="shared" si="14"/>
        <v>16.624918414779245</v>
      </c>
      <c r="Q22" s="357">
        <f>SUMIF(ข้าวนาปรังเจ้าพระยา!$H$3:$H$1057,$AC22,ข้าวนาปรังเจ้าพระยา!$F$3:$F$1057)</f>
        <v>8867.9232189530012</v>
      </c>
      <c r="R22" s="357">
        <f>SUMIF('เจ้าพระยา_แผน 63.64'!$D$4:$D$142,$AC22,'เจ้าพระยา_แผน 63.64'!S$4:S$142)</f>
        <v>0</v>
      </c>
      <c r="S22" s="357">
        <f>SUMIF('เจ้าพระยา_แผน 63.64'!$D$4:$D$142,$AC22,'เจ้าพระยา_แผน 63.64'!T$4:T$142)</f>
        <v>0</v>
      </c>
      <c r="T22" s="357">
        <f>SUMIF('เจ้าพระยา_แผน 63.64'!$D$4:$D$142,$AC22,'เจ้าพระยา_แผน 63.64'!U$4:U$142)</f>
        <v>27231</v>
      </c>
      <c r="U22" s="357">
        <f>SUMIF('เจ้าพระยา_แผน 63.64'!$D$4:$D$142,$AC22,'เจ้าพระยา_แผน 63.64'!V$4:V$142)</f>
        <v>0</v>
      </c>
      <c r="V22" s="357">
        <f>SUMIF('เจ้าพระยา_แผน 63.64'!$D$4:$D$142,$AC22,'เจ้าพระยา_แผน 63.64'!W$4:W$142)</f>
        <v>0</v>
      </c>
      <c r="W22" s="357">
        <f>SUMIF('เจ้าพระยา_แผน 63.64'!$D$4:$D$142,$AC22,'เจ้าพระยา_แผน 63.64'!X$4:X$142)</f>
        <v>0</v>
      </c>
      <c r="X22" s="357">
        <f>SUMIF('เจ้าพระยา_แผน 63.64'!$D$4:$D$142,$AC22,'เจ้าพระยา_แผน 63.64'!Y$4:Y$142)</f>
        <v>0</v>
      </c>
      <c r="Y22" s="357">
        <f>SUMIF('เจ้าพระยา_แผน 63.64'!$D$4:$D$142,$AC22,'เจ้าพระยา_แผน 63.64'!Z$4:Z$142)</f>
        <v>4318</v>
      </c>
      <c r="Z22" s="357">
        <f t="shared" si="13"/>
        <v>40416.923218953001</v>
      </c>
      <c r="AA22" s="359"/>
      <c r="AB22" s="359"/>
      <c r="AC22" t="str">
        <f t="shared" si="2"/>
        <v>โครงการส่งน้ำและบำรุงรักษาท่อทองแดง_สุโขทัย</v>
      </c>
      <c r="AG22" t="str">
        <f t="shared" si="3"/>
        <v>4_สุโขทัย</v>
      </c>
    </row>
    <row r="23" spans="1:35" s="360" customFormat="1" x14ac:dyDescent="0.55000000000000004">
      <c r="A23" s="354" t="s">
        <v>331</v>
      </c>
      <c r="B23" s="349">
        <v>4</v>
      </c>
      <c r="C23" s="349" t="s">
        <v>317</v>
      </c>
      <c r="D23" s="349" t="s">
        <v>330</v>
      </c>
      <c r="E23" s="350">
        <v>529174</v>
      </c>
      <c r="F23" s="1939">
        <f>SUMIF(ทุ่ง!$S$2:$S$1592,$AC23,ทุ่ง!$E$2:$E$1592)</f>
        <v>0</v>
      </c>
      <c r="G23" s="1939">
        <f t="shared" si="9"/>
        <v>0</v>
      </c>
      <c r="H23" s="1939"/>
      <c r="I23" s="1941">
        <f t="shared" si="10"/>
        <v>121.35924</v>
      </c>
      <c r="J23" s="1940">
        <f t="shared" si="11"/>
        <v>7.0171459639795355</v>
      </c>
      <c r="K23" s="367">
        <f t="shared" si="12"/>
        <v>128.37638596397954</v>
      </c>
      <c r="L23" s="356">
        <f>SUMIF('เจ้าพระยา_แผน 63.64'!$D$4:$D$142,$AC23,'เจ้าพระยา_แผน 63.64'!M$4:M$142)</f>
        <v>12.33</v>
      </c>
      <c r="M23" s="356">
        <f>SUMIF('เจ้าพระยา_แผน 63.64'!$D$4:$D$142,$AC23,'เจ้าพระยา_แผน 63.64'!N$4:N$142)</f>
        <v>0</v>
      </c>
      <c r="N23" s="356"/>
      <c r="O23" s="356"/>
      <c r="P23" s="356">
        <f t="shared" si="14"/>
        <v>140.70638596397956</v>
      </c>
      <c r="Q23" s="357">
        <f>SUMIF(ข้าวนาปรังเจ้าพระยา!$H$3:$H$1057,$AC23,ข้าวนาปรังเจ้าพระยา!$F$3:$F$1057)</f>
        <v>17696.827307524301</v>
      </c>
      <c r="R23" s="357">
        <f>SUMIF('เจ้าพระยา_แผน 63.64'!$D$4:$D$142,$AC23,'เจ้าพระยา_แผน 63.64'!S$4:S$142)</f>
        <v>4312</v>
      </c>
      <c r="S23" s="357">
        <f>SUMIF('เจ้าพระยา_แผน 63.64'!$D$4:$D$142,$AC23,'เจ้าพระยา_แผน 63.64'!T$4:T$142)</f>
        <v>0</v>
      </c>
      <c r="T23" s="357">
        <f>SUMIF('เจ้าพระยา_แผน 63.64'!$D$4:$D$142,$AC23,'เจ้าพระยา_แผน 63.64'!U$4:U$142)</f>
        <v>287768</v>
      </c>
      <c r="U23" s="357">
        <f>SUMIF('เจ้าพระยา_แผน 63.64'!$D$4:$D$142,$AC23,'เจ้าพระยา_แผน 63.64'!V$4:V$142)</f>
        <v>0</v>
      </c>
      <c r="V23" s="357">
        <f>SUMIF('เจ้าพระยา_แผน 63.64'!$D$4:$D$142,$AC23,'เจ้าพระยา_แผน 63.64'!W$4:W$142)</f>
        <v>0</v>
      </c>
      <c r="W23" s="357">
        <f>SUMIF('เจ้าพระยา_แผน 63.64'!$D$4:$D$142,$AC23,'เจ้าพระยา_แผน 63.64'!X$4:X$142)</f>
        <v>0</v>
      </c>
      <c r="X23" s="357">
        <f>SUMIF('เจ้าพระยา_แผน 63.64'!$D$4:$D$142,$AC23,'เจ้าพระยา_แผน 63.64'!Y$4:Y$142)</f>
        <v>0</v>
      </c>
      <c r="Y23" s="357">
        <f>SUMIF('เจ้าพระยา_แผน 63.64'!$D$4:$D$142,$AC23,'เจ้าพระยา_แผน 63.64'!Z$4:Z$142)</f>
        <v>0</v>
      </c>
      <c r="Z23" s="357">
        <f t="shared" si="13"/>
        <v>309776.82730752428</v>
      </c>
      <c r="AA23" s="359"/>
      <c r="AB23" s="359"/>
      <c r="AC23" t="str">
        <f t="shared" si="2"/>
        <v>โครงการส่งน้ำและบำรุงรักษาวังบัว_กำแพงเพชร</v>
      </c>
      <c r="AG23" t="str">
        <f t="shared" si="3"/>
        <v>4_กำแพงเพชร</v>
      </c>
    </row>
    <row r="24" spans="1:35" s="360" customFormat="1" x14ac:dyDescent="0.55000000000000004">
      <c r="A24" s="354" t="s">
        <v>331</v>
      </c>
      <c r="B24" s="349">
        <v>4</v>
      </c>
      <c r="C24" s="349" t="s">
        <v>317</v>
      </c>
      <c r="D24" s="349" t="s">
        <v>321</v>
      </c>
      <c r="E24" s="350">
        <v>222969</v>
      </c>
      <c r="F24" s="1939">
        <f>SUMIF(ทุ่ง!$S$2:$S$1592,$AC24,ทุ่ง!$E$2:$E$1592)</f>
        <v>0</v>
      </c>
      <c r="G24" s="1939">
        <f t="shared" si="9"/>
        <v>0</v>
      </c>
      <c r="H24" s="1939"/>
      <c r="I24" s="1941">
        <f t="shared" si="10"/>
        <v>0</v>
      </c>
      <c r="J24" s="1940">
        <f t="shared" si="11"/>
        <v>5.056933170634025</v>
      </c>
      <c r="K24" s="367">
        <f t="shared" si="12"/>
        <v>5.056933170634025</v>
      </c>
      <c r="L24" s="356">
        <f>SUMIF('เจ้าพระยา_แผน 63.64'!$D$4:$D$142,$AC24,'เจ้าพระยา_แผน 63.64'!M$4:M$142)</f>
        <v>0</v>
      </c>
      <c r="M24" s="356">
        <f>SUMIF('เจ้าพระยา_แผน 63.64'!$D$4:$D$142,$AC24,'เจ้าพระยา_แผน 63.64'!N$4:N$142)</f>
        <v>0</v>
      </c>
      <c r="N24" s="356"/>
      <c r="O24" s="356"/>
      <c r="P24" s="356">
        <f t="shared" si="14"/>
        <v>5.056933170634025</v>
      </c>
      <c r="Q24" s="357">
        <f>SUMIF(ข้าวนาปรังเจ้าพระยา!$H$3:$H$1057,$AC24,ข้าวนาปรังเจ้าพระยา!$F$3:$F$1057)</f>
        <v>12753.286519302999</v>
      </c>
      <c r="R24" s="357">
        <f>SUMIF('เจ้าพระยา_แผน 63.64'!$D$4:$D$142,$AC24,'เจ้าพระยา_แผน 63.64'!S$4:S$142)</f>
        <v>0</v>
      </c>
      <c r="S24" s="357">
        <f>SUMIF('เจ้าพระยา_แผน 63.64'!$D$4:$D$142,$AC24,'เจ้าพระยา_แผน 63.64'!T$4:T$142)</f>
        <v>0</v>
      </c>
      <c r="T24" s="357">
        <f>SUMIF('เจ้าพระยา_แผน 63.64'!$D$4:$D$142,$AC24,'เจ้าพระยา_แผน 63.64'!U$4:U$142)</f>
        <v>0</v>
      </c>
      <c r="U24" s="357">
        <f>SUMIF('เจ้าพระยา_แผน 63.64'!$D$4:$D$142,$AC24,'เจ้าพระยา_แผน 63.64'!V$4:V$142)</f>
        <v>0</v>
      </c>
      <c r="V24" s="357">
        <f>SUMIF('เจ้าพระยา_แผน 63.64'!$D$4:$D$142,$AC24,'เจ้าพระยา_แผน 63.64'!W$4:W$142)</f>
        <v>0</v>
      </c>
      <c r="W24" s="357">
        <f>SUMIF('เจ้าพระยา_แผน 63.64'!$D$4:$D$142,$AC24,'เจ้าพระยา_แผน 63.64'!X$4:X$142)</f>
        <v>0</v>
      </c>
      <c r="X24" s="357">
        <f>SUMIF('เจ้าพระยา_แผน 63.64'!$D$4:$D$142,$AC24,'เจ้าพระยา_แผน 63.64'!Y$4:Y$142)</f>
        <v>0</v>
      </c>
      <c r="Y24" s="357">
        <f>SUMIF('เจ้าพระยา_แผน 63.64'!$D$4:$D$142,$AC24,'เจ้าพระยา_แผน 63.64'!Z$4:Z$142)</f>
        <v>0</v>
      </c>
      <c r="Z24" s="357">
        <f>SUM(Q24:Y24)</f>
        <v>12753.286519302999</v>
      </c>
      <c r="AA24" s="359"/>
      <c r="AB24" s="359"/>
      <c r="AC24" t="str">
        <f t="shared" si="2"/>
        <v>โครงการส่งน้ำและบำรุงรักษาวังบัว_พิจิตร</v>
      </c>
      <c r="AG24" t="str">
        <f t="shared" si="3"/>
        <v>4_พิจิตร</v>
      </c>
    </row>
    <row r="25" spans="1:35" s="360" customFormat="1" x14ac:dyDescent="0.55000000000000004">
      <c r="A25" s="354" t="s">
        <v>332</v>
      </c>
      <c r="B25" s="349">
        <v>4</v>
      </c>
      <c r="C25" s="349" t="s">
        <v>317</v>
      </c>
      <c r="D25" s="349" t="s">
        <v>330</v>
      </c>
      <c r="E25" s="350">
        <v>262992</v>
      </c>
      <c r="F25" s="1939">
        <f>SUMIF(ทุ่ง!$S$2:$S$1592,$AC25,ทุ่ง!$E$2:$E$1592)</f>
        <v>0</v>
      </c>
      <c r="G25" s="1939">
        <f t="shared" si="9"/>
        <v>0</v>
      </c>
      <c r="H25" s="1939"/>
      <c r="I25" s="1941">
        <f t="shared" si="10"/>
        <v>0</v>
      </c>
      <c r="J25" s="1940">
        <f t="shared" si="11"/>
        <v>0.59839474256778591</v>
      </c>
      <c r="K25" s="367">
        <f t="shared" si="12"/>
        <v>0.59839474256778591</v>
      </c>
      <c r="L25" s="356">
        <f>SUMIF('เจ้าพระยา_แผน 63.64'!$D$4:$D$142,$AC25,'เจ้าพระยา_แผน 63.64'!M$4:M$142)</f>
        <v>0</v>
      </c>
      <c r="M25" s="356">
        <f>SUMIF('เจ้าพระยา_แผน 63.64'!$D$4:$D$142,$AC25,'เจ้าพระยา_แผน 63.64'!N$4:N$142)</f>
        <v>0</v>
      </c>
      <c r="N25" s="356"/>
      <c r="O25" s="356"/>
      <c r="P25" s="356">
        <f t="shared" si="14"/>
        <v>0.59839474256778591</v>
      </c>
      <c r="Q25" s="357">
        <f>SUMIF(ข้าวนาปรังเจ้าพระยา!$H$3:$H$1057,$AC25,ข้าวนาปรังเจ้าพระยา!$F$3:$F$1057)</f>
        <v>1509.1161670729998</v>
      </c>
      <c r="R25" s="357">
        <f>SUMIF('เจ้าพระยา_แผน 63.64'!$D$4:$D$142,$AC25,'เจ้าพระยา_แผน 63.64'!S$4:S$142)</f>
        <v>0</v>
      </c>
      <c r="S25" s="357">
        <f>SUMIF('เจ้าพระยา_แผน 63.64'!$D$4:$D$142,$AC25,'เจ้าพระยา_แผน 63.64'!T$4:T$142)</f>
        <v>0</v>
      </c>
      <c r="T25" s="357">
        <f>SUMIF('เจ้าพระยา_แผน 63.64'!$D$4:$D$142,$AC25,'เจ้าพระยา_แผน 63.64'!U$4:U$142)</f>
        <v>0</v>
      </c>
      <c r="U25" s="357">
        <f>SUMIF('เจ้าพระยา_แผน 63.64'!$D$4:$D$142,$AC25,'เจ้าพระยา_แผน 63.64'!V$4:V$142)</f>
        <v>0</v>
      </c>
      <c r="V25" s="357">
        <f>SUMIF('เจ้าพระยา_แผน 63.64'!$D$4:$D$142,$AC25,'เจ้าพระยา_แผน 63.64'!W$4:W$142)</f>
        <v>0</v>
      </c>
      <c r="W25" s="357">
        <f>SUMIF('เจ้าพระยา_แผน 63.64'!$D$4:$D$142,$AC25,'เจ้าพระยา_แผน 63.64'!X$4:X$142)</f>
        <v>0</v>
      </c>
      <c r="X25" s="357">
        <f>SUMIF('เจ้าพระยา_แผน 63.64'!$D$4:$D$142,$AC25,'เจ้าพระยา_แผน 63.64'!Y$4:Y$142)</f>
        <v>0</v>
      </c>
      <c r="Y25" s="357">
        <f>SUMIF('เจ้าพระยา_แผน 63.64'!$D$4:$D$142,$AC25,'เจ้าพระยา_แผน 63.64'!Z$4:Z$142)</f>
        <v>0</v>
      </c>
      <c r="Z25" s="357">
        <f>SUM(Q25:Y25)</f>
        <v>1509.1161670729998</v>
      </c>
      <c r="AA25" s="359"/>
      <c r="AB25" s="359"/>
      <c r="AC25" t="str">
        <f t="shared" si="2"/>
        <v>โครงการส่งน้ำและบำรุงรักษาวังยาง-หนองขวัญ_กำแพงเพชร</v>
      </c>
      <c r="AG25" t="str">
        <f t="shared" si="3"/>
        <v>4_กำแพงเพชร</v>
      </c>
    </row>
    <row r="26" spans="1:35" s="360" customFormat="1" x14ac:dyDescent="0.55000000000000004">
      <c r="A26" s="354" t="s">
        <v>332</v>
      </c>
      <c r="B26" s="349">
        <v>4</v>
      </c>
      <c r="C26" s="349" t="s">
        <v>317</v>
      </c>
      <c r="D26" s="349" t="s">
        <v>321</v>
      </c>
      <c r="E26" s="350">
        <v>154158</v>
      </c>
      <c r="F26" s="1939">
        <f>SUMIF(ทุ่ง!$S$2:$S$1592,$AC26,ทุ่ง!$E$2:$E$1592)</f>
        <v>0</v>
      </c>
      <c r="G26" s="1939">
        <f t="shared" si="9"/>
        <v>0</v>
      </c>
      <c r="H26" s="1939"/>
      <c r="I26" s="1941">
        <f t="shared" si="10"/>
        <v>0</v>
      </c>
      <c r="J26" s="1940">
        <f t="shared" si="11"/>
        <v>8.1732126873214348</v>
      </c>
      <c r="K26" s="367">
        <f t="shared" si="12"/>
        <v>8.1732126873214348</v>
      </c>
      <c r="L26" s="356">
        <f>SUMIF('เจ้าพระยา_แผน 63.64'!$D$4:$D$142,$AC26,'เจ้าพระยา_แผน 63.64'!M$4:M$142)</f>
        <v>0</v>
      </c>
      <c r="M26" s="356">
        <f>SUMIF('เจ้าพระยา_แผน 63.64'!$D$4:$D$142,$AC26,'เจ้าพระยา_แผน 63.64'!N$4:N$142)</f>
        <v>0</v>
      </c>
      <c r="N26" s="356"/>
      <c r="O26" s="356"/>
      <c r="P26" s="356">
        <f t="shared" si="14"/>
        <v>8.1732126873214348</v>
      </c>
      <c r="Q26" s="357">
        <f>SUMIF(ข้าวนาปรังเจ้าพระยา!$H$3:$H$1057,$AC26,ข้าวนาปรังเจ้าพระยา!$F$3:$F$1057)</f>
        <v>20612.359243723989</v>
      </c>
      <c r="R26" s="357">
        <f>SUMIF('เจ้าพระยา_แผน 63.64'!$D$4:$D$142,$AC26,'เจ้าพระยา_แผน 63.64'!S$4:S$142)</f>
        <v>0</v>
      </c>
      <c r="S26" s="357">
        <f>SUMIF('เจ้าพระยา_แผน 63.64'!$D$4:$D$142,$AC26,'เจ้าพระยา_แผน 63.64'!T$4:T$142)</f>
        <v>0</v>
      </c>
      <c r="T26" s="357">
        <f>SUMIF('เจ้าพระยา_แผน 63.64'!$D$4:$D$142,$AC26,'เจ้าพระยา_แผน 63.64'!U$4:U$142)</f>
        <v>0</v>
      </c>
      <c r="U26" s="357">
        <f>SUMIF('เจ้าพระยา_แผน 63.64'!$D$4:$D$142,$AC26,'เจ้าพระยา_แผน 63.64'!V$4:V$142)</f>
        <v>0</v>
      </c>
      <c r="V26" s="357">
        <f>SUMIF('เจ้าพระยา_แผน 63.64'!$D$4:$D$142,$AC26,'เจ้าพระยา_แผน 63.64'!W$4:W$142)</f>
        <v>0</v>
      </c>
      <c r="W26" s="357">
        <f>SUMIF('เจ้าพระยา_แผน 63.64'!$D$4:$D$142,$AC26,'เจ้าพระยา_แผน 63.64'!X$4:X$142)</f>
        <v>0</v>
      </c>
      <c r="X26" s="357">
        <f>SUMIF('เจ้าพระยา_แผน 63.64'!$D$4:$D$142,$AC26,'เจ้าพระยา_แผน 63.64'!Y$4:Y$142)</f>
        <v>0</v>
      </c>
      <c r="Y26" s="357">
        <f>SUMIF('เจ้าพระยา_แผน 63.64'!$D$4:$D$142,$AC26,'เจ้าพระยา_แผน 63.64'!Z$4:Z$142)</f>
        <v>0</v>
      </c>
      <c r="Z26" s="357">
        <f>SUM(Q26:Y26)</f>
        <v>20612.359243723989</v>
      </c>
      <c r="AA26" s="359"/>
      <c r="AB26" s="359"/>
      <c r="AC26" t="str">
        <f t="shared" si="2"/>
        <v>โครงการส่งน้ำและบำรุงรักษาวังยาง-หนองขวัญ_พิจิตร</v>
      </c>
      <c r="AG26" t="str">
        <f t="shared" si="3"/>
        <v>4_พิจิตร</v>
      </c>
    </row>
    <row r="27" spans="1:35" s="360" customFormat="1" x14ac:dyDescent="0.55000000000000004">
      <c r="A27" s="354" t="s">
        <v>332</v>
      </c>
      <c r="B27" s="349">
        <v>4</v>
      </c>
      <c r="C27" s="349" t="s">
        <v>317</v>
      </c>
      <c r="D27" s="349" t="s">
        <v>318</v>
      </c>
      <c r="E27" s="350">
        <v>184435</v>
      </c>
      <c r="F27" s="1939">
        <f>SUMIF(ทุ่ง!$S$2:$S$1592,$AC27,ทุ่ง!$E$2:$E$1592)</f>
        <v>0</v>
      </c>
      <c r="G27" s="1939">
        <f t="shared" si="9"/>
        <v>0</v>
      </c>
      <c r="H27" s="1939"/>
      <c r="I27" s="1941">
        <f t="shared" si="10"/>
        <v>0</v>
      </c>
      <c r="J27" s="1940">
        <f t="shared" si="11"/>
        <v>0.6597678146644036</v>
      </c>
      <c r="K27" s="367">
        <f t="shared" si="12"/>
        <v>0.6597678146644036</v>
      </c>
      <c r="L27" s="356">
        <f>SUMIF('เจ้าพระยา_แผน 63.64'!$D$4:$D$142,$AC27,'เจ้าพระยา_แผน 63.64'!M$4:M$142)</f>
        <v>10.09</v>
      </c>
      <c r="M27" s="356">
        <f>SUMIF('เจ้าพระยา_แผน 63.64'!$D$4:$D$142,$AC27,'เจ้าพระยา_แผน 63.64'!N$4:N$142)</f>
        <v>0</v>
      </c>
      <c r="N27" s="356">
        <v>50</v>
      </c>
      <c r="O27" s="356"/>
      <c r="P27" s="356">
        <f>SUM(K27:O27)</f>
        <v>60.749767814664402</v>
      </c>
      <c r="Q27" s="357">
        <f>SUMIF(ข้าวนาปรังเจ้าพระยา!$H$3:$H$1057,$AC27,ข้าวนาปรังเจ้าพระยา!$F$3:$F$1057)</f>
        <v>1663.89542687482</v>
      </c>
      <c r="R27" s="357">
        <f>SUMIF('เจ้าพระยา_แผน 63.64'!$D$4:$D$142,$AC27,'เจ้าพระยา_แผน 63.64'!S$4:S$142)</f>
        <v>0</v>
      </c>
      <c r="S27" s="357">
        <f>SUMIF('เจ้าพระยา_แผน 63.64'!$D$4:$D$142,$AC27,'เจ้าพระยา_แผน 63.64'!T$4:T$142)</f>
        <v>0</v>
      </c>
      <c r="T27" s="357">
        <f>SUMIF('เจ้าพระยา_แผน 63.64'!$D$4:$D$142,$AC27,'เจ้าพระยา_แผน 63.64'!U$4:U$142)</f>
        <v>0</v>
      </c>
      <c r="U27" s="357">
        <f>SUMIF('เจ้าพระยา_แผน 63.64'!$D$4:$D$142,$AC27,'เจ้าพระยา_แผน 63.64'!V$4:V$142)</f>
        <v>0</v>
      </c>
      <c r="V27" s="357">
        <f>SUMIF('เจ้าพระยา_แผน 63.64'!$D$4:$D$142,$AC27,'เจ้าพระยา_แผน 63.64'!W$4:W$142)</f>
        <v>0</v>
      </c>
      <c r="W27" s="357">
        <f>SUMIF('เจ้าพระยา_แผน 63.64'!$D$4:$D$142,$AC27,'เจ้าพระยา_แผน 63.64'!X$4:X$142)</f>
        <v>0</v>
      </c>
      <c r="X27" s="357">
        <f>SUMIF('เจ้าพระยา_แผน 63.64'!$D$4:$D$142,$AC27,'เจ้าพระยา_แผน 63.64'!Y$4:Y$142)</f>
        <v>0</v>
      </c>
      <c r="Y27" s="357">
        <f>SUMIF('เจ้าพระยา_แผน 63.64'!$D$4:$D$142,$AC27,'เจ้าพระยา_แผน 63.64'!Z$4:Z$142)</f>
        <v>0</v>
      </c>
      <c r="Z27" s="357">
        <f>SUM(Q27:Y27)</f>
        <v>1663.89542687482</v>
      </c>
      <c r="AA27" s="359"/>
      <c r="AB27" s="359"/>
      <c r="AC27" t="str">
        <f t="shared" si="2"/>
        <v>โครงการส่งน้ำและบำรุงรักษาวังยาง-หนองขวัญ_นครสวรรค์</v>
      </c>
      <c r="AG27" t="str">
        <f t="shared" si="3"/>
        <v>4_นครสวรรค์</v>
      </c>
    </row>
    <row r="28" spans="1:35" s="364" customFormat="1" x14ac:dyDescent="0.2">
      <c r="A28" s="361" t="s">
        <v>14</v>
      </c>
      <c r="B28" s="361"/>
      <c r="C28" s="361"/>
      <c r="D28" s="361"/>
      <c r="E28" s="363">
        <f>SUM(E18:E27)</f>
        <v>1949416</v>
      </c>
      <c r="F28" s="1943">
        <f t="shared" ref="F28:G28" si="15">SUM(F18:F27)</f>
        <v>0</v>
      </c>
      <c r="G28" s="1943">
        <f t="shared" si="15"/>
        <v>0</v>
      </c>
      <c r="H28" s="1943"/>
      <c r="I28" s="1942">
        <f t="shared" ref="I28:J28" si="16">SUM(I18:I27)</f>
        <v>175.73447849999999</v>
      </c>
      <c r="J28" s="1942">
        <f t="shared" si="16"/>
        <v>54.520867620665342</v>
      </c>
      <c r="K28" s="424">
        <f>SUM(K18:K27)</f>
        <v>230.25534612066537</v>
      </c>
      <c r="L28" s="363">
        <f t="shared" ref="L28:Z28" si="17">SUM(L18:L27)</f>
        <v>50.44</v>
      </c>
      <c r="M28" s="363">
        <f t="shared" si="17"/>
        <v>0</v>
      </c>
      <c r="N28" s="363">
        <f t="shared" si="17"/>
        <v>229.5</v>
      </c>
      <c r="O28" s="363">
        <f t="shared" si="17"/>
        <v>0</v>
      </c>
      <c r="P28" s="363">
        <f>SUM(P18:P27)</f>
        <v>510.19534612066536</v>
      </c>
      <c r="Q28" s="363">
        <f t="shared" si="17"/>
        <v>137498.40517670065</v>
      </c>
      <c r="R28" s="363">
        <f t="shared" si="17"/>
        <v>4567</v>
      </c>
      <c r="S28" s="363">
        <f t="shared" si="17"/>
        <v>2105</v>
      </c>
      <c r="T28" s="363">
        <f t="shared" si="17"/>
        <v>390790</v>
      </c>
      <c r="U28" s="363">
        <f t="shared" si="17"/>
        <v>13891</v>
      </c>
      <c r="V28" s="363">
        <f t="shared" si="17"/>
        <v>3200</v>
      </c>
      <c r="W28" s="363">
        <f t="shared" si="17"/>
        <v>0</v>
      </c>
      <c r="X28" s="363">
        <f t="shared" si="17"/>
        <v>0</v>
      </c>
      <c r="Y28" s="363">
        <f t="shared" si="17"/>
        <v>8394</v>
      </c>
      <c r="Z28" s="363">
        <f t="shared" si="17"/>
        <v>560445.40517670079</v>
      </c>
      <c r="AA28" s="362"/>
      <c r="AB28" s="362"/>
      <c r="AC28" t="str">
        <f t="shared" si="2"/>
        <v>รวม_</v>
      </c>
      <c r="AG28" t="str">
        <f t="shared" si="3"/>
        <v>_</v>
      </c>
    </row>
    <row r="29" spans="1:35" x14ac:dyDescent="0.55000000000000004">
      <c r="A29" s="348" t="s">
        <v>333</v>
      </c>
      <c r="B29" s="349"/>
      <c r="C29" s="349"/>
      <c r="D29" s="349"/>
      <c r="E29" s="350"/>
      <c r="F29" s="1939"/>
      <c r="G29" s="1939"/>
      <c r="H29" s="1939"/>
      <c r="I29" s="1941"/>
      <c r="J29" s="1941"/>
      <c r="K29" s="367"/>
      <c r="L29" s="351"/>
      <c r="M29" s="351"/>
      <c r="N29" s="351"/>
      <c r="O29" s="351"/>
      <c r="P29" s="351"/>
      <c r="Q29" s="357">
        <f>SUMIF(ข้าวนาปรังเจ้าพระยา!$H$3:$H$1057,$AC29,ข้าวนาปรังเจ้าพระยา!$F$3:$F$1057)</f>
        <v>0</v>
      </c>
      <c r="R29" s="366"/>
      <c r="S29" s="365"/>
      <c r="T29" s="365"/>
      <c r="U29" s="365"/>
      <c r="V29" s="365"/>
      <c r="W29" s="365"/>
      <c r="X29" s="365"/>
      <c r="Y29" s="365"/>
      <c r="Z29" s="365"/>
      <c r="AA29" s="358"/>
      <c r="AB29" s="358"/>
      <c r="AC29" t="str">
        <f t="shared" si="2"/>
        <v>สำนักงานชลประทานที่ 10_</v>
      </c>
      <c r="AG29" t="str">
        <f t="shared" si="3"/>
        <v>_</v>
      </c>
    </row>
    <row r="30" spans="1:35" s="105" customFormat="1" x14ac:dyDescent="0.55000000000000004">
      <c r="A30" s="394" t="s">
        <v>334</v>
      </c>
      <c r="B30" s="395">
        <v>10</v>
      </c>
      <c r="C30" s="395" t="s">
        <v>101</v>
      </c>
      <c r="D30" s="395" t="s">
        <v>104</v>
      </c>
      <c r="E30" s="396">
        <v>74942</v>
      </c>
      <c r="F30" s="1939">
        <f>SUMIF(ทุ่ง!$S$2:$S$1592,$AC30,ทุ่ง!$E$2:$E$1592)</f>
        <v>56685.125465362747</v>
      </c>
      <c r="G30" s="1939">
        <f t="shared" ref="G30:G56" si="18">F30*$G$114/1000000</f>
        <v>65.187894285167161</v>
      </c>
      <c r="H30" s="1939"/>
      <c r="I30" s="1941">
        <f t="shared" ref="I30:I56" si="19">(SUM(R30:Y30)*$I$114)/1000000</f>
        <v>0</v>
      </c>
      <c r="J30" s="1940">
        <f t="shared" ref="J30:J56" si="20">((Q30-F30)*$J$114)/1000000</f>
        <v>1.6156351193785666E-13</v>
      </c>
      <c r="K30" s="367">
        <f t="shared" ref="K30:K56" si="21">+G30+I30+J30</f>
        <v>65.187894285167317</v>
      </c>
      <c r="L30" s="356">
        <f>SUMIF('เจ้าพระยา_แผน 63.64'!$D$4:$D$142,$AC30,'เจ้าพระยา_แผน 63.64'!M$4:M$142)</f>
        <v>2.19</v>
      </c>
      <c r="M30" s="356">
        <f>SUMIF('เจ้าพระยา_แผน 63.64'!$D$4:$D$142,$AC30,'เจ้าพระยา_แผน 63.64'!N$4:N$142)</f>
        <v>0</v>
      </c>
      <c r="N30" s="356"/>
      <c r="O30" s="356">
        <f>SUMIF('เจ้าพระยา_แผน 63.64'!$D$4:$D$142,$AC30,'เจ้าพระยา_แผน 63.64'!O$4:O$142)*$AM$57+'เจ้าพระยา_Cal Ratio'!J30*เจ้าพระยา_Cal!$O$120</f>
        <v>5.5454287400561357</v>
      </c>
      <c r="P30" s="356">
        <f>SUM(K30:O30)</f>
        <v>72.923323025223453</v>
      </c>
      <c r="Q30" s="357">
        <f>SUMIF(ข้าวนาปรังเจ้าพระยา!$H$3:$H$1057,$AC30,ข้าวนาปรังเจ้าพระยา!$F$3:$F$1057)</f>
        <v>56685.125465363155</v>
      </c>
      <c r="R30" s="357">
        <f>SUMIF('เจ้าพระยา_แผน 63.64'!$D$4:$D$142,$AC30,'เจ้าพระยา_แผน 63.64'!S$4:S$142)</f>
        <v>0</v>
      </c>
      <c r="S30" s="357">
        <f>SUMIF('เจ้าพระยา_แผน 63.64'!$D$4:$D$142,$AC30,'เจ้าพระยา_แผน 63.64'!T$4:T$142)</f>
        <v>0</v>
      </c>
      <c r="T30" s="357">
        <f>SUMIF('เจ้าพระยา_แผน 63.64'!$D$4:$D$142,$AC30,'เจ้าพระยา_แผน 63.64'!U$4:U$142)</f>
        <v>0</v>
      </c>
      <c r="U30" s="357">
        <f>SUMIF('เจ้าพระยา_แผน 63.64'!$D$4:$D$142,$AC30,'เจ้าพระยา_แผน 63.64'!V$4:V$142)</f>
        <v>0</v>
      </c>
      <c r="V30" s="357">
        <f>SUMIF('เจ้าพระยา_แผน 63.64'!$D$4:$D$142,$AC30,'เจ้าพระยา_แผน 63.64'!W$4:W$142)</f>
        <v>0</v>
      </c>
      <c r="W30" s="357">
        <f>SUMIF('เจ้าพระยา_แผน 63.64'!$D$4:$D$142,$AC30,'เจ้าพระยา_แผน 63.64'!X$4:X$142)</f>
        <v>0</v>
      </c>
      <c r="X30" s="357">
        <f>SUMIF('เจ้าพระยา_แผน 63.64'!$D$4:$D$142,$AC30,'เจ้าพระยา_แผน 63.64'!Y$4:Y$142)</f>
        <v>0</v>
      </c>
      <c r="Y30" s="357">
        <f>SUMIF('เจ้าพระยา_แผน 63.64'!$D$4:$D$142,$AC30,'เจ้าพระยา_แผน 63.64'!Z$4:Z$142)</f>
        <v>0</v>
      </c>
      <c r="Z30" s="398">
        <f t="shared" ref="Z30:Z56" si="22">SUM(Q30:Y30)</f>
        <v>56685.125465363155</v>
      </c>
      <c r="AA30" s="358"/>
      <c r="AB30" s="358"/>
      <c r="AC30" s="105" t="str">
        <f t="shared" si="2"/>
        <v>โครงการชลประทานลพบุรี_ลพบุรี</v>
      </c>
      <c r="AG30" s="105" t="str">
        <f t="shared" si="3"/>
        <v>10_ลพบุรี</v>
      </c>
      <c r="AI30" s="105">
        <v>4.88</v>
      </c>
    </row>
    <row r="31" spans="1:35" s="360" customFormat="1" x14ac:dyDescent="0.55000000000000004">
      <c r="A31" s="354" t="s">
        <v>335</v>
      </c>
      <c r="B31" s="349">
        <v>10</v>
      </c>
      <c r="C31" s="349" t="s">
        <v>101</v>
      </c>
      <c r="D31" s="349" t="s">
        <v>104</v>
      </c>
      <c r="E31" s="350">
        <v>174410.00753354465</v>
      </c>
      <c r="F31" s="1939">
        <f>SUMIF(ทุ่ง!$S$2:$S$1592,$AC31,ทุ่ง!$E$2:$E$1592)</f>
        <v>8626.2309810054521</v>
      </c>
      <c r="G31" s="1939">
        <f t="shared" si="18"/>
        <v>9.9201656281562709</v>
      </c>
      <c r="H31" s="1939"/>
      <c r="I31" s="1941">
        <f t="shared" si="19"/>
        <v>0</v>
      </c>
      <c r="J31" s="1940">
        <f t="shared" si="20"/>
        <v>1.6164855151010302</v>
      </c>
      <c r="K31" s="367">
        <f t="shared" si="21"/>
        <v>11.536651143257302</v>
      </c>
      <c r="L31" s="356">
        <f>SUMIF('เจ้าพระยา_แผน 63.64'!$D$4:$D$142,$AC31,'เจ้าพระยา_แผน 63.64'!M$4:M$142)</f>
        <v>2.38</v>
      </c>
      <c r="M31" s="356">
        <f>SUMIF('เจ้าพระยา_แผน 63.64'!$D$4:$D$142,$AC31,'เจ้าพระยา_แผน 63.64'!N$4:N$142)</f>
        <v>0</v>
      </c>
      <c r="N31" s="356"/>
      <c r="O31" s="356">
        <f>SUMIF('เจ้าพระยา_แผน 63.64'!$D$4:$D$142,$AC31,'เจ้าพระยา_แผน 63.64'!O$4:O$142)*$AM$57+'เจ้าพระยา_Cal Ratio'!J31*เจ้าพระยา_Cal!$O$120</f>
        <v>7.8907424041541647</v>
      </c>
      <c r="P31" s="356">
        <f t="shared" ref="P31:P56" si="23">SUM(K31:O31)</f>
        <v>21.807393547411465</v>
      </c>
      <c r="Q31" s="357">
        <f>SUMIF(ข้าวนาปรังเจ้าพระยา!$H$3:$H$1057,$AC31,ข้าวนาปรังเจ้าพระยา!$F$3:$F$1057)</f>
        <v>12702.911892689681</v>
      </c>
      <c r="R31" s="357">
        <f>SUMIF('เจ้าพระยา_แผน 63.64'!$D$4:$D$142,$AC31,'เจ้าพระยา_แผน 63.64'!S$4:S$142)</f>
        <v>0</v>
      </c>
      <c r="S31" s="357">
        <f>SUMIF('เจ้าพระยา_แผน 63.64'!$D$4:$D$142,$AC31,'เจ้าพระยา_แผน 63.64'!T$4:T$142)</f>
        <v>0</v>
      </c>
      <c r="T31" s="357">
        <f>SUMIF('เจ้าพระยา_แผน 63.64'!$D$4:$D$142,$AC31,'เจ้าพระยา_แผน 63.64'!U$4:U$142)</f>
        <v>0</v>
      </c>
      <c r="U31" s="357">
        <f>SUMIF('เจ้าพระยา_แผน 63.64'!$D$4:$D$142,$AC31,'เจ้าพระยา_แผน 63.64'!V$4:V$142)</f>
        <v>0</v>
      </c>
      <c r="V31" s="357">
        <f>SUMIF('เจ้าพระยา_แผน 63.64'!$D$4:$D$142,$AC31,'เจ้าพระยา_แผน 63.64'!W$4:W$142)</f>
        <v>0</v>
      </c>
      <c r="W31" s="357">
        <f>SUMIF('เจ้าพระยา_แผน 63.64'!$D$4:$D$142,$AC31,'เจ้าพระยา_แผน 63.64'!X$4:X$142)</f>
        <v>0</v>
      </c>
      <c r="X31" s="357">
        <f>SUMIF('เจ้าพระยา_แผน 63.64'!$D$4:$D$142,$AC31,'เจ้าพระยา_แผน 63.64'!Y$4:Y$142)</f>
        <v>0</v>
      </c>
      <c r="Y31" s="357">
        <f>SUMIF('เจ้าพระยา_แผน 63.64'!$D$4:$D$142,$AC31,'เจ้าพระยา_แผน 63.64'!Z$4:Z$142)</f>
        <v>0</v>
      </c>
      <c r="Z31" s="357">
        <f t="shared" si="22"/>
        <v>12702.911892689681</v>
      </c>
      <c r="AA31" s="359"/>
      <c r="AB31" s="359"/>
      <c r="AC31" t="str">
        <f t="shared" si="2"/>
        <v>โครงการส่งน้ำและบำรุงรักษาช่องแค_ลพบุรี</v>
      </c>
      <c r="AG31" t="str">
        <f t="shared" si="3"/>
        <v>10_ลพบุรี</v>
      </c>
      <c r="AI31" s="360">
        <v>22.343343411166483</v>
      </c>
    </row>
    <row r="32" spans="1:35" s="360" customFormat="1" x14ac:dyDescent="0.55000000000000004">
      <c r="A32" s="354" t="s">
        <v>335</v>
      </c>
      <c r="B32" s="349">
        <v>10</v>
      </c>
      <c r="C32" s="349" t="s">
        <v>101</v>
      </c>
      <c r="D32" s="349" t="s">
        <v>336</v>
      </c>
      <c r="E32" s="350">
        <v>30592.095300538</v>
      </c>
      <c r="F32" s="1939">
        <f>SUMIF(ทุ่ง!$S$2:$S$1592,$AC32,ทุ่ง!$E$2:$E$1592)</f>
        <v>4.6983696460000002E-2</v>
      </c>
      <c r="G32" s="1939">
        <f t="shared" si="18"/>
        <v>5.4031250929000002E-5</v>
      </c>
      <c r="H32" s="1939"/>
      <c r="I32" s="1941">
        <f t="shared" si="19"/>
        <v>0</v>
      </c>
      <c r="J32" s="1940">
        <f t="shared" si="20"/>
        <v>1.5289298786181214</v>
      </c>
      <c r="K32" s="367">
        <f t="shared" si="21"/>
        <v>1.5289839098690503</v>
      </c>
      <c r="L32" s="356">
        <f>SUMIF('เจ้าพระยา_แผน 63.64'!$D$4:$D$142,$AC32,'เจ้าพระยา_แผน 63.64'!M$4:M$142)</f>
        <v>1.34</v>
      </c>
      <c r="M32" s="356">
        <f>SUMIF('เจ้าพระยา_แผน 63.64'!$D$4:$D$142,$AC32,'เจ้าพระยา_แผน 63.64'!N$4:N$142)</f>
        <v>0</v>
      </c>
      <c r="N32" s="356"/>
      <c r="O32" s="356">
        <f>SUMIF('เจ้าพระยา_แผน 63.64'!$D$4:$D$142,$AC32,'เจ้าพระยา_แผน 63.64'!O$4:O$142)*$AM$57+'เจ้าพระยา_Cal Ratio'!J32*เจ้าพระยา_Cal!$O$120</f>
        <v>1.2538913814048422</v>
      </c>
      <c r="P32" s="356">
        <f t="shared" si="23"/>
        <v>4.1228752912738926</v>
      </c>
      <c r="Q32" s="357">
        <f>SUMIF(ข้าวนาปรังเจ้าพระยา!$H$3:$H$1057,$AC32,ข้าวนาปรังเจ้าพระยา!$F$3:$F$1057)</f>
        <v>3855.91775596046</v>
      </c>
      <c r="R32" s="357">
        <f>SUMIF('เจ้าพระยา_แผน 63.64'!$D$4:$D$142,$AC32,'เจ้าพระยา_แผน 63.64'!S$4:S$142)</f>
        <v>0</v>
      </c>
      <c r="S32" s="357">
        <f>SUMIF('เจ้าพระยา_แผน 63.64'!$D$4:$D$142,$AC32,'เจ้าพระยา_แผน 63.64'!T$4:T$142)</f>
        <v>0</v>
      </c>
      <c r="T32" s="357">
        <f>SUMIF('เจ้าพระยา_แผน 63.64'!$D$4:$D$142,$AC32,'เจ้าพระยา_แผน 63.64'!U$4:U$142)</f>
        <v>0</v>
      </c>
      <c r="U32" s="357">
        <f>SUMIF('เจ้าพระยา_แผน 63.64'!$D$4:$D$142,$AC32,'เจ้าพระยา_แผน 63.64'!V$4:V$142)</f>
        <v>0</v>
      </c>
      <c r="V32" s="357">
        <f>SUMIF('เจ้าพระยา_แผน 63.64'!$D$4:$D$142,$AC32,'เจ้าพระยา_แผน 63.64'!W$4:W$142)</f>
        <v>0</v>
      </c>
      <c r="W32" s="357">
        <f>SUMIF('เจ้าพระยา_แผน 63.64'!$D$4:$D$142,$AC32,'เจ้าพระยา_แผน 63.64'!X$4:X$142)</f>
        <v>0</v>
      </c>
      <c r="X32" s="357">
        <f>SUMIF('เจ้าพระยา_แผน 63.64'!$D$4:$D$142,$AC32,'เจ้าพระยา_แผน 63.64'!Y$4:Y$142)</f>
        <v>0</v>
      </c>
      <c r="Y32" s="357">
        <f>SUMIF('เจ้าพระยา_แผน 63.64'!$D$4:$D$142,$AC32,'เจ้าพระยา_แผน 63.64'!Z$4:Z$142)</f>
        <v>0</v>
      </c>
      <c r="Z32" s="357">
        <f t="shared" si="22"/>
        <v>3855.91775596046</v>
      </c>
      <c r="AA32" s="359"/>
      <c r="AB32" s="359"/>
      <c r="AC32" t="str">
        <f t="shared" si="2"/>
        <v>โครงการส่งน้ำและบำรุงรักษาช่องแค_สิงห์บุรี</v>
      </c>
      <c r="AG32" t="str">
        <f t="shared" si="3"/>
        <v>10_สิงห์บุรี</v>
      </c>
      <c r="AI32" s="360">
        <v>4.0066727846392824</v>
      </c>
    </row>
    <row r="33" spans="1:35" s="360" customFormat="1" x14ac:dyDescent="0.55000000000000004">
      <c r="A33" s="354" t="s">
        <v>335</v>
      </c>
      <c r="B33" s="349">
        <v>10</v>
      </c>
      <c r="C33" s="349" t="s">
        <v>317</v>
      </c>
      <c r="D33" s="349" t="s">
        <v>318</v>
      </c>
      <c r="E33" s="350">
        <v>32997.897165917333</v>
      </c>
      <c r="F33" s="1939">
        <f>SUMIF(ทุ่ง!$S$2:$S$1592,$AC33,ทุ่ง!$E$2:$E$1592)</f>
        <v>0</v>
      </c>
      <c r="G33" s="1939">
        <f t="shared" si="18"/>
        <v>0</v>
      </c>
      <c r="H33" s="1939"/>
      <c r="I33" s="1941">
        <f t="shared" si="19"/>
        <v>0</v>
      </c>
      <c r="J33" s="1940">
        <f t="shared" si="20"/>
        <v>5.8296934927110078E-2</v>
      </c>
      <c r="K33" s="367">
        <f t="shared" si="21"/>
        <v>5.8296934927110078E-2</v>
      </c>
      <c r="L33" s="356">
        <f>SUMIF('เจ้าพระยา_แผน 63.64'!$D$4:$D$142,$AC33,'เจ้าพระยา_แผน 63.64'!M$4:M$142)</f>
        <v>3.84</v>
      </c>
      <c r="M33" s="356">
        <f>SUMIF('เจ้าพระยา_แผน 63.64'!$D$4:$D$142,$AC33,'เจ้าพระยา_แผน 63.64'!N$4:N$142)</f>
        <v>0</v>
      </c>
      <c r="N33" s="356"/>
      <c r="O33" s="356">
        <f>SUMIF('เจ้าพระยา_แผน 63.64'!$D$4:$D$142,$AC33,'เจ้าพระยา_แผน 63.64'!O$4:O$142)*$AM$57+'เจ้าพระยา_Cal Ratio'!J33*เจ้าพระยา_Cal!$O$120</f>
        <v>1.8021143579239975</v>
      </c>
      <c r="P33" s="356">
        <f t="shared" si="23"/>
        <v>5.7004112928511077</v>
      </c>
      <c r="Q33" s="357">
        <f>SUMIF(ข้าวนาปรังเจ้าพระยา!$H$3:$H$1057,$AC33,ข้าวนาปรังเจ้าพระยา!$F$3:$F$1057)</f>
        <v>147.021423704</v>
      </c>
      <c r="R33" s="357">
        <f>SUMIF('เจ้าพระยา_แผน 63.64'!$D$4:$D$142,$AC33,'เจ้าพระยา_แผน 63.64'!S$4:S$142)</f>
        <v>0</v>
      </c>
      <c r="S33" s="357">
        <f>SUMIF('เจ้าพระยา_แผน 63.64'!$D$4:$D$142,$AC33,'เจ้าพระยา_แผน 63.64'!T$4:T$142)</f>
        <v>0</v>
      </c>
      <c r="T33" s="357">
        <f>SUMIF('เจ้าพระยา_แผน 63.64'!$D$4:$D$142,$AC33,'เจ้าพระยา_แผน 63.64'!U$4:U$142)</f>
        <v>0</v>
      </c>
      <c r="U33" s="357">
        <f>SUMIF('เจ้าพระยา_แผน 63.64'!$D$4:$D$142,$AC33,'เจ้าพระยา_แผน 63.64'!V$4:V$142)</f>
        <v>0</v>
      </c>
      <c r="V33" s="357">
        <f>SUMIF('เจ้าพระยา_แผน 63.64'!$D$4:$D$142,$AC33,'เจ้าพระยา_แผน 63.64'!W$4:W$142)</f>
        <v>0</v>
      </c>
      <c r="W33" s="357">
        <f>SUMIF('เจ้าพระยา_แผน 63.64'!$D$4:$D$142,$AC33,'เจ้าพระยา_แผน 63.64'!X$4:X$142)</f>
        <v>0</v>
      </c>
      <c r="X33" s="357">
        <f>SUMIF('เจ้าพระยา_แผน 63.64'!$D$4:$D$142,$AC33,'เจ้าพระยา_แผน 63.64'!Y$4:Y$142)</f>
        <v>0</v>
      </c>
      <c r="Y33" s="357">
        <f>SUMIF('เจ้าพระยา_แผน 63.64'!$D$4:$D$142,$AC33,'เจ้าพระยา_แผน 63.64'!Z$4:Z$142)</f>
        <v>0</v>
      </c>
      <c r="Z33" s="357">
        <f t="shared" si="22"/>
        <v>147.021423704</v>
      </c>
      <c r="AA33" s="359"/>
      <c r="AB33" s="359"/>
      <c r="AC33" t="str">
        <f t="shared" si="2"/>
        <v>โครงการส่งน้ำและบำรุงรักษาช่องแค_นครสวรรค์</v>
      </c>
      <c r="AG33" t="str">
        <f t="shared" si="3"/>
        <v>10_นครสวรรค์</v>
      </c>
      <c r="AI33" s="360">
        <v>6.514950954832166</v>
      </c>
    </row>
    <row r="34" spans="1:35" s="360" customFormat="1" x14ac:dyDescent="0.55000000000000004">
      <c r="A34" s="354" t="s">
        <v>337</v>
      </c>
      <c r="B34" s="349">
        <v>10</v>
      </c>
      <c r="C34" s="349" t="s">
        <v>101</v>
      </c>
      <c r="D34" s="349" t="s">
        <v>338</v>
      </c>
      <c r="E34" s="350">
        <v>161061.63869294417</v>
      </c>
      <c r="F34" s="1939">
        <f>SUMIF(ทุ่ง!$S$2:$S$1592,$AC34,ทุ่ง!$E$2:$E$1592)</f>
        <v>6317.8556120538005</v>
      </c>
      <c r="G34" s="1939">
        <f t="shared" si="18"/>
        <v>7.2655339538618708</v>
      </c>
      <c r="H34" s="1939"/>
      <c r="I34" s="1941">
        <f t="shared" si="19"/>
        <v>2.3546385000000001</v>
      </c>
      <c r="J34" s="1940">
        <f t="shared" si="20"/>
        <v>21.770056540769509</v>
      </c>
      <c r="K34" s="367">
        <f t="shared" si="21"/>
        <v>31.390228994631379</v>
      </c>
      <c r="L34" s="356">
        <f>SUMIF('เจ้าพระยา_แผน 63.64'!$D$4:$D$142,$AC34,'เจ้าพระยา_แผน 63.64'!M$4:M$142)</f>
        <v>4.0199999999999996</v>
      </c>
      <c r="M34" s="356">
        <f>SUMIF('เจ้าพระยา_แผน 63.64'!$D$4:$D$142,$AC34,'เจ้าพระยา_แผน 63.64'!N$4:N$142)</f>
        <v>0</v>
      </c>
      <c r="N34" s="356"/>
      <c r="O34" s="356">
        <f>SUMIF('เจ้าพระยา_แผน 63.64'!$D$4:$D$142,$AC34,'เจ้าพระยา_แผน 63.64'!O$4:O$142)*$AM$57+'เจ้าพระยา_Cal Ratio'!J34*เจ้าพระยา_Cal!$O$120</f>
        <v>8.7224659892292813</v>
      </c>
      <c r="P34" s="356">
        <f t="shared" si="23"/>
        <v>44.132694983860659</v>
      </c>
      <c r="Q34" s="357">
        <f>SUMIF(ข้าวนาปรังเจ้าพระยา!$H$3:$H$1057,$AC34,ข้าวนาปรังเจ้าพระยา!$F$3:$F$1057)</f>
        <v>61220.651286343898</v>
      </c>
      <c r="R34" s="357">
        <f>SUMIF('เจ้าพระยา_แผน 63.64'!$D$4:$D$142,$AC34,'เจ้าพระยา_แผน 63.64'!S$4:S$142)</f>
        <v>0</v>
      </c>
      <c r="S34" s="357">
        <f>SUMIF('เจ้าพระยา_แผน 63.64'!$D$4:$D$142,$AC34,'เจ้าพระยา_แผน 63.64'!T$4:T$142)</f>
        <v>0</v>
      </c>
      <c r="T34" s="357">
        <f>SUMIF('เจ้าพระยา_แผน 63.64'!$D$4:$D$142,$AC34,'เจ้าพระยา_แผน 63.64'!U$4:U$142)</f>
        <v>2266</v>
      </c>
      <c r="U34" s="357">
        <f>SUMIF('เจ้าพระยา_แผน 63.64'!$D$4:$D$142,$AC34,'เจ้าพระยา_แผน 63.64'!V$4:V$142)</f>
        <v>1454</v>
      </c>
      <c r="V34" s="357">
        <f>SUMIF('เจ้าพระยา_แผน 63.64'!$D$4:$D$142,$AC34,'เจ้าพระยา_แผน 63.64'!W$4:W$142)</f>
        <v>557</v>
      </c>
      <c r="W34" s="357">
        <f>SUMIF('เจ้าพระยา_แผน 63.64'!$D$4:$D$142,$AC34,'เจ้าพระยา_แผน 63.64'!X$4:X$142)</f>
        <v>84</v>
      </c>
      <c r="X34" s="357">
        <f>SUMIF('เจ้าพระยา_แผน 63.64'!$D$4:$D$142,$AC34,'เจ้าพระยา_แผน 63.64'!Y$4:Y$142)</f>
        <v>0</v>
      </c>
      <c r="Y34" s="357">
        <f>SUMIF('เจ้าพระยา_แผน 63.64'!$D$4:$D$142,$AC34,'เจ้าพระยา_แผน 63.64'!Z$4:Z$142)</f>
        <v>1306</v>
      </c>
      <c r="Z34" s="357">
        <f t="shared" si="22"/>
        <v>66887.651286343898</v>
      </c>
      <c r="AA34" s="359"/>
      <c r="AB34" s="359"/>
      <c r="AC34" t="str">
        <f t="shared" si="2"/>
        <v>โครงการส่งน้ำและบำรุงรักษามโนรมย์_ชัยนาท</v>
      </c>
      <c r="AG34" t="str">
        <f t="shared" si="3"/>
        <v>10_ชัยนาท</v>
      </c>
      <c r="AI34" s="360">
        <v>19.594608213050265</v>
      </c>
    </row>
    <row r="35" spans="1:35" s="360" customFormat="1" x14ac:dyDescent="0.55000000000000004">
      <c r="A35" s="354" t="s">
        <v>337</v>
      </c>
      <c r="B35" s="349">
        <v>10</v>
      </c>
      <c r="C35" s="349" t="s">
        <v>101</v>
      </c>
      <c r="D35" s="349" t="s">
        <v>336</v>
      </c>
      <c r="E35" s="350">
        <v>3624.2824544788214</v>
      </c>
      <c r="F35" s="1939">
        <f>SUMIF(ทุ่ง!$S$2:$S$1592,$AC35,ทุ่ง!$E$2:$E$1592)</f>
        <v>3789.2076112252998</v>
      </c>
      <c r="G35" s="1939">
        <f t="shared" si="18"/>
        <v>4.3575887529090949</v>
      </c>
      <c r="H35" s="1939"/>
      <c r="I35" s="1941">
        <f t="shared" si="19"/>
        <v>5.6508000000000003E-2</v>
      </c>
      <c r="J35" s="1940">
        <f t="shared" si="20"/>
        <v>1.3439893817466013E-2</v>
      </c>
      <c r="K35" s="367">
        <f t="shared" si="21"/>
        <v>4.4275366467265611</v>
      </c>
      <c r="L35" s="356">
        <f>SUMIF('เจ้าพระยา_แผน 63.64'!$D$4:$D$142,$AC35,'เจ้าพระยา_แผน 63.64'!M$4:M$142)</f>
        <v>0.16</v>
      </c>
      <c r="M35" s="356">
        <f>SUMIF('เจ้าพระยา_แผน 63.64'!$D$4:$D$142,$AC35,'เจ้าพระยา_แผน 63.64'!N$4:N$142)</f>
        <v>0</v>
      </c>
      <c r="N35" s="356"/>
      <c r="O35" s="356">
        <f>SUMIF('เจ้าพระยา_แผน 63.64'!$D$4:$D$142,$AC35,'เจ้าพระยา_แผน 63.64'!O$4:O$142)*$AM$57+'เจ้าพระยา_Cal Ratio'!J35*เจ้าพระยา_Cal!$O$120</f>
        <v>0.22400323498954475</v>
      </c>
      <c r="P35" s="356">
        <f t="shared" si="23"/>
        <v>4.8115398817161061</v>
      </c>
      <c r="Q35" s="357">
        <f>SUMIF(ข้าวนาปรังเจ้าพระยา!$H$3:$H$1057,$AC35,ข้าวนาปรังเจ้าพระยา!$F$3:$F$1057)</f>
        <v>3823.1022289431098</v>
      </c>
      <c r="R35" s="357">
        <f>SUMIF('เจ้าพระยา_แผน 63.64'!$D$4:$D$142,$AC35,'เจ้าพระยา_แผน 63.64'!S$4:S$142)</f>
        <v>0</v>
      </c>
      <c r="S35" s="357">
        <f>SUMIF('เจ้าพระยา_แผน 63.64'!$D$4:$D$142,$AC35,'เจ้าพระยา_แผน 63.64'!T$4:T$142)</f>
        <v>0</v>
      </c>
      <c r="T35" s="357">
        <f>SUMIF('เจ้าพระยา_แผน 63.64'!$D$4:$D$142,$AC35,'เจ้าพระยา_แผน 63.64'!U$4:U$142)</f>
        <v>0</v>
      </c>
      <c r="U35" s="357">
        <f>SUMIF('เจ้าพระยา_แผน 63.64'!$D$4:$D$142,$AC35,'เจ้าพระยา_แผน 63.64'!V$4:V$142)</f>
        <v>0</v>
      </c>
      <c r="V35" s="357">
        <f>SUMIF('เจ้าพระยา_แผน 63.64'!$D$4:$D$142,$AC35,'เจ้าพระยา_แผน 63.64'!W$4:W$142)</f>
        <v>0</v>
      </c>
      <c r="W35" s="357">
        <f>SUMIF('เจ้าพระยา_แผน 63.64'!$D$4:$D$142,$AC35,'เจ้าพระยา_แผน 63.64'!X$4:X$142)</f>
        <v>136</v>
      </c>
      <c r="X35" s="357">
        <f>SUMIF('เจ้าพระยา_แผน 63.64'!$D$4:$D$142,$AC35,'เจ้าพระยา_แผน 63.64'!Y$4:Y$142)</f>
        <v>0</v>
      </c>
      <c r="Y35" s="357">
        <f>SUMIF('เจ้าพระยา_แผน 63.64'!$D$4:$D$142,$AC35,'เจ้าพระยา_แผน 63.64'!Z$4:Z$142)</f>
        <v>0</v>
      </c>
      <c r="Z35" s="357">
        <f t="shared" si="22"/>
        <v>3959.1022289431098</v>
      </c>
      <c r="AA35" s="359"/>
      <c r="AB35" s="359"/>
      <c r="AC35" t="str">
        <f t="shared" si="2"/>
        <v>โครงการส่งน้ำและบำรุงรักษามโนรมย์_สิงห์บุรี</v>
      </c>
      <c r="AG35" t="str">
        <f t="shared" si="3"/>
        <v>10_สิงห์บุรี</v>
      </c>
      <c r="AI35" s="360">
        <v>1.3712001299804326</v>
      </c>
    </row>
    <row r="36" spans="1:35" s="360" customFormat="1" x14ac:dyDescent="0.55000000000000004">
      <c r="A36" s="354" t="s">
        <v>337</v>
      </c>
      <c r="B36" s="349">
        <v>10</v>
      </c>
      <c r="C36" s="349" t="s">
        <v>317</v>
      </c>
      <c r="D36" s="349" t="s">
        <v>318</v>
      </c>
      <c r="E36" s="350">
        <v>96878.078852577019</v>
      </c>
      <c r="F36" s="1939">
        <f>SUMIF(ทุ่ง!$S$2:$S$1592,$AC36,ทุ่ง!$E$2:$E$1592)</f>
        <v>433.81791833099999</v>
      </c>
      <c r="G36" s="1939">
        <f t="shared" si="18"/>
        <v>0.49889060608065</v>
      </c>
      <c r="H36" s="1939"/>
      <c r="I36" s="1941">
        <f t="shared" si="19"/>
        <v>4.3710599999999999</v>
      </c>
      <c r="J36" s="1940">
        <f t="shared" si="20"/>
        <v>1.3042948848453435</v>
      </c>
      <c r="K36" s="367">
        <f t="shared" si="21"/>
        <v>6.1742454909259932</v>
      </c>
      <c r="L36" s="356">
        <f>SUMIF('เจ้าพระยา_แผน 63.64'!$D$4:$D$142,$AC36,'เจ้าพระยา_แผน 63.64'!M$4:M$142)</f>
        <v>11.29</v>
      </c>
      <c r="M36" s="356">
        <f>SUMIF('เจ้าพระยา_แผน 63.64'!$D$4:$D$142,$AC36,'เจ้าพระยา_แผน 63.64'!N$4:N$142)</f>
        <v>0</v>
      </c>
      <c r="N36" s="356"/>
      <c r="O36" s="356">
        <f>SUMIF('เจ้าพระยา_แผน 63.64'!$D$4:$D$142,$AC36,'เจ้าพระยา_แผน 63.64'!O$4:O$142)*$AM$57+'เจ้าพระยา_Cal Ratio'!J36*เจ้าพระยา_Cal!$O$120</f>
        <v>7.3321854760468161</v>
      </c>
      <c r="P36" s="356">
        <f t="shared" si="23"/>
        <v>24.79643096697281</v>
      </c>
      <c r="Q36" s="357">
        <f>SUMIF(ข้าวนาปรังเจ้าพระยา!$H$3:$H$1057,$AC36,ข้าวนาปรังเจ้าพระยา!$F$3:$F$1057)</f>
        <v>3723.1725154392002</v>
      </c>
      <c r="R36" s="357">
        <f>SUMIF('เจ้าพระยา_แผน 63.64'!$D$4:$D$142,$AC36,'เจ้าพระยา_แผน 63.64'!S$4:S$142)</f>
        <v>0</v>
      </c>
      <c r="S36" s="357">
        <f>SUMIF('เจ้าพระยา_แผน 63.64'!$D$4:$D$142,$AC36,'เจ้าพระยา_แผน 63.64'!T$4:T$142)</f>
        <v>0</v>
      </c>
      <c r="T36" s="357">
        <f>SUMIF('เจ้าพระยา_แผน 63.64'!$D$4:$D$142,$AC36,'เจ้าพระยา_แผน 63.64'!U$4:U$142)</f>
        <v>8385</v>
      </c>
      <c r="U36" s="357">
        <f>SUMIF('เจ้าพระยา_แผน 63.64'!$D$4:$D$142,$AC36,'เจ้าพระยา_แผน 63.64'!V$4:V$142)</f>
        <v>1451</v>
      </c>
      <c r="V36" s="357">
        <f>SUMIF('เจ้าพระยา_แผน 63.64'!$D$4:$D$142,$AC36,'เจ้าพระยา_แผน 63.64'!W$4:W$142)</f>
        <v>7</v>
      </c>
      <c r="W36" s="357">
        <f>SUMIF('เจ้าพระยา_แผน 63.64'!$D$4:$D$142,$AC36,'เจ้าพระยา_แผน 63.64'!X$4:X$142)</f>
        <v>98</v>
      </c>
      <c r="X36" s="357">
        <f>SUMIF('เจ้าพระยา_แผน 63.64'!$D$4:$D$142,$AC36,'เจ้าพระยา_แผน 63.64'!Y$4:Y$142)</f>
        <v>0</v>
      </c>
      <c r="Y36" s="357">
        <f>SUMIF('เจ้าพระยา_แผน 63.64'!$D$4:$D$142,$AC36,'เจ้าพระยา_แผน 63.64'!Z$4:Z$142)</f>
        <v>579</v>
      </c>
      <c r="Z36" s="357">
        <f t="shared" si="22"/>
        <v>14243.172515439201</v>
      </c>
      <c r="AA36" s="359"/>
      <c r="AB36" s="359"/>
      <c r="AC36" t="str">
        <f t="shared" ref="AC36:AC67" si="24">A36&amp;"_"&amp;D36</f>
        <v>โครงการส่งน้ำและบำรุงรักษามโนรมย์_นครสวรรค์</v>
      </c>
      <c r="AG36" t="str">
        <f t="shared" ref="AG36:AG67" si="25">B36&amp;"_"&amp;D36</f>
        <v>10_นครสวรรค์</v>
      </c>
      <c r="AI36" s="360">
        <v>17.349773982765541</v>
      </c>
    </row>
    <row r="37" spans="1:35" s="360" customFormat="1" x14ac:dyDescent="0.55000000000000004">
      <c r="A37" s="354" t="s">
        <v>339</v>
      </c>
      <c r="B37" s="349">
        <v>10</v>
      </c>
      <c r="C37" s="349" t="s">
        <v>101</v>
      </c>
      <c r="D37" s="349" t="s">
        <v>340</v>
      </c>
      <c r="E37" s="350">
        <v>42766.669681182022</v>
      </c>
      <c r="F37" s="1939">
        <f>SUMIF(ทุ่ง!$S$2:$S$1592,$AC37,ทุ่ง!$E$2:$E$1592)</f>
        <v>27111.331809023879</v>
      </c>
      <c r="G37" s="1939">
        <f t="shared" si="18"/>
        <v>31.178031580377461</v>
      </c>
      <c r="H37" s="1939"/>
      <c r="I37" s="1941">
        <f t="shared" si="19"/>
        <v>8.3515500000000006E-2</v>
      </c>
      <c r="J37" s="1940">
        <f t="shared" si="20"/>
        <v>0.36455782991700125</v>
      </c>
      <c r="K37" s="367">
        <f t="shared" si="21"/>
        <v>31.626104910294462</v>
      </c>
      <c r="L37" s="356">
        <f>SUMIF('เจ้าพระยา_แผน 63.64'!$D$4:$D$142,$AC37,'เจ้าพระยา_แผน 63.64'!M$4:M$142)</f>
        <v>0</v>
      </c>
      <c r="M37" s="356">
        <f>SUMIF('เจ้าพระยา_แผน 63.64'!$D$4:$D$142,$AC37,'เจ้าพระยา_แผน 63.64'!N$4:N$142)</f>
        <v>0</v>
      </c>
      <c r="N37" s="356"/>
      <c r="O37" s="356">
        <f>SUMIF('เจ้าพระยา_แผน 63.64'!$D$4:$D$142,$AC37,'เจ้าพระยา_แผน 63.64'!O$4:O$142)*$AM$57+'เจ้าพระยา_Cal Ratio'!J37*เจ้าพระยา_Cal!$O$120</f>
        <v>2.0831594402876621</v>
      </c>
      <c r="P37" s="356">
        <f t="shared" si="23"/>
        <v>33.709264350582124</v>
      </c>
      <c r="Q37" s="357">
        <f>SUMIF(ข้าวนาปรังเจ้าพระยา!$H$3:$H$1057,$AC37,ข้าวนาปรังเจ้าพระยา!$F$3:$F$1057)</f>
        <v>28030.725105495687</v>
      </c>
      <c r="R37" s="357">
        <f>SUMIF('เจ้าพระยา_แผน 63.64'!$D$4:$D$142,$AC37,'เจ้าพระยา_แผน 63.64'!S$4:S$142)</f>
        <v>6</v>
      </c>
      <c r="S37" s="357">
        <f>SUMIF('เจ้าพระยา_แผน 63.64'!$D$4:$D$142,$AC37,'เจ้าพระยา_แผน 63.64'!T$4:T$142)</f>
        <v>0</v>
      </c>
      <c r="T37" s="357">
        <f>SUMIF('เจ้าพระยา_แผน 63.64'!$D$4:$D$142,$AC37,'เจ้าพระยา_แผน 63.64'!U$4:U$142)</f>
        <v>0</v>
      </c>
      <c r="U37" s="357">
        <f>SUMIF('เจ้าพระยา_แผน 63.64'!$D$4:$D$142,$AC37,'เจ้าพระยา_แผน 63.64'!V$4:V$142)</f>
        <v>30</v>
      </c>
      <c r="V37" s="357">
        <f>SUMIF('เจ้าพระยา_แผน 63.64'!$D$4:$D$142,$AC37,'เจ้าพระยา_แผน 63.64'!W$4:W$142)</f>
        <v>0</v>
      </c>
      <c r="W37" s="357">
        <f>SUMIF('เจ้าพระยา_แผน 63.64'!$D$4:$D$142,$AC37,'เจ้าพระยา_แผน 63.64'!X$4:X$142)</f>
        <v>165</v>
      </c>
      <c r="X37" s="357">
        <f>SUMIF('เจ้าพระยา_แผน 63.64'!$D$4:$D$142,$AC37,'เจ้าพระยา_แผน 63.64'!Y$4:Y$142)</f>
        <v>0</v>
      </c>
      <c r="Y37" s="357">
        <f>SUMIF('เจ้าพระยา_แผน 63.64'!$D$4:$D$142,$AC37,'เจ้าพระยา_แผน 63.64'!Z$4:Z$142)</f>
        <v>0</v>
      </c>
      <c r="Z37" s="357">
        <f t="shared" si="22"/>
        <v>28231.725105495687</v>
      </c>
      <c r="AA37" s="359"/>
      <c r="AB37" s="359"/>
      <c r="AC37" t="str">
        <f t="shared" si="24"/>
        <v>โครงการส่งน้ำและบำรุงรักษาโคกกะเทียม_พระนครศรีอยุธยา</v>
      </c>
      <c r="AG37" t="str">
        <f t="shared" si="25"/>
        <v>10_พระนครศรีอยุธยา</v>
      </c>
      <c r="AI37" s="360">
        <v>20.135884337362285</v>
      </c>
    </row>
    <row r="38" spans="1:35" s="360" customFormat="1" x14ac:dyDescent="0.55000000000000004">
      <c r="A38" s="354" t="s">
        <v>339</v>
      </c>
      <c r="B38" s="349">
        <v>10</v>
      </c>
      <c r="C38" s="349" t="s">
        <v>101</v>
      </c>
      <c r="D38" s="349" t="s">
        <v>104</v>
      </c>
      <c r="E38" s="350">
        <v>142947.12480380331</v>
      </c>
      <c r="F38" s="1939">
        <f>SUMIF(ทุ่ง!$S$2:$S$1592,$AC38,ทุ่ง!$E$2:$E$1592)</f>
        <v>25953.043350706001</v>
      </c>
      <c r="G38" s="1939">
        <f t="shared" si="18"/>
        <v>29.845999853311898</v>
      </c>
      <c r="H38" s="1939"/>
      <c r="I38" s="1941">
        <f t="shared" si="19"/>
        <v>0.96437550000000005</v>
      </c>
      <c r="J38" s="1940">
        <f t="shared" si="20"/>
        <v>3.8999562526009135</v>
      </c>
      <c r="K38" s="367">
        <f t="shared" si="21"/>
        <v>34.710331605912813</v>
      </c>
      <c r="L38" s="356">
        <f>SUMIF('เจ้าพระยา_แผน 63.64'!$D$4:$D$142,$AC38,'เจ้าพระยา_แผน 63.64'!M$4:M$142)</f>
        <v>1.9491640901778191</v>
      </c>
      <c r="M38" s="356">
        <f>SUMIF('เจ้าพระยา_แผน 63.64'!$D$4:$D$142,$AC38,'เจ้าพระยา_แผน 63.64'!N$4:N$142)</f>
        <v>0</v>
      </c>
      <c r="N38" s="356"/>
      <c r="O38" s="356">
        <f>SUMIF('เจ้าพระยา_แผน 63.64'!$D$4:$D$142,$AC38,'เจ้าพระยา_แผน 63.64'!O$4:O$142)*$AM$57+'เจ้าพระยา_Cal Ratio'!J38*เจ้าพระยา_Cal!$O$120</f>
        <v>4.865805438712778</v>
      </c>
      <c r="P38" s="356">
        <f t="shared" si="23"/>
        <v>41.525301134803406</v>
      </c>
      <c r="Q38" s="357">
        <f>SUMIF(ข้าวนาปรังเจ้าพระยา!$H$3:$H$1057,$AC38,ข้าวนาปรังเจ้าพระยา!$F$3:$F$1057)</f>
        <v>35788.502476603593</v>
      </c>
      <c r="R38" s="357">
        <f>SUMIF('เจ้าพระยา_แผน 63.64'!$D$4:$D$142,$AC38,'เจ้าพระยา_แผน 63.64'!S$4:S$142)</f>
        <v>70</v>
      </c>
      <c r="S38" s="357">
        <f>SUMIF('เจ้าพระยา_แผน 63.64'!$D$4:$D$142,$AC38,'เจ้าพระยา_แผน 63.64'!T$4:T$142)</f>
        <v>408</v>
      </c>
      <c r="T38" s="357">
        <f>SUMIF('เจ้าพระยา_แผน 63.64'!$D$4:$D$142,$AC38,'เจ้าพระยา_แผน 63.64'!U$4:U$142)</f>
        <v>0</v>
      </c>
      <c r="U38" s="357">
        <f>SUMIF('เจ้าพระยา_แผน 63.64'!$D$4:$D$142,$AC38,'เจ้าพระยา_แผน 63.64'!V$4:V$142)</f>
        <v>1118</v>
      </c>
      <c r="V38" s="357">
        <f>SUMIF('เจ้าพระยา_แผน 63.64'!$D$4:$D$142,$AC38,'เจ้าพระยา_แผน 63.64'!W$4:W$142)</f>
        <v>0</v>
      </c>
      <c r="W38" s="357">
        <f>SUMIF('เจ้าพระยา_แผน 63.64'!$D$4:$D$142,$AC38,'เจ้าพระยา_แผน 63.64'!X$4:X$142)</f>
        <v>725</v>
      </c>
      <c r="X38" s="357">
        <f>SUMIF('เจ้าพระยา_แผน 63.64'!$D$4:$D$142,$AC38,'เจ้าพระยา_แผน 63.64'!Y$4:Y$142)</f>
        <v>0</v>
      </c>
      <c r="Y38" s="357">
        <f>SUMIF('เจ้าพระยา_แผน 63.64'!$D$4:$D$142,$AC38,'เจ้าพระยา_แผน 63.64'!Z$4:Z$142)</f>
        <v>0</v>
      </c>
      <c r="Z38" s="357">
        <f t="shared" si="22"/>
        <v>38109.502476603593</v>
      </c>
      <c r="AA38" s="359"/>
      <c r="AB38" s="359"/>
      <c r="AC38" t="str">
        <f t="shared" si="24"/>
        <v>โครงการส่งน้ำและบำรุงรักษาโคกกะเทียม_ลพบุรี</v>
      </c>
      <c r="AG38" t="str">
        <f t="shared" si="25"/>
        <v>10_ลพบุรี</v>
      </c>
      <c r="AI38" s="360">
        <v>19.257372510900293</v>
      </c>
    </row>
    <row r="39" spans="1:35" s="360" customFormat="1" ht="24.75" customHeight="1" x14ac:dyDescent="0.55000000000000004">
      <c r="A39" s="354" t="s">
        <v>339</v>
      </c>
      <c r="B39" s="349">
        <v>10</v>
      </c>
      <c r="C39" s="349" t="s">
        <v>101</v>
      </c>
      <c r="D39" s="349" t="s">
        <v>341</v>
      </c>
      <c r="E39" s="350">
        <v>52589.205515014684</v>
      </c>
      <c r="F39" s="1939">
        <f>SUMIF(ทุ่ง!$S$2:$S$1592,$AC39,ทุ่ง!$E$2:$E$1592)</f>
        <v>7904.0464794999998</v>
      </c>
      <c r="G39" s="1939">
        <f t="shared" si="18"/>
        <v>9.0896534514249989</v>
      </c>
      <c r="H39" s="1939"/>
      <c r="I39" s="1941">
        <f t="shared" si="19"/>
        <v>0.1965315</v>
      </c>
      <c r="J39" s="1940">
        <f t="shared" si="20"/>
        <v>0.7272633699682991</v>
      </c>
      <c r="K39" s="367">
        <f t="shared" si="21"/>
        <v>10.013448321393298</v>
      </c>
      <c r="L39" s="356">
        <f>SUMIF('เจ้าพระยา_แผน 63.64'!$D$4:$D$142,$AC39,'เจ้าพระยา_แผน 63.64'!M$4:M$142)</f>
        <v>1.9118230530904827</v>
      </c>
      <c r="M39" s="356">
        <f>SUMIF('เจ้าพระยา_แผน 63.64'!$D$4:$D$142,$AC39,'เจ้าพระยา_แผน 63.64'!N$4:N$142)</f>
        <v>15.16</v>
      </c>
      <c r="N39" s="356"/>
      <c r="O39" s="356">
        <f>SUMIF('เจ้าพระยา_แผน 63.64'!$D$4:$D$142,$AC39,'เจ้าพระยา_แผน 63.64'!O$4:O$142)*$AM$57+'เจ้าพระยา_Cal Ratio'!J39*เจ้าพระยา_Cal!$O$120</f>
        <v>3.6708622905554718</v>
      </c>
      <c r="P39" s="356">
        <f t="shared" si="23"/>
        <v>30.756133665039254</v>
      </c>
      <c r="Q39" s="357">
        <f>SUMIF(ข้าวนาปรังเจ้าพระยา!$H$3:$H$1057,$AC39,ข้าวนาปรังเจ้าพระยา!$F$3:$F$1057)</f>
        <v>9738.16170689912</v>
      </c>
      <c r="R39" s="357">
        <f>SUMIF('เจ้าพระยา_แผน 63.64'!$D$4:$D$142,$AC39,'เจ้าพระยา_แผน 63.64'!S$4:S$142)</f>
        <v>55</v>
      </c>
      <c r="S39" s="357">
        <f>SUMIF('เจ้าพระยา_แผน 63.64'!$D$4:$D$142,$AC39,'เจ้าพระยา_แผน 63.64'!T$4:T$142)</f>
        <v>0</v>
      </c>
      <c r="T39" s="357">
        <f>SUMIF('เจ้าพระยา_แผน 63.64'!$D$4:$D$142,$AC39,'เจ้าพระยา_แผน 63.64'!U$4:U$142)</f>
        <v>0</v>
      </c>
      <c r="U39" s="357">
        <f>SUMIF('เจ้าพระยา_แผน 63.64'!$D$4:$D$142,$AC39,'เจ้าพระยา_แผน 63.64'!V$4:V$142)</f>
        <v>145</v>
      </c>
      <c r="V39" s="357">
        <f>SUMIF('เจ้าพระยา_แผน 63.64'!$D$4:$D$142,$AC39,'เจ้าพระยา_แผน 63.64'!W$4:W$142)</f>
        <v>0</v>
      </c>
      <c r="W39" s="357">
        <f>SUMIF('เจ้าพระยา_แผน 63.64'!$D$4:$D$142,$AC39,'เจ้าพระยา_แผน 63.64'!X$4:X$142)</f>
        <v>273</v>
      </c>
      <c r="X39" s="357">
        <f>SUMIF('เจ้าพระยา_แผน 63.64'!$D$4:$D$142,$AC39,'เจ้าพระยา_แผน 63.64'!Y$4:Y$142)</f>
        <v>0</v>
      </c>
      <c r="Y39" s="357">
        <f>SUMIF('เจ้าพระยา_แผน 63.64'!$D$4:$D$142,$AC39,'เจ้าพระยา_แผน 63.64'!Z$4:Z$142)</f>
        <v>0</v>
      </c>
      <c r="Z39" s="357">
        <f t="shared" si="22"/>
        <v>10211.16170689912</v>
      </c>
      <c r="AA39" s="359"/>
      <c r="AB39" s="359"/>
      <c r="AC39" t="str">
        <f t="shared" si="24"/>
        <v>โครงการส่งน้ำและบำรุงรักษาโคกกะเทียม_สระบุรี</v>
      </c>
      <c r="AG39" t="str">
        <f t="shared" si="25"/>
        <v>10_สระบุรี</v>
      </c>
      <c r="AI39" s="360">
        <v>33.570719768488338</v>
      </c>
    </row>
    <row r="40" spans="1:35" s="360" customFormat="1" x14ac:dyDescent="0.55000000000000004">
      <c r="A40" s="354" t="s">
        <v>342</v>
      </c>
      <c r="B40" s="349">
        <v>10</v>
      </c>
      <c r="C40" s="349" t="s">
        <v>101</v>
      </c>
      <c r="D40" s="349" t="s">
        <v>340</v>
      </c>
      <c r="E40" s="350">
        <v>75773.247860683812</v>
      </c>
      <c r="F40" s="1939">
        <f>SUMIF(ทุ่ง!$S$2:$S$1592,$AC40,ทุ่ง!$E$2:$E$1592)</f>
        <v>13550.978698061001</v>
      </c>
      <c r="G40" s="1939">
        <f t="shared" si="18"/>
        <v>15.58362550277015</v>
      </c>
      <c r="H40" s="1939"/>
      <c r="I40" s="1941">
        <f t="shared" si="19"/>
        <v>2.9392469999999999</v>
      </c>
      <c r="J40" s="1940">
        <f t="shared" si="20"/>
        <v>4.2172459712674675</v>
      </c>
      <c r="K40" s="367">
        <f t="shared" si="21"/>
        <v>22.740118474037615</v>
      </c>
      <c r="L40" s="356">
        <f>SUMIF('เจ้าพระยา_แผน 63.64'!$D$4:$D$142,$AC40,'เจ้าพระยา_แผน 63.64'!M$4:M$142)</f>
        <v>0</v>
      </c>
      <c r="M40" s="356">
        <f>SUMIF('เจ้าพระยา_แผน 63.64'!$D$4:$D$142,$AC40,'เจ้าพระยา_แผน 63.64'!N$4:N$142)</f>
        <v>0</v>
      </c>
      <c r="N40" s="356"/>
      <c r="O40" s="356">
        <f>SUMIF('เจ้าพระยา_แผน 63.64'!$D$4:$D$142,$AC40,'เจ้าพระยา_แผน 63.64'!O$4:O$142)*$AM$57+'เจ้าพระยา_Cal Ratio'!J40*เจ้าพระยา_Cal!$O$120</f>
        <v>4.2572615641228913</v>
      </c>
      <c r="P40" s="356">
        <f t="shared" si="23"/>
        <v>26.997380038160507</v>
      </c>
      <c r="Q40" s="357">
        <f>SUMIF(ข้าวนาปรังเจ้าพระยา!$H$3:$H$1057,$AC40,ข้าวนาปรังเจ้าพระยา!$F$3:$F$1057)</f>
        <v>24186.623738077815</v>
      </c>
      <c r="R40" s="357">
        <f>SUMIF('เจ้าพระยา_แผน 63.64'!$D$4:$D$142,$AC40,'เจ้าพระยา_แผน 63.64'!S$4:S$142)</f>
        <v>0</v>
      </c>
      <c r="S40" s="357">
        <f>SUMIF('เจ้าพระยา_แผน 63.64'!$D$4:$D$142,$AC40,'เจ้าพระยา_แผน 63.64'!T$4:T$142)</f>
        <v>0</v>
      </c>
      <c r="T40" s="357">
        <f>SUMIF('เจ้าพระยา_แผน 63.64'!$D$4:$D$142,$AC40,'เจ้าพระยา_แผน 63.64'!U$4:U$142)</f>
        <v>0</v>
      </c>
      <c r="U40" s="357">
        <f>SUMIF('เจ้าพระยา_แผน 63.64'!$D$4:$D$142,$AC40,'เจ้าพระยา_แผน 63.64'!V$4:V$142)</f>
        <v>734</v>
      </c>
      <c r="V40" s="357">
        <f>SUMIF('เจ้าพระยา_แผน 63.64'!$D$4:$D$142,$AC40,'เจ้าพระยา_แผน 63.64'!W$4:W$142)</f>
        <v>0</v>
      </c>
      <c r="W40" s="357">
        <f>SUMIF('เจ้าพระยา_แผน 63.64'!$D$4:$D$142,$AC40,'เจ้าพระยา_แผน 63.64'!X$4:X$142)</f>
        <v>1310</v>
      </c>
      <c r="X40" s="357">
        <f>SUMIF('เจ้าพระยา_แผน 63.64'!$D$4:$D$142,$AC40,'เจ้าพระยา_แผน 63.64'!Y$4:Y$142)</f>
        <v>0</v>
      </c>
      <c r="Y40" s="357">
        <f>SUMIF('เจ้าพระยา_แผน 63.64'!$D$4:$D$142,$AC40,'เจ้าพระยา_แผน 63.64'!Z$4:Z$142)</f>
        <v>5030</v>
      </c>
      <c r="Z40" s="357">
        <f t="shared" si="22"/>
        <v>31260.623738077815</v>
      </c>
      <c r="AA40" s="359"/>
      <c r="AB40" s="359"/>
      <c r="AC40" t="str">
        <f t="shared" si="24"/>
        <v>โครงการส่งน้ำและบำรุงรักษาเริงราง_พระนครศรีอยุธยา</v>
      </c>
      <c r="AG40" t="str">
        <f t="shared" si="25"/>
        <v>10_พระนครศรีอยุธยา</v>
      </c>
      <c r="AI40" s="360">
        <v>25.696705968956767</v>
      </c>
    </row>
    <row r="41" spans="1:35" s="360" customFormat="1" x14ac:dyDescent="0.55000000000000004">
      <c r="A41" s="354" t="s">
        <v>342</v>
      </c>
      <c r="B41" s="349">
        <v>10</v>
      </c>
      <c r="C41" s="349" t="s">
        <v>101</v>
      </c>
      <c r="D41" s="349" t="s">
        <v>104</v>
      </c>
      <c r="E41" s="350">
        <v>675.8155946269012</v>
      </c>
      <c r="F41" s="1939">
        <f>SUMIF(ทุ่ง!$S$2:$S$1592,$AC41,ทุ่ง!$E$2:$E$1592)</f>
        <v>698.64253064399998</v>
      </c>
      <c r="G41" s="1939">
        <f t="shared" si="18"/>
        <v>0.80343891024059999</v>
      </c>
      <c r="H41" s="1939"/>
      <c r="I41" s="1941">
        <f t="shared" si="19"/>
        <v>0</v>
      </c>
      <c r="J41" s="1940">
        <f t="shared" si="20"/>
        <v>4.6374733703671411E-3</v>
      </c>
      <c r="K41" s="367">
        <f t="shared" si="21"/>
        <v>0.80807638361096712</v>
      </c>
      <c r="L41" s="356">
        <f>SUMIF('เจ้าพระยา_แผน 63.64'!$D$4:$D$142,$AC41,'เจ้าพระยา_แผน 63.64'!M$4:M$142)</f>
        <v>0.01</v>
      </c>
      <c r="M41" s="356">
        <f>SUMIF('เจ้าพระยา_แผน 63.64'!$D$4:$D$142,$AC41,'เจ้าพระยา_แผน 63.64'!N$4:N$142)</f>
        <v>0</v>
      </c>
      <c r="N41" s="356"/>
      <c r="O41" s="356">
        <f>SUMIF('เจ้าพระยา_แผน 63.64'!$D$4:$D$142,$AC41,'เจ้าพระยา_แผน 63.64'!O$4:O$142)*$AM$57+'เจ้าพระยา_Cal Ratio'!J41*เจ้าพระยา_Cal!$O$120</f>
        <v>2.7722153370492407E-2</v>
      </c>
      <c r="P41" s="356">
        <f t="shared" si="23"/>
        <v>0.84579853698145957</v>
      </c>
      <c r="Q41" s="357">
        <f>SUMIF(ข้าวนาปรังเจ้าพระยา!$H$3:$H$1057,$AC41,ข้าวนาปรังเจ้าพระยา!$F$3:$F$1057)</f>
        <v>710.3379643431</v>
      </c>
      <c r="R41" s="357">
        <f>SUMIF('เจ้าพระยา_แผน 63.64'!$D$4:$D$142,$AC41,'เจ้าพระยา_แผน 63.64'!S$4:S$142)</f>
        <v>0</v>
      </c>
      <c r="S41" s="357">
        <f>SUMIF('เจ้าพระยา_แผน 63.64'!$D$4:$D$142,$AC41,'เจ้าพระยา_แผน 63.64'!T$4:T$142)</f>
        <v>0</v>
      </c>
      <c r="T41" s="357">
        <f>SUMIF('เจ้าพระยา_แผน 63.64'!$D$4:$D$142,$AC41,'เจ้าพระยา_แผน 63.64'!U$4:U$142)</f>
        <v>0</v>
      </c>
      <c r="U41" s="357">
        <f>SUMIF('เจ้าพระยา_แผน 63.64'!$D$4:$D$142,$AC41,'เจ้าพระยา_แผน 63.64'!V$4:V$142)</f>
        <v>0</v>
      </c>
      <c r="V41" s="357">
        <f>SUMIF('เจ้าพระยา_แผน 63.64'!$D$4:$D$142,$AC41,'เจ้าพระยา_แผน 63.64'!W$4:W$142)</f>
        <v>0</v>
      </c>
      <c r="W41" s="357">
        <f>SUMIF('เจ้าพระยา_แผน 63.64'!$D$4:$D$142,$AC41,'เจ้าพระยา_แผน 63.64'!X$4:X$142)</f>
        <v>0</v>
      </c>
      <c r="X41" s="357">
        <f>SUMIF('เจ้าพระยา_แผน 63.64'!$D$4:$D$142,$AC41,'เจ้าพระยา_แผน 63.64'!Y$4:Y$142)</f>
        <v>0</v>
      </c>
      <c r="Y41" s="357">
        <f>SUMIF('เจ้าพระยา_แผน 63.64'!$D$4:$D$142,$AC41,'เจ้าพระยา_แผน 63.64'!Z$4:Z$142)</f>
        <v>0</v>
      </c>
      <c r="Z41" s="357">
        <f t="shared" si="22"/>
        <v>710.3379643431</v>
      </c>
      <c r="AA41" s="359"/>
      <c r="AB41" s="359"/>
      <c r="AC41" t="str">
        <f t="shared" si="24"/>
        <v>โครงการส่งน้ำและบำรุงรักษาเริงราง_ลพบุรี</v>
      </c>
      <c r="AG41" t="str">
        <f t="shared" si="25"/>
        <v>10_ลพบุรี</v>
      </c>
      <c r="AI41" s="360">
        <v>0.15855486275463909</v>
      </c>
    </row>
    <row r="42" spans="1:35" s="360" customFormat="1" x14ac:dyDescent="0.55000000000000004">
      <c r="A42" s="354" t="s">
        <v>342</v>
      </c>
      <c r="B42" s="349">
        <v>10</v>
      </c>
      <c r="C42" s="349" t="s">
        <v>101</v>
      </c>
      <c r="D42" s="349" t="s">
        <v>341</v>
      </c>
      <c r="E42" s="350">
        <v>81127.936544689306</v>
      </c>
      <c r="F42" s="1939">
        <f>SUMIF(ทุ่ง!$S$2:$S$1592,$AC42,ทุ่ง!$E$2:$E$1592)</f>
        <v>19750.169283708001</v>
      </c>
      <c r="G42" s="1939">
        <f t="shared" si="18"/>
        <v>22.712694676264199</v>
      </c>
      <c r="H42" s="1939"/>
      <c r="I42" s="1941">
        <f t="shared" si="19"/>
        <v>2.9999099999999999</v>
      </c>
      <c r="J42" s="1940">
        <f t="shared" si="20"/>
        <v>0.65786257388345737</v>
      </c>
      <c r="K42" s="367">
        <f t="shared" si="21"/>
        <v>26.370467250147655</v>
      </c>
      <c r="L42" s="356">
        <f>SUMIF('เจ้าพระยา_แผน 63.64'!$D$4:$D$142,$AC42,'เจ้าพระยา_แผน 63.64'!M$4:M$142)</f>
        <v>3.05</v>
      </c>
      <c r="M42" s="356">
        <f>SUMIF('เจ้าพระยา_แผน 63.64'!$D$4:$D$142,$AC42,'เจ้าพระยา_แผน 63.64'!N$4:N$142)</f>
        <v>24.18</v>
      </c>
      <c r="N42" s="356"/>
      <c r="O42" s="356">
        <f>SUMIF('เจ้าพระยา_แผน 63.64'!$D$4:$D$142,$AC42,'เจ้าพระยา_แผน 63.64'!O$4:O$142)*$AM$57+'เจ้าพระยา_Cal Ratio'!J42*เจ้าพระยา_Cal!$O$120</f>
        <v>6.3268513982405175</v>
      </c>
      <c r="P42" s="356">
        <f t="shared" si="23"/>
        <v>59.92731864838818</v>
      </c>
      <c r="Q42" s="357">
        <f>SUMIF(ข้าวนาปรังเจ้าพระยา!$H$3:$H$1057,$AC42,ข้าวนาปรังเจ้าพระยา!$F$3:$F$1057)</f>
        <v>21409.259805960239</v>
      </c>
      <c r="R42" s="357">
        <f>SUMIF('เจ้าพระยา_แผน 63.64'!$D$4:$D$142,$AC42,'เจ้าพระยา_แผน 63.64'!S$4:S$142)</f>
        <v>5640</v>
      </c>
      <c r="S42" s="357">
        <f>SUMIF('เจ้าพระยา_แผน 63.64'!$D$4:$D$142,$AC42,'เจ้าพระยา_แผน 63.64'!T$4:T$142)</f>
        <v>0</v>
      </c>
      <c r="T42" s="357">
        <f>SUMIF('เจ้าพระยา_แผน 63.64'!$D$4:$D$142,$AC42,'เจ้าพระยา_แผน 63.64'!U$4:U$142)</f>
        <v>0</v>
      </c>
      <c r="U42" s="357">
        <f>SUMIF('เจ้าพระยา_แผน 63.64'!$D$4:$D$142,$AC42,'เจ้าพระยา_แผน 63.64'!V$4:V$142)</f>
        <v>628</v>
      </c>
      <c r="V42" s="357">
        <f>SUMIF('เจ้าพระยา_แผน 63.64'!$D$4:$D$142,$AC42,'เจ้าพระยา_แผน 63.64'!W$4:W$142)</f>
        <v>100</v>
      </c>
      <c r="W42" s="357">
        <f>SUMIF('เจ้าพระยา_แผน 63.64'!$D$4:$D$142,$AC42,'เจ้าพระยา_แผน 63.64'!X$4:X$142)</f>
        <v>402</v>
      </c>
      <c r="X42" s="357">
        <f>SUMIF('เจ้าพระยา_แผน 63.64'!$D$4:$D$142,$AC42,'เจ้าพระยา_แผน 63.64'!Y$4:Y$142)</f>
        <v>0</v>
      </c>
      <c r="Y42" s="357">
        <f>SUMIF('เจ้าพระยา_แผน 63.64'!$D$4:$D$142,$AC42,'เจ้าพระยา_แผน 63.64'!Z$4:Z$142)</f>
        <v>450</v>
      </c>
      <c r="Z42" s="357">
        <f t="shared" si="22"/>
        <v>28629.259805960239</v>
      </c>
      <c r="AA42" s="359"/>
      <c r="AB42" s="359"/>
      <c r="AC42" t="str">
        <f t="shared" si="24"/>
        <v>โครงการส่งน้ำและบำรุงรักษาเริงราง_สระบุรี</v>
      </c>
      <c r="AG42" t="str">
        <f t="shared" si="25"/>
        <v>10_สระบุรี</v>
      </c>
      <c r="AI42" s="360">
        <v>22.54331583706918</v>
      </c>
    </row>
    <row r="43" spans="1:35" s="11" customFormat="1" x14ac:dyDescent="0.55000000000000004">
      <c r="A43" s="394" t="s">
        <v>343</v>
      </c>
      <c r="B43" s="395">
        <v>10</v>
      </c>
      <c r="C43" s="395" t="s">
        <v>101</v>
      </c>
      <c r="D43" s="395" t="s">
        <v>338</v>
      </c>
      <c r="E43" s="396">
        <v>41159.956755269115</v>
      </c>
      <c r="F43" s="1939">
        <f>SUMIF(ทุ่ง!$S$2:$S$1592,$AC43,ทุ่ง!$E$2:$E$1592)</f>
        <v>12819.890946720001</v>
      </c>
      <c r="G43" s="1939">
        <f t="shared" si="18"/>
        <v>14.742874588728002</v>
      </c>
      <c r="H43" s="1939"/>
      <c r="I43" s="1941">
        <f t="shared" si="19"/>
        <v>0</v>
      </c>
      <c r="J43" s="1940">
        <f t="shared" si="20"/>
        <v>0.85930122976603562</v>
      </c>
      <c r="K43" s="367">
        <f t="shared" si="21"/>
        <v>15.602175818494038</v>
      </c>
      <c r="L43" s="356">
        <f>SUMIF('เจ้าพระยา_แผน 63.64'!$D$4:$D$142,$AC43,'เจ้าพระยา_แผน 63.64'!M$4:M$142)</f>
        <v>1.03</v>
      </c>
      <c r="M43" s="356">
        <f>SUMIF('เจ้าพระยา_แผน 63.64'!$D$4:$D$142,$AC43,'เจ้าพระยา_แผน 63.64'!N$4:N$142)</f>
        <v>0</v>
      </c>
      <c r="N43" s="356"/>
      <c r="O43" s="356">
        <f>SUMIF('เจ้าพระยา_แผน 63.64'!$D$4:$D$142,$AC43,'เจ้าพระยา_แผน 63.64'!O$4:O$142)*$AM$57+'เจ้าพระยา_Cal Ratio'!J43*เจ้าพระยา_Cal!$O$120</f>
        <v>1.4292377151279683</v>
      </c>
      <c r="P43" s="356">
        <f t="shared" si="23"/>
        <v>18.061413533622005</v>
      </c>
      <c r="Q43" s="357">
        <f>SUMIF(ข้าวนาปรังเจ้าพระยา!$H$3:$H$1057,$AC43,ข้าวนาปรังเจ้าพระยา!$F$3:$F$1057)</f>
        <v>14986.997851204102</v>
      </c>
      <c r="R43" s="357">
        <f>SUMIF('เจ้าพระยา_แผน 63.64'!$D$4:$D$142,$AC43,'เจ้าพระยา_แผน 63.64'!S$4:S$142)</f>
        <v>0</v>
      </c>
      <c r="S43" s="357">
        <f>SUMIF('เจ้าพระยา_แผน 63.64'!$D$4:$D$142,$AC43,'เจ้าพระยา_แผน 63.64'!T$4:T$142)</f>
        <v>0</v>
      </c>
      <c r="T43" s="357">
        <f>SUMIF('เจ้าพระยา_แผน 63.64'!$D$4:$D$142,$AC43,'เจ้าพระยา_แผน 63.64'!U$4:U$142)</f>
        <v>0</v>
      </c>
      <c r="U43" s="357">
        <f>SUMIF('เจ้าพระยา_แผน 63.64'!$D$4:$D$142,$AC43,'เจ้าพระยา_แผน 63.64'!V$4:V$142)</f>
        <v>0</v>
      </c>
      <c r="V43" s="357">
        <f>SUMIF('เจ้าพระยา_แผน 63.64'!$D$4:$D$142,$AC43,'เจ้าพระยา_แผน 63.64'!W$4:W$142)</f>
        <v>0</v>
      </c>
      <c r="W43" s="357">
        <f>SUMIF('เจ้าพระยา_แผน 63.64'!$D$4:$D$142,$AC43,'เจ้าพระยา_แผน 63.64'!X$4:X$142)</f>
        <v>0</v>
      </c>
      <c r="X43" s="357">
        <f>SUMIF('เจ้าพระยา_แผน 63.64'!$D$4:$D$142,$AC43,'เจ้าพระยา_แผน 63.64'!Y$4:Y$142)</f>
        <v>0</v>
      </c>
      <c r="Y43" s="357">
        <f>SUMIF('เจ้าพระยา_แผน 63.64'!$D$4:$D$142,$AC43,'เจ้าพระยา_แผน 63.64'!Z$4:Z$142)</f>
        <v>0</v>
      </c>
      <c r="Z43" s="398">
        <f t="shared" si="22"/>
        <v>14986.997851204102</v>
      </c>
      <c r="AA43" s="358"/>
      <c r="AB43" s="358"/>
      <c r="AC43" s="11" t="str">
        <f t="shared" si="24"/>
        <v>โครงการส่งน้ำและบำรุงรักษามหาราช_ชัยนาท</v>
      </c>
      <c r="AG43" s="11" t="str">
        <f t="shared" si="25"/>
        <v>10_ชัยนาท</v>
      </c>
      <c r="AI43" s="11">
        <v>43.982153811033584</v>
      </c>
    </row>
    <row r="44" spans="1:35" s="11" customFormat="1" x14ac:dyDescent="0.55000000000000004">
      <c r="A44" s="394" t="s">
        <v>343</v>
      </c>
      <c r="B44" s="395">
        <v>10</v>
      </c>
      <c r="C44" s="395" t="s">
        <v>101</v>
      </c>
      <c r="D44" s="395" t="s">
        <v>340</v>
      </c>
      <c r="E44" s="396">
        <v>85897.767929283538</v>
      </c>
      <c r="F44" s="1939">
        <f>SUMIF(ทุ่ง!$S$2:$S$1592,$AC44,ทุ่ง!$E$2:$E$1592)</f>
        <v>302.21231278400001</v>
      </c>
      <c r="G44" s="1939">
        <f t="shared" si="18"/>
        <v>0.34754415970160002</v>
      </c>
      <c r="H44" s="1939"/>
      <c r="I44" s="1941">
        <f t="shared" si="19"/>
        <v>1.9927379999999999</v>
      </c>
      <c r="J44" s="1940">
        <f t="shared" si="20"/>
        <v>6.3637407688360597</v>
      </c>
      <c r="K44" s="367">
        <f t="shared" si="21"/>
        <v>8.7040229285376594</v>
      </c>
      <c r="L44" s="356">
        <f>SUMIF('เจ้าพระยา_แผน 63.64'!$D$4:$D$142,$AC44,'เจ้าพระยา_แผน 63.64'!M$4:M$142)</f>
        <v>0</v>
      </c>
      <c r="M44" s="356">
        <f>SUMIF('เจ้าพระยา_แผน 63.64'!$D$4:$D$142,$AC44,'เจ้าพระยา_แผน 63.64'!N$4:N$142)</f>
        <v>0</v>
      </c>
      <c r="N44" s="356"/>
      <c r="O44" s="356">
        <f>SUMIF('เจ้าพระยา_แผน 63.64'!$D$4:$D$142,$AC44,'เจ้าพระยา_แผน 63.64'!O$4:O$142)*$AM$57+'เจ้าพระยา_Cal Ratio'!J44*เจ้าพระยา_Cal!$O$120</f>
        <v>5.2859068282627346</v>
      </c>
      <c r="P44" s="397">
        <f t="shared" si="23"/>
        <v>13.989929756800393</v>
      </c>
      <c r="Q44" s="357">
        <f>SUMIF(ข้าวนาปรังเจ้าพระยา!$H$3:$H$1057,$AC44,ข้าวนาปรังเจ้าพระยา!$F$3:$F$1057)</f>
        <v>16351.190343743498</v>
      </c>
      <c r="R44" s="357">
        <f>SUMIF('เจ้าพระยา_แผน 63.64'!$D$4:$D$142,$AC44,'เจ้าพระยา_แผน 63.64'!S$4:S$142)</f>
        <v>3800</v>
      </c>
      <c r="S44" s="357">
        <f>SUMIF('เจ้าพระยา_แผน 63.64'!$D$4:$D$142,$AC44,'เจ้าพระยา_แผน 63.64'!T$4:T$142)</f>
        <v>0</v>
      </c>
      <c r="T44" s="357">
        <f>SUMIF('เจ้าพระยา_แผน 63.64'!$D$4:$D$142,$AC44,'เจ้าพระยา_แผน 63.64'!U$4:U$142)</f>
        <v>18</v>
      </c>
      <c r="U44" s="357">
        <f>SUMIF('เจ้าพระยา_แผน 63.64'!$D$4:$D$142,$AC44,'เจ้าพระยา_แผน 63.64'!V$4:V$142)</f>
        <v>891</v>
      </c>
      <c r="V44" s="357">
        <f>SUMIF('เจ้าพระยา_แผน 63.64'!$D$4:$D$142,$AC44,'เจ้าพระยา_แผน 63.64'!W$4:W$142)</f>
        <v>0</v>
      </c>
      <c r="W44" s="357">
        <f>SUMIF('เจ้าพระยา_แผน 63.64'!$D$4:$D$142,$AC44,'เจ้าพระยา_แผน 63.64'!X$4:X$142)</f>
        <v>87</v>
      </c>
      <c r="X44" s="357">
        <f>SUMIF('เจ้าพระยา_แผน 63.64'!$D$4:$D$142,$AC44,'เจ้าพระยา_แผน 63.64'!Y$4:Y$142)</f>
        <v>0</v>
      </c>
      <c r="Y44" s="357">
        <f>SUMIF('เจ้าพระยา_แผน 63.64'!$D$4:$D$142,$AC44,'เจ้าพระยา_แผน 63.64'!Z$4:Z$142)</f>
        <v>0</v>
      </c>
      <c r="Z44" s="398">
        <f t="shared" si="22"/>
        <v>21147.190343743496</v>
      </c>
      <c r="AA44" s="358"/>
      <c r="AB44" s="358"/>
      <c r="AC44" s="11" t="str">
        <f t="shared" si="24"/>
        <v>โครงการส่งน้ำและบำรุงรักษามหาราช_พระนครศรีอยุธยา</v>
      </c>
      <c r="AG44" s="11" t="str">
        <f t="shared" si="25"/>
        <v>10_พระนครศรีอยุธยา</v>
      </c>
      <c r="AI44" s="11">
        <v>68.486908063316804</v>
      </c>
    </row>
    <row r="45" spans="1:35" s="11" customFormat="1" x14ac:dyDescent="0.55000000000000004">
      <c r="A45" s="394" t="s">
        <v>343</v>
      </c>
      <c r="B45" s="395">
        <v>10</v>
      </c>
      <c r="C45" s="395" t="s">
        <v>101</v>
      </c>
      <c r="D45" s="395" t="s">
        <v>104</v>
      </c>
      <c r="E45" s="396">
        <v>116622.15684283079</v>
      </c>
      <c r="F45" s="1939">
        <f>SUMIF(ทุ่ง!$S$2:$S$1592,$AC45,ทุ่ง!$E$2:$E$1592)</f>
        <v>6833.1909324391991</v>
      </c>
      <c r="G45" s="1939">
        <f t="shared" si="18"/>
        <v>7.8581695723050782</v>
      </c>
      <c r="H45" s="1939"/>
      <c r="I45" s="1941">
        <f t="shared" si="19"/>
        <v>0.67643399999999998</v>
      </c>
      <c r="J45" s="1940">
        <f t="shared" si="20"/>
        <v>2.7102293253447551</v>
      </c>
      <c r="K45" s="367">
        <f t="shared" si="21"/>
        <v>11.244832897649834</v>
      </c>
      <c r="L45" s="356">
        <f>SUMIF('เจ้าพระยา_แผน 63.64'!$D$4:$D$142,$AC45,'เจ้าพระยา_แผน 63.64'!M$4:M$142)</f>
        <v>1.59</v>
      </c>
      <c r="M45" s="356">
        <f>SUMIF('เจ้าพระยา_แผน 63.64'!$D$4:$D$142,$AC45,'เจ้าพระยา_แผน 63.64'!N$4:N$142)</f>
        <v>0</v>
      </c>
      <c r="N45" s="356"/>
      <c r="O45" s="356">
        <f>SUMIF('เจ้าพระยา_แผน 63.64'!$D$4:$D$142,$AC45,'เจ้าพระยา_แผน 63.64'!O$4:O$142)*$AM$57+'เจ้าพระยา_Cal Ratio'!J45*เจ้าพระยา_Cal!$O$120</f>
        <v>5.4656723640907572</v>
      </c>
      <c r="P45" s="397">
        <f t="shared" si="23"/>
        <v>18.300505261740589</v>
      </c>
      <c r="Q45" s="357">
        <f>SUMIF(ข้าวนาปรังเจ้าพระยา!$H$3:$H$1057,$AC45,ข้าวนาปรังเจ้าพระยา!$F$3:$F$1057)</f>
        <v>13668.229077664548</v>
      </c>
      <c r="R45" s="357">
        <f>SUMIF('เจ้าพระยา_แผน 63.64'!$D$4:$D$142,$AC45,'เจ้าพระยา_แผน 63.64'!S$4:S$142)</f>
        <v>0</v>
      </c>
      <c r="S45" s="357">
        <f>SUMIF('เจ้าพระยา_แผน 63.64'!$D$4:$D$142,$AC45,'เจ้าพระยา_แผน 63.64'!T$4:T$142)</f>
        <v>0</v>
      </c>
      <c r="T45" s="357">
        <f>SUMIF('เจ้าพระยา_แผน 63.64'!$D$4:$D$142,$AC45,'เจ้าพระยา_แผน 63.64'!U$4:U$142)</f>
        <v>888</v>
      </c>
      <c r="U45" s="357">
        <f>SUMIF('เจ้าพระยา_แผน 63.64'!$D$4:$D$142,$AC45,'เจ้าพระยา_แผน 63.64'!V$4:V$142)</f>
        <v>0</v>
      </c>
      <c r="V45" s="357">
        <f>SUMIF('เจ้าพระยา_แผน 63.64'!$D$4:$D$142,$AC45,'เจ้าพระยา_แผน 63.64'!W$4:W$142)</f>
        <v>0</v>
      </c>
      <c r="W45" s="357">
        <f>SUMIF('เจ้าพระยา_แผน 63.64'!$D$4:$D$142,$AC45,'เจ้าพระยา_แผน 63.64'!X$4:X$142)</f>
        <v>740</v>
      </c>
      <c r="X45" s="357">
        <f>SUMIF('เจ้าพระยา_แผน 63.64'!$D$4:$D$142,$AC45,'เจ้าพระยา_แผน 63.64'!Y$4:Y$142)</f>
        <v>0</v>
      </c>
      <c r="Y45" s="357">
        <f>SUMIF('เจ้าพระยา_แผน 63.64'!$D$4:$D$142,$AC45,'เจ้าพระยา_แผน 63.64'!Z$4:Z$142)</f>
        <v>0</v>
      </c>
      <c r="Z45" s="398">
        <f t="shared" si="22"/>
        <v>15296.229077664548</v>
      </c>
      <c r="AA45" s="358"/>
      <c r="AB45" s="358"/>
      <c r="AC45" s="11" t="str">
        <f t="shared" si="24"/>
        <v>โครงการส่งน้ำและบำรุงรักษามหาราช_ลพบุรี</v>
      </c>
      <c r="AG45" s="11" t="str">
        <f t="shared" si="25"/>
        <v>10_ลพบุรี</v>
      </c>
      <c r="AI45" s="11">
        <v>25.456520227505614</v>
      </c>
    </row>
    <row r="46" spans="1:35" s="11" customFormat="1" x14ac:dyDescent="0.55000000000000004">
      <c r="A46" s="394" t="s">
        <v>343</v>
      </c>
      <c r="B46" s="395">
        <v>10</v>
      </c>
      <c r="C46" s="395" t="s">
        <v>101</v>
      </c>
      <c r="D46" s="395" t="s">
        <v>336</v>
      </c>
      <c r="E46" s="396">
        <v>104029.97966144358</v>
      </c>
      <c r="F46" s="1939">
        <f>SUMIF(ทุ่ง!$S$2:$S$1592,$AC46,ทุ่ง!$E$2:$E$1592)</f>
        <v>10236.197981826299</v>
      </c>
      <c r="G46" s="1939">
        <f t="shared" si="18"/>
        <v>11.771627679100243</v>
      </c>
      <c r="H46" s="1939"/>
      <c r="I46" s="1941">
        <f t="shared" si="19"/>
        <v>0.94401599999999997</v>
      </c>
      <c r="J46" s="1940">
        <f t="shared" si="20"/>
        <v>2.3609025749930481</v>
      </c>
      <c r="K46" s="367">
        <f t="shared" si="21"/>
        <v>15.076546254093291</v>
      </c>
      <c r="L46" s="356">
        <f>SUMIF('เจ้าพระยา_แผน 63.64'!$D$4:$D$142,$AC46,'เจ้าพระยา_แผน 63.64'!M$4:M$142)</f>
        <v>4.55</v>
      </c>
      <c r="M46" s="356">
        <f>SUMIF('เจ้าพระยา_แผน 63.64'!$D$4:$D$142,$AC46,'เจ้าพระยา_แผน 63.64'!N$4:N$142)</f>
        <v>0</v>
      </c>
      <c r="N46" s="356"/>
      <c r="O46" s="356">
        <f>SUMIF('เจ้าพระยา_แผน 63.64'!$D$4:$D$142,$AC46,'เจ้าพระยา_แผน 63.64'!O$4:O$142)*$AM$57+'เจ้าพระยา_Cal Ratio'!J46*เจ้าพระยา_Cal!$O$120</f>
        <v>4.4373223955726013</v>
      </c>
      <c r="P46" s="397">
        <f t="shared" si="23"/>
        <v>24.063868649665892</v>
      </c>
      <c r="Q46" s="357">
        <f>SUMIF(ข้าวนาปรังเจ้าพระยา!$H$3:$H$1057,$AC46,ข้าวนาปรังเจ้าพระยา!$F$3:$F$1057)</f>
        <v>16190.254712868991</v>
      </c>
      <c r="R46" s="357">
        <f>SUMIF('เจ้าพระยา_แผน 63.64'!$D$4:$D$142,$AC46,'เจ้าพระยา_แผน 63.64'!S$4:S$142)</f>
        <v>0</v>
      </c>
      <c r="S46" s="357">
        <f>SUMIF('เจ้าพระยา_แผน 63.64'!$D$4:$D$142,$AC46,'เจ้าพระยา_แผน 63.64'!T$4:T$142)</f>
        <v>0</v>
      </c>
      <c r="T46" s="357">
        <f>SUMIF('เจ้าพระยา_แผน 63.64'!$D$4:$D$142,$AC46,'เจ้าพระยา_แผน 63.64'!U$4:U$142)</f>
        <v>85</v>
      </c>
      <c r="U46" s="357">
        <f>SUMIF('เจ้าพระยา_แผน 63.64'!$D$4:$D$142,$AC46,'เจ้าพระยา_แผน 63.64'!V$4:V$142)</f>
        <v>1882</v>
      </c>
      <c r="V46" s="357">
        <f>SUMIF('เจ้าพระยา_แผน 63.64'!$D$4:$D$142,$AC46,'เจ้าพระยา_แผน 63.64'!W$4:W$142)</f>
        <v>0</v>
      </c>
      <c r="W46" s="357">
        <f>SUMIF('เจ้าพระยา_แผน 63.64'!$D$4:$D$142,$AC46,'เจ้าพระยา_แผน 63.64'!X$4:X$142)</f>
        <v>305</v>
      </c>
      <c r="X46" s="357">
        <f>SUMIF('เจ้าพระยา_แผน 63.64'!$D$4:$D$142,$AC46,'เจ้าพระยา_แผน 63.64'!Y$4:Y$142)</f>
        <v>0</v>
      </c>
      <c r="Y46" s="357">
        <f>SUMIF('เจ้าพระยา_แผน 63.64'!$D$4:$D$142,$AC46,'เจ้าพระยา_แผน 63.64'!Z$4:Z$142)</f>
        <v>0</v>
      </c>
      <c r="Z46" s="398">
        <f t="shared" si="22"/>
        <v>18462.254712868991</v>
      </c>
      <c r="AA46" s="358"/>
      <c r="AB46" s="358"/>
      <c r="AC46" s="11" t="str">
        <f t="shared" si="24"/>
        <v>โครงการส่งน้ำและบำรุงรักษามหาราช_สิงห์บุรี</v>
      </c>
      <c r="AG46" s="11" t="str">
        <f t="shared" si="25"/>
        <v>10_สิงห์บุรี</v>
      </c>
      <c r="AI46" s="11">
        <v>38.454266630054299</v>
      </c>
    </row>
    <row r="47" spans="1:35" s="11" customFormat="1" x14ac:dyDescent="0.55000000000000004">
      <c r="A47" s="394" t="s">
        <v>343</v>
      </c>
      <c r="B47" s="395">
        <v>10</v>
      </c>
      <c r="C47" s="395" t="s">
        <v>101</v>
      </c>
      <c r="D47" s="395" t="s">
        <v>344</v>
      </c>
      <c r="E47" s="396">
        <v>56950.138811173041</v>
      </c>
      <c r="F47" s="1939">
        <f>SUMIF(ทุ่ง!$S$2:$S$1592,$AC47,ทุ่ง!$E$2:$E$1592)</f>
        <v>7482.6841652759995</v>
      </c>
      <c r="G47" s="1939">
        <f t="shared" si="18"/>
        <v>8.6050867900673982</v>
      </c>
      <c r="H47" s="1939"/>
      <c r="I47" s="1941">
        <f t="shared" si="19"/>
        <v>0.99262950000000005</v>
      </c>
      <c r="J47" s="1940">
        <f t="shared" si="20"/>
        <v>2.9746331984438972</v>
      </c>
      <c r="K47" s="367">
        <f t="shared" si="21"/>
        <v>12.572349488511295</v>
      </c>
      <c r="L47" s="356">
        <f>SUMIF('เจ้าพระยา_แผน 63.64'!$D$4:$D$142,$AC47,'เจ้าพระยา_แผน 63.64'!M$4:M$142)</f>
        <v>0</v>
      </c>
      <c r="M47" s="356">
        <f>SUMIF('เจ้าพระยา_แผน 63.64'!$D$4:$D$142,$AC47,'เจ้าพระยา_แผน 63.64'!N$4:N$142)</f>
        <v>0</v>
      </c>
      <c r="N47" s="356"/>
      <c r="O47" s="356">
        <f>SUMIF('เจ้าพระยา_แผน 63.64'!$D$4:$D$142,$AC47,'เจ้าพระยา_แผน 63.64'!O$4:O$142)*$AM$57+'เจ้าพระยา_Cal Ratio'!J47*เจ้าพระยา_Cal!$O$120</f>
        <v>1.7429864432999091</v>
      </c>
      <c r="P47" s="397">
        <f t="shared" si="23"/>
        <v>14.315335931811203</v>
      </c>
      <c r="Q47" s="357">
        <f>SUMIF(ข้าวนาปรังเจ้าพระยา!$H$3:$H$1057,$AC47,ข้าวนาปรังเจ้าพระยา!$F$3:$F$1057)</f>
        <v>14984.533248408999</v>
      </c>
      <c r="R47" s="357">
        <f>SUMIF('เจ้าพระยา_แผน 63.64'!$D$4:$D$142,$AC47,'เจ้าพระยา_แผน 63.64'!S$4:S$142)</f>
        <v>0</v>
      </c>
      <c r="S47" s="357">
        <f>SUMIF('เจ้าพระยา_แผน 63.64'!$D$4:$D$142,$AC47,'เจ้าพระยา_แผน 63.64'!T$4:T$142)</f>
        <v>0</v>
      </c>
      <c r="T47" s="357">
        <f>SUMIF('เจ้าพระยา_แผน 63.64'!$D$4:$D$142,$AC47,'เจ้าพระยา_แผน 63.64'!U$4:U$142)</f>
        <v>15</v>
      </c>
      <c r="U47" s="357">
        <f>SUMIF('เจ้าพระยา_แผน 63.64'!$D$4:$D$142,$AC47,'เจ้าพระยา_แผน 63.64'!V$4:V$142)</f>
        <v>2347</v>
      </c>
      <c r="V47" s="357">
        <f>SUMIF('เจ้าพระยา_แผน 63.64'!$D$4:$D$142,$AC47,'เจ้าพระยา_แผน 63.64'!W$4:W$142)</f>
        <v>0</v>
      </c>
      <c r="W47" s="357">
        <f>SUMIF('เจ้าพระยา_แผน 63.64'!$D$4:$D$142,$AC47,'เจ้าพระยา_แผน 63.64'!X$4:X$142)</f>
        <v>27</v>
      </c>
      <c r="X47" s="357">
        <f>SUMIF('เจ้าพระยา_แผน 63.64'!$D$4:$D$142,$AC47,'เจ้าพระยา_แผน 63.64'!Y$4:Y$142)</f>
        <v>0</v>
      </c>
      <c r="Y47" s="357">
        <f>SUMIF('เจ้าพระยา_แผน 63.64'!$D$4:$D$142,$AC47,'เจ้าพระยา_แผน 63.64'!Z$4:Z$142)</f>
        <v>0</v>
      </c>
      <c r="Z47" s="398">
        <f t="shared" si="22"/>
        <v>17373.533248408999</v>
      </c>
      <c r="AA47" s="358"/>
      <c r="AB47" s="358"/>
      <c r="AC47" s="11" t="str">
        <f t="shared" si="24"/>
        <v>โครงการส่งน้ำและบำรุงรักษามหาราช_อ่างทอง</v>
      </c>
      <c r="AG47" s="11" t="str">
        <f t="shared" si="25"/>
        <v>10_อ่างทอง</v>
      </c>
      <c r="AI47" s="11">
        <v>42.717897310842062</v>
      </c>
    </row>
    <row r="48" spans="1:35" s="11" customFormat="1" x14ac:dyDescent="0.55000000000000004">
      <c r="A48" s="394" t="s">
        <v>345</v>
      </c>
      <c r="B48" s="395">
        <v>10</v>
      </c>
      <c r="C48" s="395" t="s">
        <v>101</v>
      </c>
      <c r="D48" s="395" t="s">
        <v>340</v>
      </c>
      <c r="E48" s="396">
        <v>12418.569106024337</v>
      </c>
      <c r="F48" s="1939">
        <f>SUMIF(ทุ่ง!$S$2:$S$1592,$AC48,ทุ่ง!$E$2:$E$1592)</f>
        <v>0</v>
      </c>
      <c r="G48" s="1939">
        <f t="shared" si="18"/>
        <v>0</v>
      </c>
      <c r="H48" s="1939"/>
      <c r="I48" s="1941">
        <f t="shared" si="19"/>
        <v>0</v>
      </c>
      <c r="J48" s="1940">
        <f t="shared" si="20"/>
        <v>0.10793175498497823</v>
      </c>
      <c r="K48" s="367">
        <f t="shared" si="21"/>
        <v>0.10793175498497823</v>
      </c>
      <c r="L48" s="356">
        <f>SUMIF('เจ้าพระยา_แผน 63.64'!$D$4:$D$142,$AC48,'เจ้าพระยา_แผน 63.64'!M$4:M$142)</f>
        <v>0</v>
      </c>
      <c r="M48" s="356">
        <f>SUMIF('เจ้าพระยา_แผน 63.64'!$D$4:$D$142,$AC48,'เจ้าพระยา_แผน 63.64'!N$4:N$142)</f>
        <v>0</v>
      </c>
      <c r="N48" s="356"/>
      <c r="O48" s="356">
        <f>SUMIF('เจ้าพระยา_แผน 63.64'!$D$4:$D$142,$AC48,'เจ้าพระยา_แผน 63.64'!O$4:O$142)*$AM$57+'เจ้าพระยา_Cal Ratio'!J48*เจ้าพระยา_Cal!$O$120</f>
        <v>0.70338838802462311</v>
      </c>
      <c r="P48" s="397">
        <f t="shared" si="23"/>
        <v>0.81132014300960131</v>
      </c>
      <c r="Q48" s="357">
        <f>SUMIF(ข้าวนาปรังเจ้าพระยา!$H$3:$H$1057,$AC48,ข้าวนาปรังเจ้าพระยา!$F$3:$F$1057)</f>
        <v>272.19750576258002</v>
      </c>
      <c r="R48" s="357">
        <f>SUMIF('เจ้าพระยา_แผน 63.64'!$D$4:$D$142,$AC48,'เจ้าพระยา_แผน 63.64'!S$4:S$142)</f>
        <v>0</v>
      </c>
      <c r="S48" s="357">
        <f>SUMIF('เจ้าพระยา_แผน 63.64'!$D$4:$D$142,$AC48,'เจ้าพระยา_แผน 63.64'!T$4:T$142)</f>
        <v>0</v>
      </c>
      <c r="T48" s="357">
        <f>SUMIF('เจ้าพระยา_แผน 63.64'!$D$4:$D$142,$AC48,'เจ้าพระยา_แผน 63.64'!U$4:U$142)</f>
        <v>0</v>
      </c>
      <c r="U48" s="357">
        <f>SUMIF('เจ้าพระยา_แผน 63.64'!$D$4:$D$142,$AC48,'เจ้าพระยา_แผน 63.64'!V$4:V$142)</f>
        <v>0</v>
      </c>
      <c r="V48" s="357">
        <f>SUMIF('เจ้าพระยา_แผน 63.64'!$D$4:$D$142,$AC48,'เจ้าพระยา_แผน 63.64'!W$4:W$142)</f>
        <v>0</v>
      </c>
      <c r="W48" s="357">
        <f>SUMIF('เจ้าพระยา_แผน 63.64'!$D$4:$D$142,$AC48,'เจ้าพระยา_แผน 63.64'!X$4:X$142)</f>
        <v>0</v>
      </c>
      <c r="X48" s="357">
        <f>SUMIF('เจ้าพระยา_แผน 63.64'!$D$4:$D$142,$AC48,'เจ้าพระยา_แผน 63.64'!Y$4:Y$142)</f>
        <v>0</v>
      </c>
      <c r="Y48" s="357">
        <f>SUMIF('เจ้าพระยา_แผน 63.64'!$D$4:$D$142,$AC48,'เจ้าพระยา_แผน 63.64'!Z$4:Z$142)</f>
        <v>0</v>
      </c>
      <c r="Z48" s="398">
        <f t="shared" si="22"/>
        <v>272.19750576258002</v>
      </c>
      <c r="AA48" s="358"/>
      <c r="AB48" s="358"/>
      <c r="AC48" s="11" t="str">
        <f t="shared" si="24"/>
        <v>โครงการส่งน้ำและบำรุงรักษาคลองเพรียว-เสาไห้_พระนครศรีอยุธยา</v>
      </c>
      <c r="AG48" s="11" t="str">
        <f t="shared" si="25"/>
        <v>10_พระนครศรีอยุธยา</v>
      </c>
      <c r="AI48" s="11">
        <v>2.91</v>
      </c>
    </row>
    <row r="49" spans="1:39" s="11" customFormat="1" x14ac:dyDescent="0.55000000000000004">
      <c r="A49" s="394" t="s">
        <v>345</v>
      </c>
      <c r="B49" s="395">
        <v>10</v>
      </c>
      <c r="C49" s="395" t="s">
        <v>101</v>
      </c>
      <c r="D49" s="395" t="s">
        <v>341</v>
      </c>
      <c r="E49" s="396">
        <v>122881.43089397564</v>
      </c>
      <c r="F49" s="1939">
        <f>SUMIF(ทุ่ง!$S$2:$S$1592,$AC49,ทุ่ง!$E$2:$E$1592)</f>
        <v>0</v>
      </c>
      <c r="G49" s="1939">
        <f t="shared" si="18"/>
        <v>0</v>
      </c>
      <c r="H49" s="1939"/>
      <c r="I49" s="1941">
        <f t="shared" si="19"/>
        <v>0</v>
      </c>
      <c r="J49" s="1940">
        <f t="shared" si="20"/>
        <v>1.5655888230895982</v>
      </c>
      <c r="K49" s="367">
        <f t="shared" si="21"/>
        <v>1.5655888230895982</v>
      </c>
      <c r="L49" s="356">
        <f>SUMIF('เจ้าพระยา_แผน 63.64'!$D$4:$D$142,$AC49,'เจ้าพระยา_แผน 63.64'!M$4:M$142)</f>
        <v>4.47</v>
      </c>
      <c r="M49" s="356">
        <f>SUMIF('เจ้าพระยา_แผน 63.64'!$D$4:$D$142,$AC49,'เจ้าพระยา_แผน 63.64'!N$4:N$142)</f>
        <v>35.43</v>
      </c>
      <c r="N49" s="356"/>
      <c r="O49" s="356">
        <f>SUMIF('เจ้าพระยา_แผน 63.64'!$D$4:$D$142,$AC49,'เจ้าพระยา_แผน 63.64'!O$4:O$142)*$AM$57+'เจ้าพระยา_Cal Ratio'!J49*เจ้าพระยา_Cal!$O$120</f>
        <v>9.5519115635427543</v>
      </c>
      <c r="P49" s="397">
        <f t="shared" si="23"/>
        <v>51.017500386632349</v>
      </c>
      <c r="Q49" s="357">
        <f>SUMIF(ข้าวนาปรังเจ้าพระยา!$H$3:$H$1057,$AC49,ข้าวนาปรังเจ้าพระยา!$F$3:$F$1057)</f>
        <v>3948.3224631534304</v>
      </c>
      <c r="R49" s="357">
        <f>SUMIF('เจ้าพระยา_แผน 63.64'!$D$4:$D$142,$AC49,'เจ้าพระยา_แผน 63.64'!S$4:S$142)</f>
        <v>0</v>
      </c>
      <c r="S49" s="357">
        <f>SUMIF('เจ้าพระยา_แผน 63.64'!$D$4:$D$142,$AC49,'เจ้าพระยา_แผน 63.64'!T$4:T$142)</f>
        <v>0</v>
      </c>
      <c r="T49" s="357">
        <f>SUMIF('เจ้าพระยา_แผน 63.64'!$D$4:$D$142,$AC49,'เจ้าพระยา_แผน 63.64'!U$4:U$142)</f>
        <v>0</v>
      </c>
      <c r="U49" s="357">
        <f>SUMIF('เจ้าพระยา_แผน 63.64'!$D$4:$D$142,$AC49,'เจ้าพระยา_แผน 63.64'!V$4:V$142)</f>
        <v>0</v>
      </c>
      <c r="V49" s="357">
        <f>SUMIF('เจ้าพระยา_แผน 63.64'!$D$4:$D$142,$AC49,'เจ้าพระยา_แผน 63.64'!W$4:W$142)</f>
        <v>0</v>
      </c>
      <c r="W49" s="357">
        <f>SUMIF('เจ้าพระยา_แผน 63.64'!$D$4:$D$142,$AC49,'เจ้าพระยา_แผน 63.64'!X$4:X$142)</f>
        <v>0</v>
      </c>
      <c r="X49" s="357">
        <f>SUMIF('เจ้าพระยา_แผน 63.64'!$D$4:$D$142,$AC49,'เจ้าพระยา_แผน 63.64'!Y$4:Y$142)</f>
        <v>0</v>
      </c>
      <c r="Y49" s="357">
        <f>SUMIF('เจ้าพระยา_แผน 63.64'!$D$4:$D$142,$AC49,'เจ้าพระยา_แผน 63.64'!Z$4:Z$142)</f>
        <v>0</v>
      </c>
      <c r="Z49" s="398">
        <f t="shared" si="22"/>
        <v>3948.3224631534304</v>
      </c>
      <c r="AA49" s="358"/>
      <c r="AB49" s="358"/>
      <c r="AC49" s="11" t="str">
        <f t="shared" si="24"/>
        <v>โครงการส่งน้ำและบำรุงรักษาคลองเพรียว-เสาไห้_สระบุรี</v>
      </c>
      <c r="AG49" s="11" t="str">
        <f t="shared" si="25"/>
        <v>10_สระบุรี</v>
      </c>
      <c r="AI49" s="11">
        <v>38.299999999999997</v>
      </c>
    </row>
    <row r="50" spans="1:39" s="11" customFormat="1" x14ac:dyDescent="0.55000000000000004">
      <c r="A50" s="394" t="s">
        <v>346</v>
      </c>
      <c r="B50" s="395">
        <v>10</v>
      </c>
      <c r="C50" s="395" t="s">
        <v>101</v>
      </c>
      <c r="D50" s="395" t="s">
        <v>340</v>
      </c>
      <c r="E50" s="396">
        <v>139084.5462271299</v>
      </c>
      <c r="F50" s="1939">
        <f>SUMIF(ทุ่ง!$S$2:$S$1592,$AC50,ทุ่ง!$E$2:$E$1592)</f>
        <v>0</v>
      </c>
      <c r="G50" s="1939">
        <f t="shared" si="18"/>
        <v>0</v>
      </c>
      <c r="H50" s="1939"/>
      <c r="I50" s="1941">
        <f t="shared" si="19"/>
        <v>0</v>
      </c>
      <c r="J50" s="1940">
        <f t="shared" si="20"/>
        <v>7.7331263343272578</v>
      </c>
      <c r="K50" s="367">
        <f t="shared" si="21"/>
        <v>7.7331263343272578</v>
      </c>
      <c r="L50" s="356">
        <f>SUMIF('เจ้าพระยา_แผน 63.64'!$D$4:$D$142,$AC50,'เจ้าพระยา_แผน 63.64'!M$4:M$142)</f>
        <v>0</v>
      </c>
      <c r="M50" s="356">
        <f>SUMIF('เจ้าพระยา_แผน 63.64'!$D$4:$D$142,$AC50,'เจ้าพระยา_แผน 63.64'!N$4:N$142)</f>
        <v>0</v>
      </c>
      <c r="N50" s="356"/>
      <c r="O50" s="356">
        <f>SUMIF('เจ้าพระยา_แผน 63.64'!$D$4:$D$142,$AC50,'เจ้าพระยา_แผน 63.64'!O$4:O$142)*$AM$57+'เจ้าพระยา_Cal Ratio'!J50*เจ้าพระยา_Cal!$O$120</f>
        <v>7.2817036082745386</v>
      </c>
      <c r="P50" s="397">
        <f t="shared" si="23"/>
        <v>15.014829942601796</v>
      </c>
      <c r="Q50" s="357">
        <f>SUMIF(ข้าวนาปรังเจ้าพระยา!$H$3:$H$1057,$AC50,ข้าวนาปรังเจ้าพระยา!$F$3:$F$1057)</f>
        <v>19502.487476866889</v>
      </c>
      <c r="R50" s="357">
        <f>SUMIF('เจ้าพระยา_แผน 63.64'!$D$4:$D$142,$AC50,'เจ้าพระยา_แผน 63.64'!S$4:S$142)</f>
        <v>0</v>
      </c>
      <c r="S50" s="357">
        <f>SUMIF('เจ้าพระยา_แผน 63.64'!$D$4:$D$142,$AC50,'เจ้าพระยา_แผน 63.64'!T$4:T$142)</f>
        <v>0</v>
      </c>
      <c r="T50" s="357">
        <f>SUMIF('เจ้าพระยา_แผน 63.64'!$D$4:$D$142,$AC50,'เจ้าพระยา_แผน 63.64'!U$4:U$142)</f>
        <v>0</v>
      </c>
      <c r="U50" s="357">
        <f>SUMIF('เจ้าพระยา_แผน 63.64'!$D$4:$D$142,$AC50,'เจ้าพระยา_แผน 63.64'!V$4:V$142)</f>
        <v>0</v>
      </c>
      <c r="V50" s="357">
        <f>SUMIF('เจ้าพระยา_แผน 63.64'!$D$4:$D$142,$AC50,'เจ้าพระยา_แผน 63.64'!W$4:W$142)</f>
        <v>0</v>
      </c>
      <c r="W50" s="357">
        <f>SUMIF('เจ้าพระยา_แผน 63.64'!$D$4:$D$142,$AC50,'เจ้าพระยา_แผน 63.64'!X$4:X$142)</f>
        <v>0</v>
      </c>
      <c r="X50" s="357">
        <f>SUMIF('เจ้าพระยา_แผน 63.64'!$D$4:$D$142,$AC50,'เจ้าพระยา_แผน 63.64'!Y$4:Y$142)</f>
        <v>0</v>
      </c>
      <c r="Y50" s="357">
        <f>SUMIF('เจ้าพระยา_แผน 63.64'!$D$4:$D$142,$AC50,'เจ้าพระยา_แผน 63.64'!Z$4:Z$142)</f>
        <v>0</v>
      </c>
      <c r="Z50" s="398">
        <f t="shared" si="22"/>
        <v>19502.487476866889</v>
      </c>
      <c r="AA50" s="358"/>
      <c r="AB50" s="358"/>
      <c r="AC50" s="11" t="str">
        <f t="shared" si="24"/>
        <v>โครงการส่งน้ำและบำรุงรักษาป่าสักใต้_พระนครศรีอยุธยา</v>
      </c>
      <c r="AG50" s="11" t="str">
        <f t="shared" si="25"/>
        <v>10_พระนครศรีอยุธยา</v>
      </c>
      <c r="AI50" s="11">
        <v>48.604574922849039</v>
      </c>
    </row>
    <row r="51" spans="1:39" s="11" customFormat="1" x14ac:dyDescent="0.55000000000000004">
      <c r="A51" s="394" t="s">
        <v>346</v>
      </c>
      <c r="B51" s="395">
        <v>10</v>
      </c>
      <c r="C51" s="395" t="s">
        <v>101</v>
      </c>
      <c r="D51" s="395" t="s">
        <v>341</v>
      </c>
      <c r="E51" s="396">
        <v>67665.453772870067</v>
      </c>
      <c r="F51" s="1939">
        <f>SUMIF(ทุ่ง!$S$2:$S$1592,$AC51,ทุ่ง!$E$2:$E$1592)</f>
        <v>0</v>
      </c>
      <c r="G51" s="1939">
        <f t="shared" si="18"/>
        <v>0</v>
      </c>
      <c r="H51" s="1939"/>
      <c r="I51" s="1941">
        <f t="shared" si="19"/>
        <v>0</v>
      </c>
      <c r="J51" s="1940">
        <f t="shared" si="20"/>
        <v>3.5983842171811813</v>
      </c>
      <c r="K51" s="367">
        <f t="shared" si="21"/>
        <v>3.5983842171811813</v>
      </c>
      <c r="L51" s="356">
        <f>SUMIF('เจ้าพระยา_แผน 63.64'!$D$4:$D$142,$AC51,'เจ้าพระยา_แผน 63.64'!M$4:M$142)</f>
        <v>2.46</v>
      </c>
      <c r="M51" s="356">
        <f>SUMIF('เจ้าพระยา_แผน 63.64'!$D$4:$D$142,$AC51,'เจ้าพระยา_แผน 63.64'!N$4:N$142)</f>
        <v>19.510000000000002</v>
      </c>
      <c r="N51" s="356"/>
      <c r="O51" s="356">
        <f>SUMIF('เจ้าพระยา_แผน 63.64'!$D$4:$D$142,$AC51,'เจ้าพระยา_แผน 63.64'!O$4:O$142)*$AM$57+'เจ้าพระยา_Cal Ratio'!J51*เจ้าพระยา_Cal!$O$120</f>
        <v>4.9698388978508197</v>
      </c>
      <c r="P51" s="397">
        <f t="shared" si="23"/>
        <v>30.538223115032004</v>
      </c>
      <c r="Q51" s="357">
        <f>SUMIF(ข้าวนาปรังเจ้าพระยา!$H$3:$H$1057,$AC51,ข้าวนาปรังเจ้าพระยา!$F$3:$F$1057)</f>
        <v>9074.9122797871005</v>
      </c>
      <c r="R51" s="357">
        <f>SUMIF('เจ้าพระยา_แผน 63.64'!$D$4:$D$142,$AC51,'เจ้าพระยา_แผน 63.64'!S$4:S$142)</f>
        <v>0</v>
      </c>
      <c r="S51" s="357">
        <f>SUMIF('เจ้าพระยา_แผน 63.64'!$D$4:$D$142,$AC51,'เจ้าพระยา_แผน 63.64'!T$4:T$142)</f>
        <v>0</v>
      </c>
      <c r="T51" s="357">
        <f>SUMIF('เจ้าพระยา_แผน 63.64'!$D$4:$D$142,$AC51,'เจ้าพระยา_แผน 63.64'!U$4:U$142)</f>
        <v>0</v>
      </c>
      <c r="U51" s="357">
        <f>SUMIF('เจ้าพระยา_แผน 63.64'!$D$4:$D$142,$AC51,'เจ้าพระยา_แผน 63.64'!V$4:V$142)</f>
        <v>0</v>
      </c>
      <c r="V51" s="357">
        <f>SUMIF('เจ้าพระยา_แผน 63.64'!$D$4:$D$142,$AC51,'เจ้าพระยา_แผน 63.64'!W$4:W$142)</f>
        <v>0</v>
      </c>
      <c r="W51" s="357">
        <f>SUMIF('เจ้าพระยา_แผน 63.64'!$D$4:$D$142,$AC51,'เจ้าพระยา_แผน 63.64'!X$4:X$142)</f>
        <v>0</v>
      </c>
      <c r="X51" s="357">
        <f>SUMIF('เจ้าพระยา_แผน 63.64'!$D$4:$D$142,$AC51,'เจ้าพระยา_แผน 63.64'!Y$4:Y$142)</f>
        <v>0</v>
      </c>
      <c r="Y51" s="357">
        <f>SUMIF('เจ้าพระยา_แผน 63.64'!$D$4:$D$142,$AC51,'เจ้าพระยา_แผน 63.64'!Z$4:Z$142)</f>
        <v>0</v>
      </c>
      <c r="Z51" s="398">
        <f t="shared" si="22"/>
        <v>9074.9122797871005</v>
      </c>
      <c r="AA51" s="358"/>
      <c r="AB51" s="358"/>
      <c r="AC51" s="11" t="str">
        <f t="shared" si="24"/>
        <v>โครงการส่งน้ำและบำรุงรักษาป่าสักใต้_สระบุรี</v>
      </c>
      <c r="AG51" s="11" t="str">
        <f t="shared" si="25"/>
        <v>10_สระบุรี</v>
      </c>
      <c r="AI51" s="11">
        <v>38.160995355989648</v>
      </c>
    </row>
    <row r="52" spans="1:39" s="11" customFormat="1" x14ac:dyDescent="0.55000000000000004">
      <c r="A52" s="394" t="s">
        <v>347</v>
      </c>
      <c r="B52" s="395">
        <v>10</v>
      </c>
      <c r="C52" s="395" t="s">
        <v>101</v>
      </c>
      <c r="D52" s="395" t="s">
        <v>340</v>
      </c>
      <c r="E52" s="396">
        <v>183838</v>
      </c>
      <c r="F52" s="1939">
        <f>SUMIF(ทุ่ง!$S$2:$S$1592,$AC52,ทุ่ง!$E$2:$E$1592)</f>
        <v>0</v>
      </c>
      <c r="G52" s="1939">
        <f t="shared" si="18"/>
        <v>0</v>
      </c>
      <c r="H52" s="1939"/>
      <c r="I52" s="1941">
        <f t="shared" si="19"/>
        <v>0</v>
      </c>
      <c r="J52" s="1940">
        <f t="shared" si="20"/>
        <v>21.92593311405237</v>
      </c>
      <c r="K52" s="367">
        <f t="shared" si="21"/>
        <v>21.92593311405237</v>
      </c>
      <c r="L52" s="356">
        <f>SUMIF('เจ้าพระยา_แผน 63.64'!$D$4:$D$142,$AC52,'เจ้าพระยา_แผน 63.64'!M$4:M$142)</f>
        <v>0</v>
      </c>
      <c r="M52" s="356">
        <f>SUMIF('เจ้าพระยา_แผน 63.64'!$D$4:$D$142,$AC52,'เจ้าพระยา_แผน 63.64'!N$4:N$142)</f>
        <v>0</v>
      </c>
      <c r="N52" s="356"/>
      <c r="O52" s="356">
        <f>SUMIF('เจ้าพระยา_แผน 63.64'!$D$4:$D$142,$AC52,'เจ้าพระยา_แผน 63.64'!O$4:O$142)*$AM$57+'เจ้าพระยา_Cal Ratio'!J52*เจ้าพระยา_Cal!$O$120</f>
        <v>9.65411636142424</v>
      </c>
      <c r="P52" s="397">
        <f t="shared" si="23"/>
        <v>31.58004947547661</v>
      </c>
      <c r="Q52" s="357">
        <f>SUMIF(ข้าวนาปรังเจ้าพระยา!$H$3:$H$1057,$AC52,ข้าวนาปรังเจ้าพระยา!$F$3:$F$1057)</f>
        <v>55295.907177575835</v>
      </c>
      <c r="R52" s="357">
        <f>SUMIF('เจ้าพระยา_แผน 63.64'!$D$4:$D$142,$AC52,'เจ้าพระยา_แผน 63.64'!S$4:S$142)</f>
        <v>0</v>
      </c>
      <c r="S52" s="357">
        <f>SUMIF('เจ้าพระยา_แผน 63.64'!$D$4:$D$142,$AC52,'เจ้าพระยา_แผน 63.64'!T$4:T$142)</f>
        <v>0</v>
      </c>
      <c r="T52" s="357">
        <f>SUMIF('เจ้าพระยา_แผน 63.64'!$D$4:$D$142,$AC52,'เจ้าพระยา_แผน 63.64'!U$4:U$142)</f>
        <v>0</v>
      </c>
      <c r="U52" s="357">
        <f>SUMIF('เจ้าพระยา_แผน 63.64'!$D$4:$D$142,$AC52,'เจ้าพระยา_แผน 63.64'!V$4:V$142)</f>
        <v>0</v>
      </c>
      <c r="V52" s="357">
        <f>SUMIF('เจ้าพระยา_แผน 63.64'!$D$4:$D$142,$AC52,'เจ้าพระยา_แผน 63.64'!W$4:W$142)</f>
        <v>0</v>
      </c>
      <c r="W52" s="357">
        <f>SUMIF('เจ้าพระยา_แผน 63.64'!$D$4:$D$142,$AC52,'เจ้าพระยา_แผน 63.64'!X$4:X$142)</f>
        <v>0</v>
      </c>
      <c r="X52" s="357">
        <f>SUMIF('เจ้าพระยา_แผน 63.64'!$D$4:$D$142,$AC52,'เจ้าพระยา_แผน 63.64'!Y$4:Y$142)</f>
        <v>0</v>
      </c>
      <c r="Y52" s="357">
        <f>SUMIF('เจ้าพระยา_แผน 63.64'!$D$4:$D$142,$AC52,'เจ้าพระยา_แผน 63.64'!Z$4:Z$142)</f>
        <v>0</v>
      </c>
      <c r="Z52" s="398">
        <f t="shared" si="22"/>
        <v>55295.907177575835</v>
      </c>
      <c r="AA52" s="358"/>
      <c r="AB52" s="358"/>
      <c r="AC52" s="11" t="str">
        <f t="shared" si="24"/>
        <v>โครงการส่งน้ำและบำรุงรักษานครหลวง_พระนครศรีอยุธยา</v>
      </c>
      <c r="AG52" s="11" t="str">
        <f t="shared" si="25"/>
        <v>10_พระนครศรีอยุธยา</v>
      </c>
      <c r="AI52" s="11">
        <v>29.874236199035018</v>
      </c>
    </row>
    <row r="53" spans="1:39" s="11" customFormat="1" x14ac:dyDescent="0.55000000000000004">
      <c r="A53" s="394" t="s">
        <v>348</v>
      </c>
      <c r="B53" s="395">
        <v>10</v>
      </c>
      <c r="C53" s="395" t="s">
        <v>101</v>
      </c>
      <c r="D53" s="395" t="s">
        <v>104</v>
      </c>
      <c r="E53" s="396">
        <v>67276.529362433881</v>
      </c>
      <c r="F53" s="1939">
        <f>SUMIF(ทุ่ง!$S$2:$S$1592,$AC53,ทุ่ง!$E$2:$E$1592)</f>
        <v>0</v>
      </c>
      <c r="G53" s="1939">
        <f t="shared" si="18"/>
        <v>0</v>
      </c>
      <c r="H53" s="1939"/>
      <c r="I53" s="1941">
        <f t="shared" si="19"/>
        <v>0</v>
      </c>
      <c r="J53" s="1940">
        <f t="shared" si="20"/>
        <v>0</v>
      </c>
      <c r="K53" s="367">
        <f t="shared" si="21"/>
        <v>0</v>
      </c>
      <c r="L53" s="356">
        <f>SUMIF('เจ้าพระยา_แผน 63.64'!$D$4:$D$142,$AC53,'เจ้าพระยา_แผน 63.64'!M$4:M$142)</f>
        <v>0.96</v>
      </c>
      <c r="M53" s="356">
        <f>SUMIF('เจ้าพระยา_แผน 63.64'!$D$4:$D$142,$AC53,'เจ้าพระยา_แผน 63.64'!N$4:N$142)</f>
        <v>0</v>
      </c>
      <c r="N53" s="356"/>
      <c r="O53" s="356">
        <f>SUMIF('เจ้าพระยา_แผน 63.64'!$D$4:$D$142,$AC53,'เจ้าพระยา_แผน 63.64'!O$4:O$142)*$AM$57+'เจ้าพระยา_Cal Ratio'!J53*เจ้าพระยา_Cal!$O$120</f>
        <v>2.6719600972270197</v>
      </c>
      <c r="P53" s="397">
        <f t="shared" si="23"/>
        <v>3.6319600972270196</v>
      </c>
      <c r="Q53" s="357">
        <f>SUMIF(ข้าวนาปรังเจ้าพระยา!$H$3:$H$1057,$AC53,ข้าวนาปรังเจ้าพระยา!$F$3:$F$1057)</f>
        <v>0</v>
      </c>
      <c r="R53" s="357">
        <f>SUMIF('เจ้าพระยา_แผน 63.64'!$D$4:$D$142,$AC53,'เจ้าพระยา_แผน 63.64'!S$4:S$142)</f>
        <v>0</v>
      </c>
      <c r="S53" s="357">
        <f>SUMIF('เจ้าพระยา_แผน 63.64'!$D$4:$D$142,$AC53,'เจ้าพระยา_แผน 63.64'!T$4:T$142)</f>
        <v>0</v>
      </c>
      <c r="T53" s="357">
        <f>SUMIF('เจ้าพระยา_แผน 63.64'!$D$4:$D$142,$AC53,'เจ้าพระยา_แผน 63.64'!U$4:U$142)</f>
        <v>0</v>
      </c>
      <c r="U53" s="357">
        <f>SUMIF('เจ้าพระยา_แผน 63.64'!$D$4:$D$142,$AC53,'เจ้าพระยา_แผน 63.64'!V$4:V$142)</f>
        <v>0</v>
      </c>
      <c r="V53" s="357">
        <f>SUMIF('เจ้าพระยา_แผน 63.64'!$D$4:$D$142,$AC53,'เจ้าพระยา_แผน 63.64'!W$4:W$142)</f>
        <v>0</v>
      </c>
      <c r="W53" s="357">
        <f>SUMIF('เจ้าพระยา_แผน 63.64'!$D$4:$D$142,$AC53,'เจ้าพระยา_แผน 63.64'!X$4:X$142)</f>
        <v>0</v>
      </c>
      <c r="X53" s="357">
        <f>SUMIF('เจ้าพระยา_แผน 63.64'!$D$4:$D$142,$AC53,'เจ้าพระยา_แผน 63.64'!Y$4:Y$142)</f>
        <v>0</v>
      </c>
      <c r="Y53" s="357">
        <f>SUMIF('เจ้าพระยา_แผน 63.64'!$D$4:$D$142,$AC53,'เจ้าพระยา_แผน 63.64'!Z$4:Z$142)</f>
        <v>0</v>
      </c>
      <c r="Z53" s="398">
        <f t="shared" si="22"/>
        <v>0</v>
      </c>
      <c r="AA53" s="358"/>
      <c r="AB53" s="358"/>
      <c r="AC53" s="11" t="str">
        <f t="shared" si="24"/>
        <v>โครงการส่งน้ำและบำรุงรักษาเขื่อนป่าสักชลสิทธิ์_ลพบุรี</v>
      </c>
      <c r="AG53" s="11" t="str">
        <f t="shared" si="25"/>
        <v>10_ลพบุรี</v>
      </c>
      <c r="AI53" s="11">
        <v>4.87</v>
      </c>
    </row>
    <row r="54" spans="1:39" s="11" customFormat="1" x14ac:dyDescent="0.55000000000000004">
      <c r="A54" s="394" t="s">
        <v>348</v>
      </c>
      <c r="B54" s="395">
        <v>10</v>
      </c>
      <c r="C54" s="395" t="s">
        <v>101</v>
      </c>
      <c r="D54" s="395" t="s">
        <v>341</v>
      </c>
      <c r="E54" s="396">
        <v>85446.470637566119</v>
      </c>
      <c r="F54" s="1939">
        <f>SUMIF(ทุ่ง!$S$2:$S$1592,$AC54,ทุ่ง!$E$2:$E$1592)</f>
        <v>0</v>
      </c>
      <c r="G54" s="1939">
        <f t="shared" si="18"/>
        <v>0</v>
      </c>
      <c r="H54" s="1939"/>
      <c r="I54" s="1941">
        <f t="shared" si="19"/>
        <v>0</v>
      </c>
      <c r="J54" s="1940">
        <f t="shared" si="20"/>
        <v>0.1862699114828065</v>
      </c>
      <c r="K54" s="367">
        <f t="shared" si="21"/>
        <v>0.1862699114828065</v>
      </c>
      <c r="L54" s="356">
        <f>SUMIF('เจ้าพระยา_แผน 63.64'!$D$4:$D$142,$AC54,'เจ้าพระยา_แผน 63.64'!M$4:M$142)</f>
        <v>3.24</v>
      </c>
      <c r="M54" s="356">
        <f>SUMIF('เจ้าพระยา_แผน 63.64'!$D$4:$D$142,$AC54,'เจ้าพระยา_แผน 63.64'!N$4:N$142)</f>
        <v>25.73</v>
      </c>
      <c r="N54" s="356"/>
      <c r="O54" s="356">
        <f>SUMIF('เจ้าพระยา_แผน 63.64'!$D$4:$D$142,$AC54,'เจ้าพระยา_แผน 63.64'!O$4:O$142)*$AM$57+'เจ้าพระยา_Cal Ratio'!J54*เจ้าพระยา_Cal!$O$120</f>
        <v>6.5791915644919952</v>
      </c>
      <c r="P54" s="397">
        <f t="shared" si="23"/>
        <v>35.735461475974802</v>
      </c>
      <c r="Q54" s="357">
        <f>SUMIF(ข้าวนาปรังเจ้าพระยา!$H$3:$H$1057,$AC54,ข้าวนาปรังเจ้าพระยา!$F$3:$F$1057)</f>
        <v>469.76170554526004</v>
      </c>
      <c r="R54" s="357">
        <f>SUMIF('เจ้าพระยา_แผน 63.64'!$D$4:$D$142,$AC54,'เจ้าพระยา_แผน 63.64'!S$4:S$142)</f>
        <v>0</v>
      </c>
      <c r="S54" s="357">
        <f>SUMIF('เจ้าพระยา_แผน 63.64'!$D$4:$D$142,$AC54,'เจ้าพระยา_แผน 63.64'!T$4:T$142)</f>
        <v>0</v>
      </c>
      <c r="T54" s="357">
        <f>SUMIF('เจ้าพระยา_แผน 63.64'!$D$4:$D$142,$AC54,'เจ้าพระยา_แผน 63.64'!U$4:U$142)</f>
        <v>0</v>
      </c>
      <c r="U54" s="357">
        <f>SUMIF('เจ้าพระยา_แผน 63.64'!$D$4:$D$142,$AC54,'เจ้าพระยา_แผน 63.64'!V$4:V$142)</f>
        <v>0</v>
      </c>
      <c r="V54" s="357">
        <f>SUMIF('เจ้าพระยา_แผน 63.64'!$D$4:$D$142,$AC54,'เจ้าพระยา_แผน 63.64'!W$4:W$142)</f>
        <v>0</v>
      </c>
      <c r="W54" s="357">
        <f>SUMIF('เจ้าพระยา_แผน 63.64'!$D$4:$D$142,$AC54,'เจ้าพระยา_แผน 63.64'!X$4:X$142)</f>
        <v>0</v>
      </c>
      <c r="X54" s="357">
        <f>SUMIF('เจ้าพระยา_แผน 63.64'!$D$4:$D$142,$AC54,'เจ้าพระยา_แผน 63.64'!Y$4:Y$142)</f>
        <v>0</v>
      </c>
      <c r="Y54" s="357">
        <f>SUMIF('เจ้าพระยา_แผน 63.64'!$D$4:$D$142,$AC54,'เจ้าพระยา_แผน 63.64'!Z$4:Z$142)</f>
        <v>0</v>
      </c>
      <c r="Z54" s="398">
        <f t="shared" si="22"/>
        <v>469.76170554526004</v>
      </c>
      <c r="AA54" s="358"/>
      <c r="AB54" s="358"/>
      <c r="AC54" s="11" t="str">
        <f t="shared" si="24"/>
        <v>โครงการส่งน้ำและบำรุงรักษาเขื่อนป่าสักชลสิทธิ์_สระบุรี</v>
      </c>
      <c r="AG54" s="11" t="str">
        <f t="shared" si="25"/>
        <v>10_สระบุรี</v>
      </c>
      <c r="AI54" s="11">
        <v>37.619999999999997</v>
      </c>
    </row>
    <row r="55" spans="1:39" s="11" customFormat="1" x14ac:dyDescent="0.55000000000000004">
      <c r="A55" s="394" t="s">
        <v>349</v>
      </c>
      <c r="B55" s="395">
        <v>10</v>
      </c>
      <c r="C55" s="395" t="s">
        <v>101</v>
      </c>
      <c r="D55" s="395" t="s">
        <v>340</v>
      </c>
      <c r="E55" s="396">
        <v>130722.3</v>
      </c>
      <c r="F55" s="1939">
        <f>SUMIF(ทุ่ง!$S$2:$S$1592,$AC55,ทุ่ง!$E$2:$E$1592)</f>
        <v>27960.435345235499</v>
      </c>
      <c r="G55" s="1939">
        <f t="shared" si="18"/>
        <v>32.154500647020825</v>
      </c>
      <c r="H55" s="1939"/>
      <c r="I55" s="1941">
        <f t="shared" si="19"/>
        <v>1.1646464999999999</v>
      </c>
      <c r="J55" s="1940">
        <f t="shared" si="20"/>
        <v>20.370387455297067</v>
      </c>
      <c r="K55" s="367">
        <f t="shared" si="21"/>
        <v>53.689534602317892</v>
      </c>
      <c r="L55" s="356">
        <f>SUMIF('เจ้าพระยา_แผน 63.64'!$D$4:$D$142,$AC55,'เจ้าพระยา_แผน 63.64'!M$4:M$142)</f>
        <v>0</v>
      </c>
      <c r="M55" s="356">
        <f>SUMIF('เจ้าพระยา_แผน 63.64'!$D$4:$D$142,$AC55,'เจ้าพระยา_แผน 63.64'!N$4:N$142)</f>
        <v>0</v>
      </c>
      <c r="N55" s="356"/>
      <c r="O55" s="356">
        <f>SUMIF('เจ้าพระยา_แผน 63.64'!$D$4:$D$142,$AC55,'เจ้าพระยา_แผน 63.64'!O$4:O$142)*$AM$57+'เจ้าพระยา_Cal Ratio'!J55*เจ้าพระยา_Cal!$O$120</f>
        <v>7.2577825591936787</v>
      </c>
      <c r="P55" s="397">
        <f t="shared" si="23"/>
        <v>60.94731716151157</v>
      </c>
      <c r="Q55" s="357">
        <f>SUMIF(ข้าวนาปรังเจ้าพระยา!$H$3:$H$1057,$AC55,ข้าวนาปรังเจ้าพระยา!$F$3:$F$1057)</f>
        <v>79333.348326414431</v>
      </c>
      <c r="R55" s="357">
        <f>SUMIF('เจ้าพระยา_แผน 63.64'!$D$4:$D$142,$AC55,'เจ้าพระยา_แผน 63.64'!S$4:S$142)</f>
        <v>0</v>
      </c>
      <c r="S55" s="357">
        <f>SUMIF('เจ้าพระยา_แผน 63.64'!$D$4:$D$142,$AC55,'เจ้าพระยา_แผน 63.64'!T$4:T$142)</f>
        <v>159</v>
      </c>
      <c r="T55" s="357">
        <f>SUMIF('เจ้าพระยา_แผน 63.64'!$D$4:$D$142,$AC55,'เจ้าพระยา_แผน 63.64'!U$4:U$142)</f>
        <v>0</v>
      </c>
      <c r="U55" s="357">
        <f>SUMIF('เจ้าพระยา_แผน 63.64'!$D$4:$D$142,$AC55,'เจ้าพระยา_แผน 63.64'!V$4:V$142)</f>
        <v>1294</v>
      </c>
      <c r="V55" s="357">
        <f>SUMIF('เจ้าพระยา_แผน 63.64'!$D$4:$D$142,$AC55,'เจ้าพระยา_แผน 63.64'!W$4:W$142)</f>
        <v>14</v>
      </c>
      <c r="W55" s="357">
        <f>SUMIF('เจ้าพระยา_แผน 63.64'!$D$4:$D$142,$AC55,'เจ้าพระยา_แผน 63.64'!X$4:X$142)</f>
        <v>1336</v>
      </c>
      <c r="X55" s="357">
        <f>SUMIF('เจ้าพระยา_แผน 63.64'!$D$4:$D$142,$AC55,'เจ้าพระยา_แผน 63.64'!Y$4:Y$142)</f>
        <v>0</v>
      </c>
      <c r="Y55" s="357">
        <f>SUMIF('เจ้าพระยา_แผน 63.64'!$D$4:$D$142,$AC55,'เจ้าพระยา_แผน 63.64'!Z$4:Z$142)</f>
        <v>0</v>
      </c>
      <c r="Z55" s="398">
        <f t="shared" si="22"/>
        <v>82136.348326414431</v>
      </c>
      <c r="AA55" s="358"/>
      <c r="AB55" s="358"/>
      <c r="AC55" s="11" t="str">
        <f t="shared" si="24"/>
        <v>โครงการส่งน้ำและบำรุงรักษาบางบาล_พระนครศรีอยุธยา</v>
      </c>
      <c r="AG55" s="11" t="str">
        <f t="shared" si="25"/>
        <v>10_พระนครศรีอยุธยา</v>
      </c>
      <c r="AI55" s="11">
        <v>75.743688655470251</v>
      </c>
    </row>
    <row r="56" spans="1:39" s="360" customFormat="1" x14ac:dyDescent="0.55000000000000004">
      <c r="A56" s="354" t="s">
        <v>349</v>
      </c>
      <c r="B56" s="349">
        <v>10</v>
      </c>
      <c r="C56" s="349" t="s">
        <v>101</v>
      </c>
      <c r="D56" s="349" t="s">
        <v>344</v>
      </c>
      <c r="E56" s="350">
        <v>88</v>
      </c>
      <c r="F56" s="1939">
        <f>SUMIF(ทุ่ง!$S$2:$S$1592,$AC56,ทุ่ง!$E$2:$E$1592)</f>
        <v>29.117366752199999</v>
      </c>
      <c r="G56" s="1939">
        <f t="shared" si="18"/>
        <v>3.348497176503E-2</v>
      </c>
      <c r="H56" s="1939"/>
      <c r="I56" s="1941">
        <f t="shared" si="19"/>
        <v>0</v>
      </c>
      <c r="J56" s="1940">
        <f t="shared" si="20"/>
        <v>2.0647167268724749E-4</v>
      </c>
      <c r="K56" s="367">
        <f t="shared" si="21"/>
        <v>3.3691443437717246E-2</v>
      </c>
      <c r="L56" s="356">
        <f>SUMIF('เจ้าพระยา_แผน 63.64'!$D$4:$D$142,$AC56,'เจ้าพระยา_แผน 63.64'!M$4:M$142)</f>
        <v>0</v>
      </c>
      <c r="M56" s="356">
        <f>SUMIF('เจ้าพระยา_แผน 63.64'!$D$4:$D$142,$AC56,'เจ้าพระยา_แผน 63.64'!N$4:N$142)</f>
        <v>0</v>
      </c>
      <c r="N56" s="356"/>
      <c r="O56" s="356">
        <f>SUMIF('เจ้าพระยา_แผน 63.64'!$D$4:$D$142,$AC56,'เจ้าพระยา_แผน 63.64'!O$4:O$142)*$AM$57+'เจ้าพระยา_Cal Ratio'!J56*เจ้าพระยา_Cal!$O$120</f>
        <v>0</v>
      </c>
      <c r="P56" s="356">
        <f t="shared" si="23"/>
        <v>3.3691443437717246E-2</v>
      </c>
      <c r="Q56" s="357">
        <f>SUMIF(ข้าวนาปรังเจ้าพระยา!$H$3:$H$1057,$AC56,ข้าวนาปรังเจ้าพระยา!$F$3:$F$1057)</f>
        <v>29.638076105290001</v>
      </c>
      <c r="R56" s="357">
        <f>SUMIF('เจ้าพระยา_แผน 63.64'!$D$4:$D$142,$AC56,'เจ้าพระยา_แผน 63.64'!S$4:S$142)</f>
        <v>0</v>
      </c>
      <c r="S56" s="357">
        <f>SUMIF('เจ้าพระยา_แผน 63.64'!$D$4:$D$142,$AC56,'เจ้าพระยา_แผน 63.64'!T$4:T$142)</f>
        <v>0</v>
      </c>
      <c r="T56" s="357">
        <f>SUMIF('เจ้าพระยา_แผน 63.64'!$D$4:$D$142,$AC56,'เจ้าพระยา_แผน 63.64'!U$4:U$142)</f>
        <v>0</v>
      </c>
      <c r="U56" s="357">
        <f>SUMIF('เจ้าพระยา_แผน 63.64'!$D$4:$D$142,$AC56,'เจ้าพระยา_แผน 63.64'!V$4:V$142)</f>
        <v>0</v>
      </c>
      <c r="V56" s="357">
        <f>SUMIF('เจ้าพระยา_แผน 63.64'!$D$4:$D$142,$AC56,'เจ้าพระยา_แผน 63.64'!W$4:W$142)</f>
        <v>0</v>
      </c>
      <c r="W56" s="357">
        <f>SUMIF('เจ้าพระยา_แผน 63.64'!$D$4:$D$142,$AC56,'เจ้าพระยา_แผน 63.64'!X$4:X$142)</f>
        <v>0</v>
      </c>
      <c r="X56" s="357">
        <f>SUMIF('เจ้าพระยา_แผน 63.64'!$D$4:$D$142,$AC56,'เจ้าพระยา_แผน 63.64'!Y$4:Y$142)</f>
        <v>0</v>
      </c>
      <c r="Y56" s="357">
        <f>SUMIF('เจ้าพระยา_แผน 63.64'!$D$4:$D$142,$AC56,'เจ้าพระยา_แผน 63.64'!Z$4:Z$142)</f>
        <v>0</v>
      </c>
      <c r="Z56" s="357">
        <f t="shared" si="22"/>
        <v>29.638076105290001</v>
      </c>
      <c r="AA56" s="359"/>
      <c r="AB56" s="359"/>
      <c r="AC56" t="str">
        <f t="shared" si="24"/>
        <v>โครงการส่งน้ำและบำรุงรักษาบางบาล_อ่างทอง</v>
      </c>
      <c r="AG56" t="str">
        <f t="shared" si="25"/>
        <v>10_อ่างทอง</v>
      </c>
      <c r="AI56" s="360">
        <v>4.4210395637779391E-2</v>
      </c>
    </row>
    <row r="57" spans="1:39" s="364" customFormat="1" x14ac:dyDescent="0.2">
      <c r="A57" s="361" t="s">
        <v>14</v>
      </c>
      <c r="B57" s="361"/>
      <c r="C57" s="361"/>
      <c r="D57" s="361"/>
      <c r="E57" s="362">
        <f>SUM(E30:E56)</f>
        <v>2184467.2999999998</v>
      </c>
      <c r="F57" s="1942">
        <f t="shared" ref="F57:G57" si="26">SUM(F30:F56)</f>
        <v>236484.22577435078</v>
      </c>
      <c r="G57" s="1942">
        <f t="shared" si="26"/>
        <v>271.95685964050347</v>
      </c>
      <c r="H57" s="1942"/>
      <c r="I57" s="1942">
        <f t="shared" ref="I57:M57" si="27">SUM(I30:I56)</f>
        <v>19.736249999999998</v>
      </c>
      <c r="J57" s="1942">
        <f t="shared" si="27"/>
        <v>106.91966229855798</v>
      </c>
      <c r="K57" s="424">
        <f t="shared" si="27"/>
        <v>398.61277193906147</v>
      </c>
      <c r="L57" s="363">
        <f t="shared" si="27"/>
        <v>50.440987143268309</v>
      </c>
      <c r="M57" s="363">
        <f t="shared" si="27"/>
        <v>120.01000000000002</v>
      </c>
      <c r="N57" s="363">
        <f>SUM(N30:N56)</f>
        <v>0</v>
      </c>
      <c r="O57" s="363">
        <f t="shared" ref="O57:Z57" si="28">SUM(O30:O56)</f>
        <v>121.03351265547823</v>
      </c>
      <c r="P57" s="363">
        <f>SUM(P30:P56)</f>
        <v>690.09727173780789</v>
      </c>
      <c r="Q57" s="362">
        <f t="shared" si="28"/>
        <v>506129.29361092398</v>
      </c>
      <c r="R57" s="362">
        <f t="shared" si="28"/>
        <v>9571</v>
      </c>
      <c r="S57" s="362">
        <f t="shared" si="28"/>
        <v>567</v>
      </c>
      <c r="T57" s="362">
        <f t="shared" si="28"/>
        <v>11657</v>
      </c>
      <c r="U57" s="362">
        <f t="shared" si="28"/>
        <v>11974</v>
      </c>
      <c r="V57" s="362">
        <f t="shared" si="28"/>
        <v>678</v>
      </c>
      <c r="W57" s="362">
        <f t="shared" si="28"/>
        <v>5688</v>
      </c>
      <c r="X57" s="362">
        <f t="shared" si="28"/>
        <v>0</v>
      </c>
      <c r="Y57" s="362">
        <f t="shared" si="28"/>
        <v>7365</v>
      </c>
      <c r="Z57" s="362">
        <f t="shared" si="28"/>
        <v>553629.29361092404</v>
      </c>
      <c r="AA57" s="362"/>
      <c r="AB57" s="362"/>
      <c r="AC57" t="str">
        <f t="shared" si="24"/>
        <v>รวม_</v>
      </c>
      <c r="AG57" t="str">
        <f t="shared" si="25"/>
        <v>_</v>
      </c>
      <c r="AK57" s="364">
        <v>102.86</v>
      </c>
      <c r="AL57" s="364">
        <v>61.9</v>
      </c>
      <c r="AM57" s="364">
        <f>+AL57/AK57</f>
        <v>0.60178883919891113</v>
      </c>
    </row>
    <row r="58" spans="1:39" x14ac:dyDescent="0.55000000000000004">
      <c r="A58" s="348" t="s">
        <v>350</v>
      </c>
      <c r="B58" s="349"/>
      <c r="C58" s="349"/>
      <c r="D58" s="349"/>
      <c r="E58" s="350"/>
      <c r="F58" s="1939"/>
      <c r="G58" s="1939"/>
      <c r="H58" s="1939"/>
      <c r="I58" s="1940"/>
      <c r="J58" s="1940"/>
      <c r="K58" s="414"/>
      <c r="L58" s="351"/>
      <c r="M58" s="351"/>
      <c r="N58" s="351"/>
      <c r="O58" s="351"/>
      <c r="P58" s="351"/>
      <c r="Q58" s="365"/>
      <c r="R58" s="365"/>
      <c r="S58" s="365"/>
      <c r="T58" s="365"/>
      <c r="U58" s="365"/>
      <c r="V58" s="365"/>
      <c r="W58" s="365"/>
      <c r="X58" s="365"/>
      <c r="Y58" s="365"/>
      <c r="Z58" s="365"/>
      <c r="AA58" s="358"/>
      <c r="AB58" s="358"/>
      <c r="AC58" t="str">
        <f t="shared" si="24"/>
        <v>สำนักงานชลประทานที่ 11_</v>
      </c>
      <c r="AG58" t="str">
        <f t="shared" si="25"/>
        <v>_</v>
      </c>
    </row>
    <row r="59" spans="1:39" x14ac:dyDescent="0.55000000000000004">
      <c r="A59" s="354" t="s">
        <v>351</v>
      </c>
      <c r="B59" s="349">
        <v>11</v>
      </c>
      <c r="C59" s="349" t="s">
        <v>101</v>
      </c>
      <c r="D59" s="349" t="s">
        <v>352</v>
      </c>
      <c r="E59" s="350">
        <v>0</v>
      </c>
      <c r="F59" s="1939">
        <f>SUMIF(ทุ่ง!$S$2:$S$1592,$AC59,ทุ่ง!$E$2:$E$1592)</f>
        <v>0</v>
      </c>
      <c r="G59" s="1939">
        <f t="shared" ref="G59:G74" si="29">F59*$G$114/1000000</f>
        <v>0</v>
      </c>
      <c r="H59" s="1939"/>
      <c r="I59" s="1941">
        <f t="shared" ref="I59:I74" si="30">(SUM(R59:Y59)*$I$114)/1000000</f>
        <v>0</v>
      </c>
      <c r="J59" s="1940">
        <f>((Q59-F59)*$J$114)/1000000</f>
        <v>0</v>
      </c>
      <c r="K59" s="367">
        <f t="shared" ref="K59:K86" si="31">+G59+I59+J59</f>
        <v>0</v>
      </c>
      <c r="L59" s="356">
        <f>SUMIF('เจ้าพระยา_แผน 63.64'!$D$4:$D$142,$AC59,'เจ้าพระยา_แผน 63.64'!M$4:M$142)</f>
        <v>0</v>
      </c>
      <c r="M59" s="356">
        <f>SUMIF('เจ้าพระยา_แผน 63.64'!$D$4:$D$142,$AC59,'เจ้าพระยา_แผน 63.64'!N$4:N$142)</f>
        <v>0</v>
      </c>
      <c r="N59" s="356">
        <f>SUMIF('เจ้าพระยา_แผน 63.64'!$D$4:$D$142,$AC59,'เจ้าพระยา_แผน 63.64'!O$4:O$142)</f>
        <v>0</v>
      </c>
      <c r="O59" s="356">
        <f>'เจ้าพระยา_Cal Ratio'!J59*เจ้าพระยา_Cal!$O$120</f>
        <v>0</v>
      </c>
      <c r="P59" s="356"/>
      <c r="Q59" s="357">
        <f>SUMIF(ข้าวนาปรังเจ้าพระยา!$H$3:$H$1057,$AC59,ข้าวนาปรังเจ้าพระยา!$F$3:$F$1057)</f>
        <v>0</v>
      </c>
      <c r="R59" s="357">
        <f>SUMIF('เจ้าพระยา_แผน 63.64'!$D$4:$D$142,$AC59,'เจ้าพระยา_แผน 63.64'!S$4:S$142)</f>
        <v>0</v>
      </c>
      <c r="S59" s="357">
        <f>SUMIF('เจ้าพระยา_แผน 63.64'!$D$4:$D$142,$AC59,'เจ้าพระยา_แผน 63.64'!T$4:T$142)</f>
        <v>0</v>
      </c>
      <c r="T59" s="357">
        <f>SUMIF('เจ้าพระยา_แผน 63.64'!$D$4:$D$142,$AC59,'เจ้าพระยา_แผน 63.64'!U$4:U$142)</f>
        <v>0</v>
      </c>
      <c r="U59" s="357">
        <f>SUMIF('เจ้าพระยา_แผน 63.64'!$D$4:$D$142,$AC59,'เจ้าพระยา_แผน 63.64'!V$4:V$142)</f>
        <v>0</v>
      </c>
      <c r="V59" s="357">
        <f>SUMIF('เจ้าพระยา_แผน 63.64'!$D$4:$D$142,$AC59,'เจ้าพระยา_แผน 63.64'!W$4:W$142)</f>
        <v>0</v>
      </c>
      <c r="W59" s="357">
        <f>SUMIF('เจ้าพระยา_แผน 63.64'!$D$4:$D$142,$AC59,'เจ้าพระยา_แผน 63.64'!X$4:X$142)</f>
        <v>0</v>
      </c>
      <c r="X59" s="357">
        <f>SUMIF('เจ้าพระยา_แผน 63.64'!$D$4:$D$142,$AC59,'เจ้าพระยา_แผน 63.64'!Y$4:Y$142)</f>
        <v>0</v>
      </c>
      <c r="Y59" s="357">
        <f>SUMIF('เจ้าพระยา_แผน 63.64'!$D$4:$D$142,$AC59,'เจ้าพระยา_แผน 63.64'!Z$4:Z$142)</f>
        <v>0</v>
      </c>
      <c r="Z59" s="357">
        <f t="shared" ref="Z59:Z85" si="32">SUM(Q59:Y59)</f>
        <v>0</v>
      </c>
      <c r="AA59" s="358"/>
      <c r="AB59" s="358"/>
      <c r="AC59" t="str">
        <f t="shared" si="24"/>
        <v>โครงการชลประทานนนทบุรี_นนทบุรี</v>
      </c>
      <c r="AG59" t="str">
        <f t="shared" si="25"/>
        <v>11_นนทบุรี</v>
      </c>
    </row>
    <row r="60" spans="1:39" x14ac:dyDescent="0.55000000000000004">
      <c r="A60" s="354" t="s">
        <v>353</v>
      </c>
      <c r="B60" s="349">
        <v>11</v>
      </c>
      <c r="C60" s="349" t="s">
        <v>101</v>
      </c>
      <c r="D60" s="349" t="s">
        <v>354</v>
      </c>
      <c r="E60" s="350">
        <v>0</v>
      </c>
      <c r="F60" s="1939">
        <f>SUMIF(ทุ่ง!$S$2:$S$1592,$AC60,ทุ่ง!$E$2:$E$1592)</f>
        <v>0</v>
      </c>
      <c r="G60" s="1939">
        <f t="shared" si="29"/>
        <v>0</v>
      </c>
      <c r="H60" s="1939"/>
      <c r="I60" s="1941">
        <f t="shared" si="30"/>
        <v>0</v>
      </c>
      <c r="J60" s="1940">
        <f>((Q60-F60)*$J$114)/1000000</f>
        <v>0</v>
      </c>
      <c r="K60" s="367">
        <f t="shared" si="31"/>
        <v>0</v>
      </c>
      <c r="L60" s="356">
        <f>SUMIF('เจ้าพระยา_แผน 63.64'!$D$4:$D$142,$AC60,'เจ้าพระยา_แผน 63.64'!M$4:M$142)</f>
        <v>0</v>
      </c>
      <c r="M60" s="356">
        <f>SUMIF('เจ้าพระยา_แผน 63.64'!$D$4:$D$142,$AC60,'เจ้าพระยา_แผน 63.64'!N$4:N$142)</f>
        <v>0</v>
      </c>
      <c r="N60" s="356">
        <f>SUMIF('เจ้าพระยา_แผน 63.64'!$D$4:$D$142,$AC60,'เจ้าพระยา_แผน 63.64'!O$4:O$142)</f>
        <v>0</v>
      </c>
      <c r="O60" s="356">
        <f>'เจ้าพระยา_Cal Ratio'!J60*เจ้าพระยา_Cal!$O$120</f>
        <v>0</v>
      </c>
      <c r="P60" s="356"/>
      <c r="Q60" s="357">
        <f>SUMIF(ข้าวนาปรังเจ้าพระยา!$H$3:$H$1057,$AC60,ข้าวนาปรังเจ้าพระยา!$F$3:$F$1057)</f>
        <v>0</v>
      </c>
      <c r="R60" s="357">
        <f>SUMIF('เจ้าพระยา_แผน 63.64'!$D$4:$D$142,$AC60,'เจ้าพระยา_แผน 63.64'!S$4:S$142)</f>
        <v>0</v>
      </c>
      <c r="S60" s="357">
        <f>SUMIF('เจ้าพระยา_แผน 63.64'!$D$4:$D$142,$AC60,'เจ้าพระยา_แผน 63.64'!T$4:T$142)</f>
        <v>0</v>
      </c>
      <c r="T60" s="357">
        <f>SUMIF('เจ้าพระยา_แผน 63.64'!$D$4:$D$142,$AC60,'เจ้าพระยา_แผน 63.64'!U$4:U$142)</f>
        <v>0</v>
      </c>
      <c r="U60" s="357">
        <f>SUMIF('เจ้าพระยา_แผน 63.64'!$D$4:$D$142,$AC60,'เจ้าพระยา_แผน 63.64'!V$4:V$142)</f>
        <v>0</v>
      </c>
      <c r="V60" s="357">
        <f>SUMIF('เจ้าพระยา_แผน 63.64'!$D$4:$D$142,$AC60,'เจ้าพระยา_แผน 63.64'!W$4:W$142)</f>
        <v>0</v>
      </c>
      <c r="W60" s="357">
        <f>SUMIF('เจ้าพระยา_แผน 63.64'!$D$4:$D$142,$AC60,'เจ้าพระยา_แผน 63.64'!X$4:X$142)</f>
        <v>0</v>
      </c>
      <c r="X60" s="357">
        <f>SUMIF('เจ้าพระยา_แผน 63.64'!$D$4:$D$142,$AC60,'เจ้าพระยา_แผน 63.64'!Y$4:Y$142)</f>
        <v>0</v>
      </c>
      <c r="Y60" s="357">
        <f>SUMIF('เจ้าพระยา_แผน 63.64'!$D$4:$D$142,$AC60,'เจ้าพระยา_แผน 63.64'!Z$4:Z$142)</f>
        <v>0</v>
      </c>
      <c r="Z60" s="357">
        <f t="shared" si="32"/>
        <v>0</v>
      </c>
      <c r="AA60" s="358"/>
      <c r="AB60" s="358"/>
      <c r="AC60" t="str">
        <f t="shared" si="24"/>
        <v>โครงการชลประทานปทุมธานี_ปทุมธานี</v>
      </c>
      <c r="AG60" t="str">
        <f t="shared" si="25"/>
        <v>11_ปทุมธานี</v>
      </c>
    </row>
    <row r="61" spans="1:39" x14ac:dyDescent="0.55000000000000004">
      <c r="A61" s="354" t="s">
        <v>355</v>
      </c>
      <c r="B61" s="349">
        <v>11</v>
      </c>
      <c r="C61" s="349" t="s">
        <v>101</v>
      </c>
      <c r="D61" s="349" t="s">
        <v>356</v>
      </c>
      <c r="E61" s="350">
        <v>0</v>
      </c>
      <c r="F61" s="1939">
        <f>SUMIF(ทุ่ง!$S$2:$S$1592,$AC61,ทุ่ง!$E$2:$E$1592)</f>
        <v>0</v>
      </c>
      <c r="G61" s="1939">
        <f t="shared" si="29"/>
        <v>0</v>
      </c>
      <c r="H61" s="1939"/>
      <c r="I61" s="1941">
        <f t="shared" si="30"/>
        <v>0</v>
      </c>
      <c r="J61" s="1940">
        <f>((Q61-F61)*$J$114)/1000000</f>
        <v>0</v>
      </c>
      <c r="K61" s="367">
        <f t="shared" si="31"/>
        <v>0</v>
      </c>
      <c r="L61" s="356">
        <f>SUMIF('เจ้าพระยา_แผน 63.64'!$D$4:$D$142,$AC61,'เจ้าพระยา_แผน 63.64'!M$4:M$142)</f>
        <v>0</v>
      </c>
      <c r="M61" s="356">
        <f>SUMIF('เจ้าพระยา_แผน 63.64'!$D$4:$D$142,$AC61,'เจ้าพระยา_แผน 63.64'!N$4:N$142)</f>
        <v>0</v>
      </c>
      <c r="N61" s="1871">
        <f>1500-1029.5</f>
        <v>470.5</v>
      </c>
      <c r="O61" s="356">
        <f>'เจ้าพระยา_Cal Ratio'!J61*เจ้าพระยา_Cal!$O$120</f>
        <v>0</v>
      </c>
      <c r="P61" s="356">
        <f>SUM(K61:O61)</f>
        <v>470.5</v>
      </c>
      <c r="Q61" s="357">
        <f>SUMIF(ข้าวนาปรังเจ้าพระยา!$H$3:$H$1057,$AC61,ข้าวนาปรังเจ้าพระยา!$F$3:$F$1057)</f>
        <v>0</v>
      </c>
      <c r="R61" s="357">
        <f>SUMIF('เจ้าพระยา_แผน 63.64'!$D$4:$D$142,$AC61,'เจ้าพระยา_แผน 63.64'!S$4:S$142)</f>
        <v>0</v>
      </c>
      <c r="S61" s="357">
        <f>SUMIF('เจ้าพระยา_แผน 63.64'!$D$4:$D$142,$AC61,'เจ้าพระยา_แผน 63.64'!T$4:T$142)</f>
        <v>0</v>
      </c>
      <c r="T61" s="357">
        <f>SUMIF('เจ้าพระยา_แผน 63.64'!$D$4:$D$142,$AC61,'เจ้าพระยา_แผน 63.64'!U$4:U$142)</f>
        <v>0</v>
      </c>
      <c r="U61" s="357">
        <f>SUMIF('เจ้าพระยา_แผน 63.64'!$D$4:$D$142,$AC61,'เจ้าพระยา_แผน 63.64'!V$4:V$142)</f>
        <v>0</v>
      </c>
      <c r="V61" s="357">
        <f>SUMIF('เจ้าพระยา_แผน 63.64'!$D$4:$D$142,$AC61,'เจ้าพระยา_แผน 63.64'!W$4:W$142)</f>
        <v>0</v>
      </c>
      <c r="W61" s="357">
        <f>SUMIF('เจ้าพระยา_แผน 63.64'!$D$4:$D$142,$AC61,'เจ้าพระยา_แผน 63.64'!X$4:X$142)</f>
        <v>0</v>
      </c>
      <c r="X61" s="357">
        <f>SUMIF('เจ้าพระยา_แผน 63.64'!$D$4:$D$142,$AC61,'เจ้าพระยา_แผน 63.64'!Y$4:Y$142)</f>
        <v>0</v>
      </c>
      <c r="Y61" s="357">
        <f>SUMIF('เจ้าพระยา_แผน 63.64'!$D$4:$D$142,$AC61,'เจ้าพระยา_แผน 63.64'!Z$4:Z$142)</f>
        <v>0</v>
      </c>
      <c r="Z61" s="357">
        <f t="shared" si="32"/>
        <v>0</v>
      </c>
      <c r="AA61" s="358"/>
      <c r="AB61" s="358"/>
      <c r="AC61" t="str">
        <f t="shared" si="24"/>
        <v>โครงการชลประทานสมุทรปราการ_สมุทรปราการ</v>
      </c>
      <c r="AG61" t="str">
        <f t="shared" si="25"/>
        <v>11_สมุทรปราการ</v>
      </c>
    </row>
    <row r="62" spans="1:39" s="2328" customFormat="1" x14ac:dyDescent="0.55000000000000004">
      <c r="A62" s="2321" t="s">
        <v>357</v>
      </c>
      <c r="B62" s="2322">
        <v>11</v>
      </c>
      <c r="C62" s="2322" t="s">
        <v>101</v>
      </c>
      <c r="D62" s="2322" t="s">
        <v>358</v>
      </c>
      <c r="E62" s="2323">
        <v>193000</v>
      </c>
      <c r="F62" s="2323">
        <f>SUMIF(ทุ่ง!$S$2:$S$1592,$AC62,ทุ่ง!$E$2:$E$1592)</f>
        <v>0</v>
      </c>
      <c r="G62" s="2323">
        <f>F62*$G$114/1000000</f>
        <v>0</v>
      </c>
      <c r="H62" s="2323"/>
      <c r="I62" s="2324">
        <f>(SUM(R62:Y62)*$I$114)/1000000</f>
        <v>15.3539715</v>
      </c>
      <c r="J62" s="2325">
        <f>((Q62-F62)*550)/1000000</f>
        <v>0</v>
      </c>
      <c r="K62" s="2324">
        <f t="shared" si="31"/>
        <v>15.3539715</v>
      </c>
      <c r="L62" s="2324">
        <f>SUMIF('เจ้าพระยา_แผน 63.64'!$D$4:$D$142,$AC62,'เจ้าพระยา_แผน 63.64'!M$4:M$142)</f>
        <v>0</v>
      </c>
      <c r="M62" s="2324">
        <f>SUMIF('เจ้าพระยา_แผน 63.64'!$D$4:$D$142,$AC62,'เจ้าพระยา_แผน 63.64'!N$4:N$142)</f>
        <v>0</v>
      </c>
      <c r="N62" s="2324">
        <v>500</v>
      </c>
      <c r="O62" s="2324">
        <v>0</v>
      </c>
      <c r="P62" s="2324">
        <f>SUM(K62:O62)</f>
        <v>515.35397149999994</v>
      </c>
      <c r="Q62" s="2326">
        <f>SUMIF(ข้าวนาปรังเจ้าพระยา!$H$3:$H$1057,$AC62,ข้าวนาปรังเจ้าพระยา!$F$3:$F$1057)</f>
        <v>0</v>
      </c>
      <c r="R62" s="2326">
        <f>SUMIF('เจ้าพระยา_แผน 63.64'!$D$4:$D$142,$AC62,'เจ้าพระยา_แผน 63.64'!S$4:S$142)</f>
        <v>0</v>
      </c>
      <c r="S62" s="2326">
        <f>SUMIF('เจ้าพระยา_แผน 63.64'!$D$4:$D$142,$AC62,'เจ้าพระยา_แผน 63.64'!T$4:T$142)</f>
        <v>223</v>
      </c>
      <c r="T62" s="2326">
        <f>SUMIF('เจ้าพระยา_แผน 63.64'!$D$4:$D$142,$AC62,'เจ้าพระยา_แผน 63.64'!U$4:U$142)</f>
        <v>0</v>
      </c>
      <c r="U62" s="2326">
        <f>SUMIF('เจ้าพระยา_แผน 63.64'!$D$4:$D$142,$AC62,'เจ้าพระยา_แผน 63.64'!V$4:V$142)</f>
        <v>9000</v>
      </c>
      <c r="V62" s="2326">
        <f>SUMIF('เจ้าพระยา_แผน 63.64'!$D$4:$D$142,$AC62,'เจ้าพระยา_แผน 63.64'!W$4:W$142)</f>
        <v>0</v>
      </c>
      <c r="W62" s="2326">
        <f>SUMIF('เจ้าพระยา_แผน 63.64'!$D$4:$D$142,$AC62,'เจ้าพระยา_แผน 63.64'!X$4:X$142)</f>
        <v>16500</v>
      </c>
      <c r="X62" s="2326">
        <f>SUMIF('เจ้าพระยา_แผน 63.64'!$D$4:$D$142,$AC62,'เจ้าพระยา_แผน 63.64'!Y$4:Y$142)</f>
        <v>11100</v>
      </c>
      <c r="Y62" s="2326">
        <f>SUMIF('เจ้าพระยา_แผน 63.64'!$D$4:$D$142,$AC62,'เจ้าพระยา_แผน 63.64'!Z$4:Z$142)</f>
        <v>130</v>
      </c>
      <c r="Z62" s="2326">
        <f t="shared" si="32"/>
        <v>36953</v>
      </c>
      <c r="AA62" s="2327"/>
      <c r="AB62" s="2327"/>
      <c r="AC62" s="2328" t="str">
        <f t="shared" si="24"/>
        <v>โครงการชลประทานสมุทรสาคร_สมุทรสาคร</v>
      </c>
      <c r="AG62" s="2328" t="str">
        <f t="shared" si="25"/>
        <v>11_สมุทรสาคร</v>
      </c>
      <c r="AI62" s="2328">
        <v>354.15367759999998</v>
      </c>
    </row>
    <row r="63" spans="1:39" s="2328" customFormat="1" x14ac:dyDescent="0.55000000000000004">
      <c r="A63" s="2321" t="s">
        <v>359</v>
      </c>
      <c r="B63" s="2322">
        <v>11</v>
      </c>
      <c r="C63" s="2322" t="s">
        <v>101</v>
      </c>
      <c r="D63" s="2322" t="s">
        <v>340</v>
      </c>
      <c r="E63" s="2323">
        <v>211188.87484819736</v>
      </c>
      <c r="F63" s="2323">
        <f>SUMIF(ทุ่ง!$S$2:$S$1592,$AC63,ทุ่ง!$E$2:$E$1592)</f>
        <v>218828.0999631538</v>
      </c>
      <c r="G63" s="2323">
        <f>F63*$G$114/1000000</f>
        <v>251.65231495762688</v>
      </c>
      <c r="H63" s="2323"/>
      <c r="I63" s="2324">
        <f t="shared" si="30"/>
        <v>5.0632830000000002</v>
      </c>
      <c r="J63" s="2325">
        <f t="shared" ref="J63:J74" si="33">((Q63-F63)*550)/1000000</f>
        <v>6.5219474894394081</v>
      </c>
      <c r="K63" s="2324">
        <f t="shared" si="31"/>
        <v>263.23754544706628</v>
      </c>
      <c r="L63" s="2324">
        <f>SUMIF('เจ้าพระยา_แผน 63.64'!$D$4:$D$142,$AC63,'เจ้าพระยา_แผน 63.64'!M$4:M$142)</f>
        <v>0</v>
      </c>
      <c r="M63" s="2324">
        <f>SUMIF('เจ้าพระยา_แผน 63.64'!$D$4:$D$142,$AC63,'เจ้าพระยา_แผน 63.64'!N$4:N$142)</f>
        <v>2.3838421622166321</v>
      </c>
      <c r="N63" s="2324"/>
      <c r="O63" s="2324">
        <f>'เจ้าพระยา_Cal Ratio'!J63*เจ้าพระยา_Cal!$O$120</f>
        <v>2.6471780114622625</v>
      </c>
      <c r="P63" s="2324">
        <f>SUM(K63:O63)</f>
        <v>268.26856562074516</v>
      </c>
      <c r="Q63" s="2326">
        <f>SUMIF(ข้าวนาปรังเจ้าพระยา!$H$3:$H$1057,$AC63,ข้าวนาปรังเจ้าพระยา!$F$3:$F$1057)</f>
        <v>230686.18630758909</v>
      </c>
      <c r="R63" s="2326">
        <f>SUMIF('เจ้าพระยา_แผน 63.64'!$D$4:$D$142,$AC63,'เจ้าพระยา_แผน 63.64'!S$4:S$142)</f>
        <v>252</v>
      </c>
      <c r="S63" s="2326">
        <f>SUMIF('เจ้าพระยา_แผน 63.64'!$D$4:$D$142,$AC63,'เจ้าพระยา_แผน 63.64'!T$4:T$142)</f>
        <v>572</v>
      </c>
      <c r="T63" s="2326">
        <f>SUMIF('เจ้าพระยา_แผน 63.64'!$D$4:$D$142,$AC63,'เจ้าพระยา_แผน 63.64'!U$4:U$142)</f>
        <v>0</v>
      </c>
      <c r="U63" s="2326">
        <f>SUMIF('เจ้าพระยา_แผน 63.64'!$D$4:$D$142,$AC63,'เจ้าพระยา_แผน 63.64'!V$4:V$142)</f>
        <v>6222</v>
      </c>
      <c r="V63" s="2326">
        <f>SUMIF('เจ้าพระยา_แผน 63.64'!$D$4:$D$142,$AC63,'เจ้าพระยา_แผน 63.64'!W$4:W$142)</f>
        <v>107</v>
      </c>
      <c r="W63" s="2326">
        <f>SUMIF('เจ้าพระยา_แผน 63.64'!$D$4:$D$142,$AC63,'เจ้าพระยา_แผน 63.64'!X$4:X$142)</f>
        <v>3415</v>
      </c>
      <c r="X63" s="2326">
        <f>SUMIF('เจ้าพระยา_แผน 63.64'!$D$4:$D$142,$AC63,'เจ้าพระยา_แผน 63.64'!Y$4:Y$142)</f>
        <v>280</v>
      </c>
      <c r="Y63" s="2326">
        <f>SUMIF('เจ้าพระยา_แผน 63.64'!$D$4:$D$142,$AC63,'เจ้าพระยา_แผน 63.64'!Z$4:Z$142)</f>
        <v>1338</v>
      </c>
      <c r="Z63" s="2326">
        <f t="shared" si="32"/>
        <v>242872.18630758909</v>
      </c>
      <c r="AA63" s="2327"/>
      <c r="AB63" s="2327"/>
      <c r="AC63" s="2328" t="str">
        <f t="shared" si="24"/>
        <v>โครงการส่งน้ำและบำรุงรักษาเจ้าเจ็ด-บางยี่หน_พระนครศรีอยุธยา</v>
      </c>
      <c r="AG63" s="2328" t="str">
        <f t="shared" si="25"/>
        <v>11_พระนครศรีอยุธยา</v>
      </c>
      <c r="AI63" s="2328">
        <v>84.309531113764763</v>
      </c>
    </row>
    <row r="64" spans="1:39" s="2328" customFormat="1" x14ac:dyDescent="0.55000000000000004">
      <c r="A64" s="2321" t="s">
        <v>359</v>
      </c>
      <c r="B64" s="2322">
        <v>11</v>
      </c>
      <c r="C64" s="2322" t="s">
        <v>101</v>
      </c>
      <c r="D64" s="2322" t="s">
        <v>108</v>
      </c>
      <c r="E64" s="2323">
        <v>121365.12515180263</v>
      </c>
      <c r="F64" s="2323">
        <f>SUMIF(ทุ่ง!$S$2:$S$1592,$AC64,ทุ่ง!$E$2:$E$1592)</f>
        <v>116715.56123892071</v>
      </c>
      <c r="G64" s="2323">
        <f t="shared" si="29"/>
        <v>134.22289542475883</v>
      </c>
      <c r="H64" s="2323"/>
      <c r="I64" s="2324">
        <f t="shared" si="30"/>
        <v>4.2119235000000002</v>
      </c>
      <c r="J64" s="2325">
        <f t="shared" si="33"/>
        <v>4.1101848673866472</v>
      </c>
      <c r="K64" s="2324">
        <f t="shared" si="31"/>
        <v>142.54500379214548</v>
      </c>
      <c r="L64" s="2324">
        <f>SUMIF('เจ้าพระยา_แผน 63.64'!$D$4:$D$142,$AC64,'เจ้าพระยา_แผน 63.64'!M$4:M$142)</f>
        <v>0</v>
      </c>
      <c r="M64" s="2324">
        <f>SUMIF('เจ้าพระยา_แผน 63.64'!$D$4:$D$142,$AC64,'เจ้าพระยา_แผน 63.64'!N$4:N$142)</f>
        <v>0</v>
      </c>
      <c r="N64" s="2324"/>
      <c r="O64" s="2324">
        <f>'เจ้าพระยา_Cal Ratio'!J64*เจ้าพระยา_Cal!$O$120</f>
        <v>4.0186251883272659</v>
      </c>
      <c r="P64" s="2324">
        <f t="shared" ref="P64:P86" si="34">SUM(K64:O64)</f>
        <v>146.56362898047274</v>
      </c>
      <c r="Q64" s="2326">
        <f>SUMIF(ข้าวนาปรังเจ้าพระยา!$H$3:$H$1057,$AC64,ข้าวนาปรังเจ้าพระยา!$F$3:$F$1057)</f>
        <v>124188.62463416916</v>
      </c>
      <c r="R64" s="2326">
        <f>SUMIF('เจ้าพระยา_แผน 63.64'!$D$4:$D$142,$AC64,'เจ้าพระยา_แผน 63.64'!S$4:S$142)</f>
        <v>850</v>
      </c>
      <c r="S64" s="2326">
        <f>SUMIF('เจ้าพระยา_แผน 63.64'!$D$4:$D$142,$AC64,'เจ้าพระยา_แผน 63.64'!T$4:T$142)</f>
        <v>950</v>
      </c>
      <c r="T64" s="2326">
        <f>SUMIF('เจ้าพระยา_แผน 63.64'!$D$4:$D$142,$AC64,'เจ้าพระยา_แผน 63.64'!U$4:U$142)</f>
        <v>0</v>
      </c>
      <c r="U64" s="2326">
        <f>SUMIF('เจ้าพระยา_แผน 63.64'!$D$4:$D$142,$AC64,'เจ้าพระยา_แผน 63.64'!V$4:V$142)</f>
        <v>1217</v>
      </c>
      <c r="V64" s="2326">
        <f>SUMIF('เจ้าพระยา_แผน 63.64'!$D$4:$D$142,$AC64,'เจ้าพระยา_แผน 63.64'!W$4:W$142)</f>
        <v>0</v>
      </c>
      <c r="W64" s="2326">
        <f>SUMIF('เจ้าพระยา_แผน 63.64'!$D$4:$D$142,$AC64,'เจ้าพระยา_แผน 63.64'!X$4:X$142)</f>
        <v>2347</v>
      </c>
      <c r="X64" s="2326">
        <f>SUMIF('เจ้าพระยา_แผน 63.64'!$D$4:$D$142,$AC64,'เจ้าพระยา_แผน 63.64'!Y$4:Y$142)</f>
        <v>4713</v>
      </c>
      <c r="Y64" s="2326">
        <f>SUMIF('เจ้าพระยา_แผน 63.64'!$D$4:$D$142,$AC64,'เจ้าพระยา_แผน 63.64'!Z$4:Z$142)</f>
        <v>60</v>
      </c>
      <c r="Z64" s="2326">
        <f t="shared" si="32"/>
        <v>134325.62463416916</v>
      </c>
      <c r="AA64" s="2327"/>
      <c r="AB64" s="2327"/>
      <c r="AC64" s="2328" t="str">
        <f t="shared" si="24"/>
        <v>โครงการส่งน้ำและบำรุงรักษาเจ้าเจ็ด-บางยี่หน_สุพรรณบุรี</v>
      </c>
      <c r="AG64" s="2328" t="str">
        <f t="shared" si="25"/>
        <v>11_สุพรรณบุรี</v>
      </c>
      <c r="AI64" s="2328">
        <v>50.17708651681491</v>
      </c>
    </row>
    <row r="65" spans="1:41" s="2328" customFormat="1" ht="24.75" customHeight="1" x14ac:dyDescent="0.55000000000000004">
      <c r="A65" s="2321" t="s">
        <v>360</v>
      </c>
      <c r="B65" s="2322">
        <v>11</v>
      </c>
      <c r="C65" s="2322" t="s">
        <v>101</v>
      </c>
      <c r="D65" s="2322" t="s">
        <v>361</v>
      </c>
      <c r="E65" s="2323">
        <v>98378.093317926978</v>
      </c>
      <c r="F65" s="2323">
        <f>SUMIF(ทุ่ง!$S$2:$S$1592,$AC65,ทุ่ง!$E$2:$E$1592)</f>
        <v>63092.1210042479</v>
      </c>
      <c r="G65" s="2323">
        <f>F65*$J$114/1000000</f>
        <v>25.017287820604377</v>
      </c>
      <c r="H65" s="2323"/>
      <c r="I65" s="2324">
        <f t="shared" si="30"/>
        <v>2.3592089999999999</v>
      </c>
      <c r="J65" s="2325">
        <f t="shared" si="33"/>
        <v>11.389782577005919</v>
      </c>
      <c r="K65" s="2324">
        <f t="shared" si="31"/>
        <v>38.766279397610298</v>
      </c>
      <c r="L65" s="2324">
        <f>SUMIF('เจ้าพระยา_แผน 63.64'!$D$4:$D$142,$AC65,'เจ้าพระยา_แผน 63.64'!M$4:M$142)</f>
        <v>0</v>
      </c>
      <c r="M65" s="2324">
        <f>SUMIF('เจ้าพระยา_แผน 63.64'!$D$4:$D$142,$AC65,'เจ้าพระยา_แผน 63.64'!N$4:N$142)</f>
        <v>0</v>
      </c>
      <c r="N65" s="2324"/>
      <c r="O65" s="2324">
        <f>'เจ้าพระยา_Cal Ratio'!J65*เจ้าพระยา_Cal!$O$120</f>
        <v>0</v>
      </c>
      <c r="P65" s="2324">
        <f t="shared" si="34"/>
        <v>38.766279397610298</v>
      </c>
      <c r="Q65" s="2326">
        <f>SUMIF(ข้าวนาปรังเจ้าพระยา!$H$3:$H$1057,$AC65,ข้าวนาปรังเจ้าพระยา!$F$3:$F$1057)</f>
        <v>83800.816598804115</v>
      </c>
      <c r="R65" s="2326">
        <f>SUMIF('เจ้าพระยา_แผน 63.64'!$D$4:$D$142,$AC65,'เจ้าพระยา_แผน 63.64'!S$4:S$142)</f>
        <v>0</v>
      </c>
      <c r="S65" s="2326">
        <f>SUMIF('เจ้าพระยา_แผน 63.64'!$D$4:$D$142,$AC65,'เจ้าพระยา_แผน 63.64'!T$4:T$142)</f>
        <v>855</v>
      </c>
      <c r="T65" s="2326">
        <f>SUMIF('เจ้าพระยา_แผน 63.64'!$D$4:$D$142,$AC65,'เจ้าพระยา_แผน 63.64'!U$4:U$142)</f>
        <v>0</v>
      </c>
      <c r="U65" s="2326">
        <f>SUMIF('เจ้าพระยา_แผน 63.64'!$D$4:$D$142,$AC65,'เจ้าพระยา_แผน 63.64'!V$4:V$142)</f>
        <v>50</v>
      </c>
      <c r="V65" s="2326">
        <f>SUMIF('เจ้าพระยา_แผน 63.64'!$D$4:$D$142,$AC65,'เจ้าพระยา_แผน 63.64'!W$4:W$142)</f>
        <v>389</v>
      </c>
      <c r="W65" s="2326">
        <f>SUMIF('เจ้าพระยา_แผน 63.64'!$D$4:$D$142,$AC65,'เจ้าพระยา_แผน 63.64'!X$4:X$142)</f>
        <v>1690</v>
      </c>
      <c r="X65" s="2326">
        <f>SUMIF('เจ้าพระยา_แผน 63.64'!$D$4:$D$142,$AC65,'เจ้าพระยา_แผน 63.64'!Y$4:Y$142)</f>
        <v>1250</v>
      </c>
      <c r="Y65" s="2326">
        <f>SUMIF('เจ้าพระยา_แผน 63.64'!$D$4:$D$142,$AC65,'เจ้าพระยา_แผน 63.64'!Z$4:Z$142)</f>
        <v>1444</v>
      </c>
      <c r="Z65" s="2326">
        <f t="shared" si="32"/>
        <v>89478.816598804115</v>
      </c>
      <c r="AA65" s="2327"/>
      <c r="AB65" s="2327"/>
      <c r="AC65" s="2328" t="str">
        <f t="shared" si="24"/>
        <v>โครงการส่งน้ำและบำรุงรักษาพระยาบรรลือ_นครปฐม</v>
      </c>
      <c r="AG65" s="2328" t="str">
        <f t="shared" si="25"/>
        <v>11_นครปฐม</v>
      </c>
      <c r="AI65" s="2328">
        <v>34.820051972536262</v>
      </c>
    </row>
    <row r="66" spans="1:41" s="2328" customFormat="1" x14ac:dyDescent="0.55000000000000004">
      <c r="A66" s="2321" t="s">
        <v>360</v>
      </c>
      <c r="B66" s="2322">
        <v>11</v>
      </c>
      <c r="C66" s="2322" t="s">
        <v>101</v>
      </c>
      <c r="D66" s="2322" t="s">
        <v>352</v>
      </c>
      <c r="E66" s="2323">
        <v>84295.372798165889</v>
      </c>
      <c r="F66" s="2323">
        <f>SUMIF(ทุ่ง!$S$2:$S$1592,$AC66,ทุ่ง!$E$2:$E$1592)</f>
        <v>28784.458761818998</v>
      </c>
      <c r="G66" s="2323">
        <f t="shared" ref="G66:G69" si="35">F66*$J$114/1000000</f>
        <v>11.413613588236467</v>
      </c>
      <c r="H66" s="2323"/>
      <c r="I66" s="2324">
        <f t="shared" si="30"/>
        <v>5.3304495000000003</v>
      </c>
      <c r="J66" s="2325">
        <f t="shared" si="33"/>
        <v>13.248933042139747</v>
      </c>
      <c r="K66" s="2324">
        <f t="shared" si="31"/>
        <v>29.992996130376213</v>
      </c>
      <c r="L66" s="2324">
        <f>SUMIF('เจ้าพระยา_แผน 63.64'!$D$4:$D$142,$AC66,'เจ้าพระยา_แผน 63.64'!M$4:M$142)</f>
        <v>0</v>
      </c>
      <c r="M66" s="2324">
        <f>SUMIF('เจ้าพระยา_แผน 63.64'!$D$4:$D$142,$AC66,'เจ้าพระยา_แผน 63.64'!N$4:N$142)</f>
        <v>0</v>
      </c>
      <c r="N66" s="2324"/>
      <c r="O66" s="2324">
        <f>'เจ้าพระยา_Cal Ratio'!J66*เจ้าพระยา_Cal!$O$120</f>
        <v>0</v>
      </c>
      <c r="P66" s="2324">
        <f t="shared" si="34"/>
        <v>29.992996130376213</v>
      </c>
      <c r="Q66" s="2326">
        <f>SUMIF(ข้าวนาปรังเจ้าพระยา!$H$3:$H$1057,$AC66,ข้าวนาปรังเจ้าพระยา!$F$3:$F$1057)</f>
        <v>52873.427929345809</v>
      </c>
      <c r="R66" s="2326">
        <f>SUMIF('เจ้าพระยา_แผน 63.64'!$D$4:$D$142,$AC66,'เจ้าพระยา_แผน 63.64'!S$4:S$142)</f>
        <v>0</v>
      </c>
      <c r="S66" s="2326">
        <f>SUMIF('เจ้าพระยา_แผน 63.64'!$D$4:$D$142,$AC66,'เจ้าพระยา_แผน 63.64'!T$4:T$142)</f>
        <v>3139</v>
      </c>
      <c r="T66" s="2326">
        <f>SUMIF('เจ้าพระยา_แผน 63.64'!$D$4:$D$142,$AC66,'เจ้าพระยา_แผน 63.64'!U$4:U$142)</f>
        <v>0</v>
      </c>
      <c r="U66" s="2326">
        <f>SUMIF('เจ้าพระยา_แผน 63.64'!$D$4:$D$142,$AC66,'เจ้าพระยา_แผน 63.64'!V$4:V$142)</f>
        <v>6276</v>
      </c>
      <c r="V66" s="2326">
        <f>SUMIF('เจ้าพระยา_แผน 63.64'!$D$4:$D$142,$AC66,'เจ้าพระยา_แผน 63.64'!W$4:W$142)</f>
        <v>2878</v>
      </c>
      <c r="W66" s="2326">
        <f>SUMIF('เจ้าพระยา_แผน 63.64'!$D$4:$D$142,$AC66,'เจ้าพระยา_แผน 63.64'!X$4:X$142)</f>
        <v>383</v>
      </c>
      <c r="X66" s="2326">
        <f>SUMIF('เจ้าพระยา_แผน 63.64'!$D$4:$D$142,$AC66,'เจ้าพระยา_แผน 63.64'!Y$4:Y$142)</f>
        <v>80</v>
      </c>
      <c r="Y66" s="2326">
        <f>SUMIF('เจ้าพระยา_แผน 63.64'!$D$4:$D$142,$AC66,'เจ้าพระยา_แผน 63.64'!Z$4:Z$142)</f>
        <v>73</v>
      </c>
      <c r="Z66" s="2326">
        <f t="shared" si="32"/>
        <v>65702.427929345809</v>
      </c>
      <c r="AA66" s="2327"/>
      <c r="AB66" s="2327"/>
      <c r="AC66" s="2328" t="str">
        <f t="shared" si="24"/>
        <v>โครงการส่งน้ำและบำรุงรักษาพระยาบรรลือ_นนทบุรี</v>
      </c>
      <c r="AG66" s="2328" t="str">
        <f t="shared" si="25"/>
        <v>11_นนทบุรี</v>
      </c>
      <c r="AI66" s="2328">
        <v>17.925522280325843</v>
      </c>
    </row>
    <row r="67" spans="1:41" s="2328" customFormat="1" x14ac:dyDescent="0.55000000000000004">
      <c r="A67" s="2321" t="s">
        <v>360</v>
      </c>
      <c r="B67" s="2322">
        <v>11</v>
      </c>
      <c r="C67" s="2322" t="s">
        <v>101</v>
      </c>
      <c r="D67" s="2322" t="s">
        <v>354</v>
      </c>
      <c r="E67" s="2323">
        <v>118113.5831461718</v>
      </c>
      <c r="F67" s="2323">
        <f>SUMIF(ทุ่ง!$S$2:$S$1592,$AC67,ทุ่ง!$E$2:$E$1592)</f>
        <v>424.53499938800002</v>
      </c>
      <c r="G67" s="2323">
        <f t="shared" si="35"/>
        <v>0.16833661795732976</v>
      </c>
      <c r="H67" s="2323"/>
      <c r="I67" s="2324">
        <f t="shared" si="30"/>
        <v>5.3491470000000003</v>
      </c>
      <c r="J67" s="2325">
        <f t="shared" si="33"/>
        <v>32.400790614326205</v>
      </c>
      <c r="K67" s="2324">
        <f t="shared" si="31"/>
        <v>37.918274232283537</v>
      </c>
      <c r="L67" s="2324">
        <v>0</v>
      </c>
      <c r="M67" s="2324">
        <f>SUMIF('เจ้าพระยา_แผน 63.64'!$D$4:$D$142,$AC67,'เจ้าพระยา_แผน 63.64'!N$4:N$142)</f>
        <v>1.2156638448083594</v>
      </c>
      <c r="N67" s="2324">
        <v>150</v>
      </c>
      <c r="O67" s="2324">
        <v>0</v>
      </c>
      <c r="P67" s="2324">
        <f t="shared" si="34"/>
        <v>189.1339380770919</v>
      </c>
      <c r="Q67" s="2326">
        <f>SUMIF(ข้าวนาปรังเจ้าพระยา!$H$3:$H$1057,$AC67,ข้าวนาปรังเจ้าพระยา!$F$3:$F$1057)</f>
        <v>59335.063389072013</v>
      </c>
      <c r="R67" s="2326">
        <f>SUMIF('เจ้าพระยา_แผน 63.64'!$D$4:$D$142,$AC67,'เจ้าพระยา_แผน 63.64'!S$4:S$142)</f>
        <v>10</v>
      </c>
      <c r="S67" s="2326">
        <f>SUMIF('เจ้าพระยา_แผน 63.64'!$D$4:$D$142,$AC67,'เจ้าพระยา_แผน 63.64'!T$4:T$142)</f>
        <v>2319</v>
      </c>
      <c r="T67" s="2326">
        <f>SUMIF('เจ้าพระยา_แผน 63.64'!$D$4:$D$142,$AC67,'เจ้าพระยา_แผน 63.64'!U$4:U$142)</f>
        <v>0</v>
      </c>
      <c r="U67" s="2326">
        <f>SUMIF('เจ้าพระยา_แผน 63.64'!$D$4:$D$142,$AC67,'เจ้าพระยา_แผน 63.64'!V$4:V$142)</f>
        <v>7448</v>
      </c>
      <c r="V67" s="2326">
        <f>SUMIF('เจ้าพระยา_แผน 63.64'!$D$4:$D$142,$AC67,'เจ้าพระยา_แผน 63.64'!W$4:W$142)</f>
        <v>1272</v>
      </c>
      <c r="W67" s="2326">
        <f>SUMIF('เจ้าพระยา_แผน 63.64'!$D$4:$D$142,$AC67,'เจ้าพระยา_แผน 63.64'!X$4:X$142)</f>
        <v>1825</v>
      </c>
      <c r="X67" s="2326">
        <f>SUMIF('เจ้าพระยา_แผน 63.64'!$D$4:$D$142,$AC67,'เจ้าพระยา_แผน 63.64'!Y$4:Y$142)</f>
        <v>0</v>
      </c>
      <c r="Y67" s="2326">
        <f>SUMIF('เจ้าพระยา_แผน 63.64'!$D$4:$D$142,$AC67,'เจ้าพระยา_แผน 63.64'!Z$4:Z$142)</f>
        <v>0</v>
      </c>
      <c r="Z67" s="2326">
        <f t="shared" si="32"/>
        <v>72209.06338907202</v>
      </c>
      <c r="AA67" s="2327"/>
      <c r="AB67" s="2327"/>
      <c r="AC67" s="2328" t="str">
        <f t="shared" si="24"/>
        <v>โครงการส่งน้ำและบำรุงรักษาพระยาบรรลือ_ปทุมธานี</v>
      </c>
      <c r="AG67" s="2328" t="str">
        <f t="shared" si="25"/>
        <v>11_ปทุมธานี</v>
      </c>
      <c r="AI67" s="2328">
        <v>240.38811436203315</v>
      </c>
    </row>
    <row r="68" spans="1:41" s="2328" customFormat="1" x14ac:dyDescent="0.55000000000000004">
      <c r="A68" s="2321" t="s">
        <v>360</v>
      </c>
      <c r="B68" s="2322">
        <v>11</v>
      </c>
      <c r="C68" s="2322" t="s">
        <v>101</v>
      </c>
      <c r="D68" s="2322" t="s">
        <v>340</v>
      </c>
      <c r="E68" s="2323">
        <v>44047.143015092181</v>
      </c>
      <c r="F68" s="2323">
        <f>SUMIF(ทุ่ง!$S$2:$S$1592,$AC68,ทุ่ง!$E$2:$E$1592)</f>
        <v>12949.197098943521</v>
      </c>
      <c r="G68" s="2323">
        <f t="shared" si="35"/>
        <v>5.1346156336730848</v>
      </c>
      <c r="H68" s="2323"/>
      <c r="I68" s="2324">
        <f t="shared" si="30"/>
        <v>1.7318039999999999</v>
      </c>
      <c r="J68" s="2325">
        <f t="shared" si="33"/>
        <v>9.5977998048224613</v>
      </c>
      <c r="K68" s="2324">
        <f t="shared" si="31"/>
        <v>16.464219438495547</v>
      </c>
      <c r="L68" s="2324">
        <f>SUMIF('เจ้าพระยา_แผน 63.64'!$D$4:$D$142,$AC68,'เจ้าพระยา_แผน 63.64'!M$4:M$142)</f>
        <v>0</v>
      </c>
      <c r="M68" s="2324">
        <f>SUMIF('เจ้าพระยา_แผน 63.64'!$D$4:$D$142,$AC68,'เจ้าพระยา_แผน 63.64'!N$4:N$142)</f>
        <v>0.4187536813148256</v>
      </c>
      <c r="N68" s="2324"/>
      <c r="O68" s="2324">
        <v>0</v>
      </c>
      <c r="P68" s="2324">
        <f t="shared" si="34"/>
        <v>16.882973119810373</v>
      </c>
      <c r="Q68" s="2326">
        <f>SUMIF(ข้าวนาปรังเจ้าพระยา!$H$3:$H$1057,$AC68,ข้าวนาปรังเจ้าพระยา!$F$3:$F$1057)</f>
        <v>30399.742198620723</v>
      </c>
      <c r="R68" s="2326">
        <f>SUMIF('เจ้าพระยา_แผน 63.64'!$D$4:$D$142,$AC68,'เจ้าพระยา_แผน 63.64'!S$4:S$142)</f>
        <v>35</v>
      </c>
      <c r="S68" s="2326">
        <f>SUMIF('เจ้าพระยา_แผน 63.64'!$D$4:$D$142,$AC68,'เจ้าพระยา_แผน 63.64'!T$4:T$142)</f>
        <v>938</v>
      </c>
      <c r="T68" s="2326">
        <f>SUMIF('เจ้าพระยา_แผน 63.64'!$D$4:$D$142,$AC68,'เจ้าพระยา_แผน 63.64'!U$4:U$142)</f>
        <v>0</v>
      </c>
      <c r="U68" s="2326">
        <f>SUMIF('เจ้าพระยา_แผน 63.64'!$D$4:$D$142,$AC68,'เจ้าพระยา_แผน 63.64'!V$4:V$142)</f>
        <v>2525</v>
      </c>
      <c r="V68" s="2326">
        <f>SUMIF('เจ้าพระยา_แผน 63.64'!$D$4:$D$142,$AC68,'เจ้าพระยา_แผน 63.64'!W$4:W$142)</f>
        <v>300</v>
      </c>
      <c r="W68" s="2326">
        <f>SUMIF('เจ้าพระยา_แผน 63.64'!$D$4:$D$142,$AC68,'เจ้าพระยา_แผน 63.64'!X$4:X$142)</f>
        <v>370</v>
      </c>
      <c r="X68" s="2326">
        <f>SUMIF('เจ้าพระยา_แผน 63.64'!$D$4:$D$142,$AC68,'เจ้าพระยา_แผน 63.64'!Y$4:Y$142)</f>
        <v>0</v>
      </c>
      <c r="Y68" s="2326">
        <f>SUMIF('เจ้าพระยา_แผน 63.64'!$D$4:$D$142,$AC68,'เจ้าพระยา_แผน 63.64'!Z$4:Z$142)</f>
        <v>0</v>
      </c>
      <c r="Z68" s="2326">
        <f t="shared" si="32"/>
        <v>34567.742198620719</v>
      </c>
      <c r="AA68" s="2327"/>
      <c r="AB68" s="2327"/>
      <c r="AC68" s="2328" t="str">
        <f t="shared" ref="AC68:AC99" si="36">A68&amp;"_"&amp;D68</f>
        <v>โครงการส่งน้ำและบำรุงรักษาพระยาบรรลือ_พระนครศรีอยุธยา</v>
      </c>
      <c r="AG68" s="2328" t="str">
        <f t="shared" ref="AG68:AG88" si="37">B68&amp;"_"&amp;D68</f>
        <v>11_พระนครศรีอยุธยา</v>
      </c>
      <c r="AI68" s="2328">
        <v>5.6842445224072868</v>
      </c>
    </row>
    <row r="69" spans="1:41" s="2328" customFormat="1" x14ac:dyDescent="0.55000000000000004">
      <c r="A69" s="2321" t="s">
        <v>360</v>
      </c>
      <c r="B69" s="2322">
        <v>11</v>
      </c>
      <c r="C69" s="2322" t="s">
        <v>101</v>
      </c>
      <c r="D69" s="2322" t="s">
        <v>108</v>
      </c>
      <c r="E69" s="2323">
        <v>5221.8077226430996</v>
      </c>
      <c r="F69" s="2323">
        <f>SUMIF(ทุ่ง!$S$2:$S$1592,$AC69,ทุ่ง!$E$2:$E$1592)</f>
        <v>3637.7316392593098</v>
      </c>
      <c r="G69" s="2323">
        <f t="shared" si="35"/>
        <v>1.4424333495991013</v>
      </c>
      <c r="H69" s="2323"/>
      <c r="I69" s="2324">
        <f t="shared" si="30"/>
        <v>0.128805</v>
      </c>
      <c r="J69" s="2325">
        <f t="shared" si="33"/>
        <v>0.2081660748931502</v>
      </c>
      <c r="K69" s="2324">
        <f t="shared" si="31"/>
        <v>1.7794044244922516</v>
      </c>
      <c r="L69" s="2324">
        <f>SUMIF('เจ้าพระยา_แผน 63.64'!$D$4:$D$142,$AC69,'เจ้าพระยา_แผน 63.64'!M$4:M$142)</f>
        <v>0</v>
      </c>
      <c r="M69" s="2324">
        <f>SUMIF('เจ้าพระยา_แผน 63.64'!$D$4:$D$142,$AC69,'เจ้าพระยา_แผน 63.64'!N$4:N$142)</f>
        <v>0</v>
      </c>
      <c r="N69" s="2324"/>
      <c r="O69" s="2324">
        <v>0</v>
      </c>
      <c r="P69" s="2324">
        <f t="shared" si="34"/>
        <v>1.7794044244922516</v>
      </c>
      <c r="Q69" s="2326">
        <f>SUMIF(ข้าวนาปรังเจ้าพระยา!$H$3:$H$1057,$AC69,ข้าวนาปรังเจ้าพระยา!$F$3:$F$1057)</f>
        <v>4016.2154117923101</v>
      </c>
      <c r="R69" s="2326">
        <f>SUMIF('เจ้าพระยา_แผน 63.64'!$D$4:$D$142,$AC69,'เจ้าพระยา_แผน 63.64'!S$4:S$142)</f>
        <v>0</v>
      </c>
      <c r="S69" s="2326">
        <f>SUMIF('เจ้าพระยา_แผน 63.64'!$D$4:$D$142,$AC69,'เจ้าพระยา_แผน 63.64'!T$4:T$142)</f>
        <v>20</v>
      </c>
      <c r="T69" s="2326">
        <f>SUMIF('เจ้าพระยา_แผน 63.64'!$D$4:$D$142,$AC69,'เจ้าพระยา_แผน 63.64'!U$4:U$142)</f>
        <v>0</v>
      </c>
      <c r="U69" s="2326">
        <f>SUMIF('เจ้าพระยา_แผน 63.64'!$D$4:$D$142,$AC69,'เจ้าพระยา_แผน 63.64'!V$4:V$142)</f>
        <v>50</v>
      </c>
      <c r="V69" s="2326">
        <f>SUMIF('เจ้าพระยา_แผน 63.64'!$D$4:$D$142,$AC69,'เจ้าพระยา_แผน 63.64'!W$4:W$142)</f>
        <v>100</v>
      </c>
      <c r="W69" s="2326">
        <f>SUMIF('เจ้าพระยา_แผน 63.64'!$D$4:$D$142,$AC69,'เจ้าพระยา_แผน 63.64'!X$4:X$142)</f>
        <v>50</v>
      </c>
      <c r="X69" s="2326">
        <f>SUMIF('เจ้าพระยา_แผน 63.64'!$D$4:$D$142,$AC69,'เจ้าพระยา_แผน 63.64'!Y$4:Y$142)</f>
        <v>90</v>
      </c>
      <c r="Y69" s="2326">
        <f>SUMIF('เจ้าพระยา_แผน 63.64'!$D$4:$D$142,$AC69,'เจ้าพระยา_แผน 63.64'!Z$4:Z$142)</f>
        <v>0</v>
      </c>
      <c r="Z69" s="2326">
        <f t="shared" si="32"/>
        <v>4326.2154117923101</v>
      </c>
      <c r="AA69" s="2327"/>
      <c r="AB69" s="2327"/>
      <c r="AC69" s="2328" t="str">
        <f t="shared" si="36"/>
        <v>โครงการส่งน้ำและบำรุงรักษาพระยาบรรลือ_สุพรรณบุรี</v>
      </c>
      <c r="AG69" s="2328" t="str">
        <f t="shared" si="37"/>
        <v>11_สุพรรณบุรี</v>
      </c>
      <c r="AI69" s="2328">
        <v>2.2063056047040752</v>
      </c>
    </row>
    <row r="70" spans="1:41" s="2328" customFormat="1" x14ac:dyDescent="0.55000000000000004">
      <c r="A70" s="2321" t="s">
        <v>362</v>
      </c>
      <c r="B70" s="2322">
        <v>11</v>
      </c>
      <c r="C70" s="2322" t="s">
        <v>101</v>
      </c>
      <c r="D70" s="2322" t="s">
        <v>361</v>
      </c>
      <c r="E70" s="2323">
        <v>105343.58942548669</v>
      </c>
      <c r="F70" s="2323">
        <f>SUMIF(ทุ่ง!$S$2:$S$1592,$AC70,ทุ่ง!$E$2:$E$1592)</f>
        <v>0</v>
      </c>
      <c r="G70" s="2323">
        <f t="shared" si="29"/>
        <v>0</v>
      </c>
      <c r="H70" s="2323"/>
      <c r="I70" s="2324">
        <f t="shared" si="30"/>
        <v>5.3225550000000004</v>
      </c>
      <c r="J70" s="2325">
        <f t="shared" si="33"/>
        <v>28.5384597852211</v>
      </c>
      <c r="K70" s="2324">
        <f t="shared" si="31"/>
        <v>33.861014785221101</v>
      </c>
      <c r="L70" s="2324">
        <f>SUMIF('เจ้าพระยา_แผน 63.64'!$D$4:$D$142,$AC70,'เจ้าพระยา_แผน 63.64'!M$4:M$142)</f>
        <v>0</v>
      </c>
      <c r="M70" s="2324">
        <f>SUMIF('เจ้าพระยา_แผน 63.64'!$D$4:$D$142,$AC70,'เจ้าพระยา_แผน 63.64'!N$4:N$142)</f>
        <v>0</v>
      </c>
      <c r="N70" s="2324"/>
      <c r="O70" s="2324">
        <f>'เจ้าพระยา_Cal Ratio'!J70*เจ้าพระยา_Cal!$O$120</f>
        <v>0</v>
      </c>
      <c r="P70" s="2324">
        <f t="shared" si="34"/>
        <v>33.861014785221101</v>
      </c>
      <c r="Q70" s="2326">
        <f>SUMIF(ข้าวนาปรังเจ้าพระยา!$H$3:$H$1057,$AC70,ข้าวนาปรังเจ้าพระยา!$F$3:$F$1057)</f>
        <v>51888.108700402001</v>
      </c>
      <c r="R70" s="2326">
        <f>SUMIF('เจ้าพระยา_แผน 63.64'!$D$4:$D$142,$AC70,'เจ้าพระยา_แผน 63.64'!S$4:S$142)</f>
        <v>0</v>
      </c>
      <c r="S70" s="2326">
        <f>SUMIF('เจ้าพระยา_แผน 63.64'!$D$4:$D$142,$AC70,'เจ้าพระยา_แผน 63.64'!T$4:T$142)</f>
        <v>3260</v>
      </c>
      <c r="T70" s="2326">
        <f>SUMIF('เจ้าพระยา_แผน 63.64'!$D$4:$D$142,$AC70,'เจ้าพระยา_แผน 63.64'!U$4:U$142)</f>
        <v>0</v>
      </c>
      <c r="U70" s="2326">
        <f>SUMIF('เจ้าพระยา_แผน 63.64'!$D$4:$D$142,$AC70,'เจ้าพระยา_แผน 63.64'!V$4:V$142)</f>
        <v>3160</v>
      </c>
      <c r="V70" s="2326">
        <f>SUMIF('เจ้าพระยา_แผน 63.64'!$D$4:$D$142,$AC70,'เจ้าพระยา_แผน 63.64'!W$4:W$142)</f>
        <v>0</v>
      </c>
      <c r="W70" s="2326">
        <f>SUMIF('เจ้าพระยา_แผน 63.64'!$D$4:$D$142,$AC70,'เจ้าพระยา_แผน 63.64'!X$4:X$142)</f>
        <v>2210</v>
      </c>
      <c r="X70" s="2326">
        <f>SUMIF('เจ้าพระยา_แผน 63.64'!$D$4:$D$142,$AC70,'เจ้าพระยา_แผน 63.64'!Y$4:Y$142)</f>
        <v>110</v>
      </c>
      <c r="Y70" s="2326">
        <f>SUMIF('เจ้าพระยา_แผน 63.64'!$D$4:$D$142,$AC70,'เจ้าพระยา_แผน 63.64'!Z$4:Z$142)</f>
        <v>4070</v>
      </c>
      <c r="Z70" s="2326">
        <f t="shared" si="32"/>
        <v>64698.108700402001</v>
      </c>
      <c r="AA70" s="2327"/>
      <c r="AB70" s="2327"/>
      <c r="AC70" s="2328" t="str">
        <f t="shared" si="36"/>
        <v>โครงการส่งน้ำและบำรุงรักษาพระพิมล_นครปฐม</v>
      </c>
      <c r="AG70" s="2328" t="str">
        <f t="shared" si="37"/>
        <v>11_นครปฐม</v>
      </c>
      <c r="AI70" s="2328">
        <v>60.829484000000001</v>
      </c>
    </row>
    <row r="71" spans="1:41" s="2328" customFormat="1" x14ac:dyDescent="0.55000000000000004">
      <c r="A71" s="2321" t="s">
        <v>362</v>
      </c>
      <c r="B71" s="2322">
        <v>11</v>
      </c>
      <c r="C71" s="2322" t="s">
        <v>101</v>
      </c>
      <c r="D71" s="2322" t="s">
        <v>352</v>
      </c>
      <c r="E71" s="2323">
        <v>93656.410574513313</v>
      </c>
      <c r="F71" s="2323">
        <f>SUMIF(ทุ่ง!$S$2:$S$1592,$AC71,ทุ่ง!$E$2:$E$1592)</f>
        <v>0</v>
      </c>
      <c r="G71" s="2323">
        <f t="shared" si="29"/>
        <v>0</v>
      </c>
      <c r="H71" s="2323"/>
      <c r="I71" s="2324">
        <f t="shared" si="30"/>
        <v>2.6550449999999999</v>
      </c>
      <c r="J71" s="2325">
        <f t="shared" si="33"/>
        <v>21.227389858736053</v>
      </c>
      <c r="K71" s="2324">
        <f t="shared" si="31"/>
        <v>23.882434858736055</v>
      </c>
      <c r="L71" s="2324">
        <f>SUMIF('เจ้าพระยา_แผน 63.64'!$D$4:$D$142,$AC71,'เจ้าพระยา_แผน 63.64'!M$4:M$142)</f>
        <v>0</v>
      </c>
      <c r="M71" s="2324">
        <f>SUMIF('เจ้าพระยา_แผน 63.64'!$D$4:$D$142,$AC71,'เจ้าพระยา_แผน 63.64'!N$4:N$142)</f>
        <v>0</v>
      </c>
      <c r="N71" s="2324"/>
      <c r="O71" s="2324">
        <f>'เจ้าพระยา_Cal Ratio'!J71*เจ้าพระยา_Cal!$O$120</f>
        <v>0</v>
      </c>
      <c r="P71" s="2324">
        <f t="shared" si="34"/>
        <v>23.882434858736055</v>
      </c>
      <c r="Q71" s="2326">
        <f>SUMIF(ข้าวนาปรังเจ้าพระยา!$H$3:$H$1057,$AC71,ข้าวนาปรังเจ้าพระยา!$F$3:$F$1057)</f>
        <v>38595.254288611002</v>
      </c>
      <c r="R71" s="2326">
        <f>SUMIF('เจ้าพระยา_แผน 63.64'!$D$4:$D$142,$AC71,'เจ้าพระยา_แผน 63.64'!S$4:S$142)</f>
        <v>0</v>
      </c>
      <c r="S71" s="2326">
        <f>SUMIF('เจ้าพระยา_แผน 63.64'!$D$4:$D$142,$AC71,'เจ้าพระยา_แผน 63.64'!T$4:T$142)</f>
        <v>1630</v>
      </c>
      <c r="T71" s="2326">
        <f>SUMIF('เจ้าพระยา_แผน 63.64'!$D$4:$D$142,$AC71,'เจ้าพระยา_แผน 63.64'!U$4:U$142)</f>
        <v>0</v>
      </c>
      <c r="U71" s="2326">
        <f>SUMIF('เจ้าพระยา_แผน 63.64'!$D$4:$D$142,$AC71,'เจ้าพระยา_แผน 63.64'!V$4:V$142)</f>
        <v>1540</v>
      </c>
      <c r="V71" s="2326">
        <f>SUMIF('เจ้าพระยา_แผน 63.64'!$D$4:$D$142,$AC71,'เจ้าพระยา_แผน 63.64'!W$4:W$142)</f>
        <v>0</v>
      </c>
      <c r="W71" s="2326">
        <f>SUMIF('เจ้าพระยา_แผน 63.64'!$D$4:$D$142,$AC71,'เจ้าพระยา_แผน 63.64'!X$4:X$142)</f>
        <v>1020</v>
      </c>
      <c r="X71" s="2326">
        <f>SUMIF('เจ้าพระยา_แผน 63.64'!$D$4:$D$142,$AC71,'เจ้าพระยา_แผน 63.64'!Y$4:Y$142)</f>
        <v>0</v>
      </c>
      <c r="Y71" s="2326">
        <f>SUMIF('เจ้าพระยา_แผน 63.64'!$D$4:$D$142,$AC71,'เจ้าพระยา_แผน 63.64'!Z$4:Z$142)</f>
        <v>2200</v>
      </c>
      <c r="Z71" s="2326">
        <f t="shared" si="32"/>
        <v>44985.254288611002</v>
      </c>
      <c r="AA71" s="2327"/>
      <c r="AB71" s="2327"/>
      <c r="AC71" s="2328" t="str">
        <f t="shared" si="36"/>
        <v>โครงการส่งน้ำและบำรุงรักษาพระพิมล_นนทบุรี</v>
      </c>
      <c r="AG71" s="2328" t="str">
        <f t="shared" si="37"/>
        <v>11_นนทบุรี</v>
      </c>
      <c r="AI71" s="2328">
        <v>12.845928000000001</v>
      </c>
    </row>
    <row r="72" spans="1:41" s="2328" customFormat="1" x14ac:dyDescent="0.55000000000000004">
      <c r="A72" s="2321" t="s">
        <v>363</v>
      </c>
      <c r="B72" s="2322">
        <v>11</v>
      </c>
      <c r="C72" s="2322" t="s">
        <v>101</v>
      </c>
      <c r="D72" s="2322" t="s">
        <v>364</v>
      </c>
      <c r="E72" s="2323">
        <v>62.478067679204216</v>
      </c>
      <c r="F72" s="2323">
        <f>SUMIF(ทุ่ง!$S$2:$S$1592,$AC72,ทุ่ง!$E$2:$E$1592)</f>
        <v>0</v>
      </c>
      <c r="G72" s="2323">
        <f t="shared" si="29"/>
        <v>0</v>
      </c>
      <c r="H72" s="2323"/>
      <c r="I72" s="2324">
        <f t="shared" si="30"/>
        <v>0</v>
      </c>
      <c r="J72" s="2325">
        <f t="shared" si="33"/>
        <v>0</v>
      </c>
      <c r="K72" s="2324">
        <f t="shared" si="31"/>
        <v>0</v>
      </c>
      <c r="L72" s="2324">
        <f>SUMIF('เจ้าพระยา_แผน 63.64'!$D$4:$D$142,$AC72,'เจ้าพระยา_แผน 63.64'!M$4:M$142)</f>
        <v>0</v>
      </c>
      <c r="M72" s="2324">
        <f>SUMIF('เจ้าพระยา_แผน 63.64'!$D$4:$D$142,$AC72,'เจ้าพระยา_แผน 63.64'!N$4:N$142)</f>
        <v>1.1364377385500882E-3</v>
      </c>
      <c r="N72" s="2324"/>
      <c r="O72" s="2324">
        <f>'เจ้าพระยา_Cal Ratio'!J72*เจ้าพระยา_Cal!$O$120</f>
        <v>3.7859297573061908E-3</v>
      </c>
      <c r="P72" s="2324">
        <f t="shared" si="34"/>
        <v>4.9223674958562792E-3</v>
      </c>
      <c r="Q72" s="2326">
        <f>SUMIF(ข้าวนาปรังเจ้าพระยา!$H$3:$H$1057,$AC72,ข้าวนาปรังเจ้าพระยา!$F$3:$F$1057)</f>
        <v>0</v>
      </c>
      <c r="R72" s="2326">
        <f>SUMIF('เจ้าพระยา_แผน 63.64'!$D$4:$D$142,$AC72,'เจ้าพระยา_แผน 63.64'!S$4:S$142)</f>
        <v>0</v>
      </c>
      <c r="S72" s="2326">
        <f>SUMIF('เจ้าพระยา_แผน 63.64'!$D$4:$D$142,$AC72,'เจ้าพระยา_แผน 63.64'!T$4:T$142)</f>
        <v>0</v>
      </c>
      <c r="T72" s="2326">
        <f>SUMIF('เจ้าพระยา_แผน 63.64'!$D$4:$D$142,$AC72,'เจ้าพระยา_แผน 63.64'!U$4:U$142)</f>
        <v>0</v>
      </c>
      <c r="U72" s="2326">
        <f>SUMIF('เจ้าพระยา_แผน 63.64'!$D$4:$D$142,$AC72,'เจ้าพระยา_แผน 63.64'!V$4:V$142)</f>
        <v>0</v>
      </c>
      <c r="V72" s="2326">
        <f>SUMIF('เจ้าพระยา_แผน 63.64'!$D$4:$D$142,$AC72,'เจ้าพระยา_แผน 63.64'!W$4:W$142)</f>
        <v>0</v>
      </c>
      <c r="W72" s="2326">
        <f>SUMIF('เจ้าพระยา_แผน 63.64'!$D$4:$D$142,$AC72,'เจ้าพระยา_แผน 63.64'!X$4:X$142)</f>
        <v>0</v>
      </c>
      <c r="X72" s="2326">
        <f>SUMIF('เจ้าพระยา_แผน 63.64'!$D$4:$D$142,$AC72,'เจ้าพระยา_แผน 63.64'!Y$4:Y$142)</f>
        <v>0</v>
      </c>
      <c r="Y72" s="2326">
        <f>SUMIF('เจ้าพระยา_แผน 63.64'!$D$4:$D$142,$AC72,'เจ้าพระยา_แผน 63.64'!Z$4:Z$142)</f>
        <v>0</v>
      </c>
      <c r="Z72" s="2326">
        <f t="shared" si="32"/>
        <v>0</v>
      </c>
      <c r="AA72" s="2327"/>
      <c r="AB72" s="2327"/>
      <c r="AC72" s="2328" t="str">
        <f t="shared" si="36"/>
        <v>โครงการส่งน้ำและบำรุงรักษาภาษีเจริญ_กรุงเทพมหานคร</v>
      </c>
      <c r="AG72" s="2328" t="str">
        <f t="shared" si="37"/>
        <v>11_กรุงเทพมหานคร</v>
      </c>
      <c r="AI72" s="2328">
        <v>0.14000000000000001</v>
      </c>
    </row>
    <row r="73" spans="1:41" s="2328" customFormat="1" x14ac:dyDescent="0.55000000000000004">
      <c r="A73" s="2321" t="s">
        <v>363</v>
      </c>
      <c r="B73" s="2322">
        <v>11</v>
      </c>
      <c r="C73" s="2322" t="s">
        <v>101</v>
      </c>
      <c r="D73" s="2322" t="s">
        <v>361</v>
      </c>
      <c r="E73" s="2323">
        <v>19180.772564850249</v>
      </c>
      <c r="F73" s="2323">
        <f>SUMIF(ทุ่ง!$S$2:$S$1592,$AC73,ทุ่ง!$E$2:$E$1592)</f>
        <v>0</v>
      </c>
      <c r="G73" s="2323">
        <f t="shared" si="29"/>
        <v>0</v>
      </c>
      <c r="H73" s="2323"/>
      <c r="I73" s="2324">
        <f t="shared" si="30"/>
        <v>2.8611330000000001</v>
      </c>
      <c r="J73" s="2325">
        <f t="shared" si="33"/>
        <v>1.907737246917425</v>
      </c>
      <c r="K73" s="2324">
        <f t="shared" si="31"/>
        <v>4.7688702469174249</v>
      </c>
      <c r="L73" s="2324">
        <f>SUMIF('เจ้าพระยา_แผน 63.64'!$D$4:$D$142,$AC73,'เจ้าพระยา_แผน 63.64'!M$4:M$142)</f>
        <v>0</v>
      </c>
      <c r="M73" s="2324">
        <f>SUMIF('เจ้าพระยา_แผน 63.64'!$D$4:$D$142,$AC73,'เจ้าพระยา_แผน 63.64'!N$4:N$142)</f>
        <v>0</v>
      </c>
      <c r="N73" s="2324"/>
      <c r="O73" s="2324">
        <f>'เจ้าพระยา_Cal Ratio'!J73*เจ้าพระยา_Cal!$O$120</f>
        <v>0</v>
      </c>
      <c r="P73" s="2324">
        <f t="shared" si="34"/>
        <v>4.7688702469174249</v>
      </c>
      <c r="Q73" s="2326">
        <f>SUMIF(ข้าวนาปรังเจ้าพระยา!$H$3:$H$1057,$AC73,ข้าวนาปรังเจ้าพระยา!$F$3:$F$1057)</f>
        <v>3468.6131762135001</v>
      </c>
      <c r="R73" s="2326">
        <f>SUMIF('เจ้าพระยา_แผน 63.64'!$D$4:$D$142,$AC73,'เจ้าพระยา_แผน 63.64'!S$4:S$142)</f>
        <v>0</v>
      </c>
      <c r="S73" s="2326">
        <f>SUMIF('เจ้าพระยา_แผน 63.64'!$D$4:$D$142,$AC73,'เจ้าพระยา_แผน 63.64'!T$4:T$142)</f>
        <v>283</v>
      </c>
      <c r="T73" s="2326">
        <f>SUMIF('เจ้าพระยา_แผน 63.64'!$D$4:$D$142,$AC73,'เจ้าพระยา_แผน 63.64'!U$4:U$142)</f>
        <v>0</v>
      </c>
      <c r="U73" s="2326">
        <f>SUMIF('เจ้าพระยา_แผน 63.64'!$D$4:$D$142,$AC73,'เจ้าพระยา_แผน 63.64'!V$4:V$142)</f>
        <v>5684</v>
      </c>
      <c r="V73" s="2326">
        <f>SUMIF('เจ้าพระยา_แผน 63.64'!$D$4:$D$142,$AC73,'เจ้าพระยา_แผน 63.64'!W$4:W$142)</f>
        <v>0</v>
      </c>
      <c r="W73" s="2326">
        <f>SUMIF('เจ้าพระยา_แผน 63.64'!$D$4:$D$142,$AC73,'เจ้าพระยา_แผน 63.64'!X$4:X$142)</f>
        <v>624</v>
      </c>
      <c r="X73" s="2326">
        <f>SUMIF('เจ้าพระยา_แผน 63.64'!$D$4:$D$142,$AC73,'เจ้าพระยา_แผน 63.64'!Y$4:Y$142)</f>
        <v>3</v>
      </c>
      <c r="Y73" s="2326">
        <f>SUMIF('เจ้าพระยา_แผน 63.64'!$D$4:$D$142,$AC73,'เจ้าพระยา_แผน 63.64'!Z$4:Z$142)</f>
        <v>292</v>
      </c>
      <c r="Z73" s="2326">
        <f t="shared" si="32"/>
        <v>10354.613176213501</v>
      </c>
      <c r="AA73" s="2327"/>
      <c r="AB73" s="2327"/>
      <c r="AC73" s="2328" t="str">
        <f t="shared" si="36"/>
        <v>โครงการส่งน้ำและบำรุงรักษาภาษีเจริญ_นครปฐม</v>
      </c>
      <c r="AG73" s="2328" t="str">
        <f t="shared" si="37"/>
        <v>11_นครปฐม</v>
      </c>
      <c r="AI73" s="2328">
        <v>4.6938119999999994</v>
      </c>
    </row>
    <row r="74" spans="1:41" s="2328" customFormat="1" x14ac:dyDescent="0.55000000000000004">
      <c r="A74" s="2321" t="s">
        <v>363</v>
      </c>
      <c r="B74" s="2322">
        <v>11</v>
      </c>
      <c r="C74" s="2322" t="s">
        <v>101</v>
      </c>
      <c r="D74" s="2322" t="s">
        <v>358</v>
      </c>
      <c r="E74" s="2323">
        <v>22129.749367470547</v>
      </c>
      <c r="F74" s="2323">
        <f>SUMIF(ทุ่ง!$S$2:$S$1592,$AC74,ทุ่ง!$E$2:$E$1592)</f>
        <v>0</v>
      </c>
      <c r="G74" s="2323">
        <f t="shared" si="29"/>
        <v>0</v>
      </c>
      <c r="H74" s="2323"/>
      <c r="I74" s="2324">
        <f t="shared" si="30"/>
        <v>6.9866324999999998</v>
      </c>
      <c r="J74" s="2325">
        <f t="shared" si="33"/>
        <v>0.5612179616101246</v>
      </c>
      <c r="K74" s="2324">
        <f t="shared" si="31"/>
        <v>7.5478504616101247</v>
      </c>
      <c r="L74" s="2324">
        <f>SUMIF('เจ้าพระยา_แผน 63.64'!$D$4:$D$142,$AC74,'เจ้าพระยา_แผน 63.64'!M$4:M$142)</f>
        <v>0</v>
      </c>
      <c r="M74" s="2324">
        <f>SUMIF('เจ้าพระยา_แผน 63.64'!$D$4:$D$142,$AC74,'เจ้าพระยา_แผน 63.64'!N$4:N$142)</f>
        <v>0</v>
      </c>
      <c r="N74" s="2324"/>
      <c r="O74" s="2324">
        <f>'เจ้าพระยา_Cal Ratio'!J74*เจ้าพระยา_Cal!$O$120</f>
        <v>0</v>
      </c>
      <c r="P74" s="2324">
        <f t="shared" si="34"/>
        <v>7.5478504616101247</v>
      </c>
      <c r="Q74" s="2326">
        <f>SUMIF(ข้าวนาปรังเจ้าพระยา!$H$3:$H$1057,$AC74,ข้าวนาปรังเจ้าพระยา!$F$3:$F$1057)</f>
        <v>1020.3962938365901</v>
      </c>
      <c r="R74" s="2326">
        <f>SUMIF('เจ้าพระยา_แผน 63.64'!$D$4:$D$142,$AC74,'เจ้าพระยา_แผน 63.64'!S$4:S$142)</f>
        <v>0</v>
      </c>
      <c r="S74" s="2326">
        <f>SUMIF('เจ้าพระยา_แผน 63.64'!$D$4:$D$142,$AC74,'เจ้าพระยา_แผน 63.64'!T$4:T$142)</f>
        <v>2954</v>
      </c>
      <c r="T74" s="2326">
        <f>SUMIF('เจ้าพระยา_แผน 63.64'!$D$4:$D$142,$AC74,'เจ้าพระยา_แผน 63.64'!U$4:U$142)</f>
        <v>0</v>
      </c>
      <c r="U74" s="2326">
        <f>SUMIF('เจ้าพระยา_แผน 63.64'!$D$4:$D$142,$AC74,'เจ้าพระยา_แผน 63.64'!V$4:V$142)</f>
        <v>5206</v>
      </c>
      <c r="V74" s="2326">
        <f>SUMIF('เจ้าพระยา_แผน 63.64'!$D$4:$D$142,$AC74,'เจ้าพระยา_แผน 63.64'!W$4:W$142)</f>
        <v>0</v>
      </c>
      <c r="W74" s="2326">
        <f>SUMIF('เจ้าพระยา_แผน 63.64'!$D$4:$D$142,$AC74,'เจ้าพระยา_แผน 63.64'!X$4:X$142)</f>
        <v>6469</v>
      </c>
      <c r="X74" s="2326">
        <f>SUMIF('เจ้าพระยา_แผน 63.64'!$D$4:$D$142,$AC74,'เจ้าพระยา_แผน 63.64'!Y$4:Y$142)</f>
        <v>384</v>
      </c>
      <c r="Y74" s="2326">
        <f>SUMIF('เจ้าพระยา_แผน 63.64'!$D$4:$D$142,$AC74,'เจ้าพระยา_แผน 63.64'!Z$4:Z$142)</f>
        <v>1802</v>
      </c>
      <c r="Z74" s="2326">
        <f t="shared" si="32"/>
        <v>17835.396293836591</v>
      </c>
      <c r="AA74" s="2327"/>
      <c r="AB74" s="2327"/>
      <c r="AC74" s="2328" t="str">
        <f t="shared" si="36"/>
        <v>โครงการส่งน้ำและบำรุงรักษาภาษีเจริญ_สมุทรสาคร</v>
      </c>
      <c r="AG74" s="2328" t="str">
        <f t="shared" si="37"/>
        <v>11_สมุทรสาคร</v>
      </c>
      <c r="AI74" s="2328">
        <v>134.4444072</v>
      </c>
    </row>
    <row r="75" spans="1:41" s="2340" customFormat="1" x14ac:dyDescent="0.55000000000000004">
      <c r="A75" s="2329" t="s">
        <v>365</v>
      </c>
      <c r="B75" s="2330">
        <v>11</v>
      </c>
      <c r="C75" s="2330" t="s">
        <v>101</v>
      </c>
      <c r="D75" s="2330" t="s">
        <v>354</v>
      </c>
      <c r="E75" s="2331">
        <v>258619.66077148062</v>
      </c>
      <c r="F75" s="2332">
        <f>SUMIF(ทุ่ง!$S$2:$S$1592,$AC75,ทุ่ง!$E$2:$E$1592)</f>
        <v>0</v>
      </c>
      <c r="G75" s="2332">
        <f t="shared" ref="G75:G77" si="38">F75*H75/1000000</f>
        <v>0</v>
      </c>
      <c r="H75" s="2332">
        <v>295.5</v>
      </c>
      <c r="I75" s="2333">
        <f>(SUM(R75:Y75)*395)/1000000</f>
        <v>18.957630000000002</v>
      </c>
      <c r="J75" s="2334">
        <f>((Q75-F75)*H75)/1000000</f>
        <v>8.3062113918478548</v>
      </c>
      <c r="K75" s="2333">
        <f t="shared" si="31"/>
        <v>27.263841391847855</v>
      </c>
      <c r="L75" s="2335">
        <v>890</v>
      </c>
      <c r="M75" s="2335">
        <f>SUMIF('เจ้าพระยา_แผน 63.64'!$D$4:$D$142,$AC75,'เจ้าพระยา_แผน 63.64'!N$4:N$142)</f>
        <v>2.6617986075946227</v>
      </c>
      <c r="N75" s="2335"/>
      <c r="O75" s="2335">
        <f>SUMIF('เจ้าพระยา_แผน 63.64'!$D$4:$D$142,$AC75,'เจ้าพระยา_แผน 63.64'!P$4:P$142)*$AM$87</f>
        <v>21.017904052512488</v>
      </c>
      <c r="P75" s="2336">
        <f t="shared" si="34"/>
        <v>940.94354405195497</v>
      </c>
      <c r="Q75" s="2337">
        <f>SUMIF(ข้าวนาปรังเจ้าพระยา!$H$3:$H$1057,$AC75,ข้าวนาปรังเจ้าพระยา!$F$3:$F$1057)</f>
        <v>28109.006402192401</v>
      </c>
      <c r="R75" s="2337">
        <f>SUMIF('เจ้าพระยา_แผน 63.64'!$D$4:$D$142,$AC75,'เจ้าพระยา_แผน 63.64'!S$4:S$142)</f>
        <v>725</v>
      </c>
      <c r="S75" s="2337">
        <f>SUMIF('เจ้าพระยา_แผน 63.64'!$D$4:$D$142,$AC75,'เจ้าพระยา_แผน 63.64'!T$4:T$142)</f>
        <v>7553</v>
      </c>
      <c r="T75" s="2337">
        <f>SUMIF('เจ้าพระยา_แผน 63.64'!$D$4:$D$142,$AC75,'เจ้าพระยา_แผน 63.64'!U$4:U$142)</f>
        <v>0</v>
      </c>
      <c r="U75" s="2337">
        <f>SUMIF('เจ้าพระยา_แผน 63.64'!$D$4:$D$142,$AC75,'เจ้าพระยา_แผน 63.64'!V$4:V$142)</f>
        <v>26302</v>
      </c>
      <c r="V75" s="2337">
        <f>SUMIF('เจ้าพระยา_แผน 63.64'!$D$4:$D$142,$AC75,'เจ้าพระยา_แผน 63.64'!W$4:W$142)</f>
        <v>11626</v>
      </c>
      <c r="W75" s="2337">
        <f>SUMIF('เจ้าพระยา_แผน 63.64'!$D$4:$D$142,$AC75,'เจ้าพระยา_แผน 63.64'!X$4:X$142)</f>
        <v>0</v>
      </c>
      <c r="X75" s="2337">
        <f>SUMIF('เจ้าพระยา_แผน 63.64'!$D$4:$D$142,$AC75,'เจ้าพระยา_แผน 63.64'!Y$4:Y$142)</f>
        <v>0</v>
      </c>
      <c r="Y75" s="2337">
        <f>SUMIF('เจ้าพระยา_แผน 63.64'!$D$4:$D$142,$AC75,'เจ้าพระยา_แผน 63.64'!Z$4:Z$142)</f>
        <v>1788</v>
      </c>
      <c r="Z75" s="2338">
        <f t="shared" si="32"/>
        <v>76103.006402192404</v>
      </c>
      <c r="AA75" s="2339"/>
      <c r="AB75" s="2339"/>
      <c r="AC75" s="2340" t="str">
        <f t="shared" si="36"/>
        <v>โครงการส่งน้ำและบำรุงรักษารังสิตเหนือ_ปทุมธานี</v>
      </c>
      <c r="AG75" s="2340" t="str">
        <f t="shared" si="37"/>
        <v>11_ปทุมธานี</v>
      </c>
      <c r="AI75" s="2340">
        <v>448.81979199999995</v>
      </c>
      <c r="AJ75" s="2341">
        <f>SUM(K75:K86)</f>
        <v>280.10148519832859</v>
      </c>
      <c r="AK75" s="2341">
        <f t="shared" ref="AK75:AN75" si="39">SUM(L75:L86)</f>
        <v>948.25134350561859</v>
      </c>
      <c r="AL75" s="2341">
        <f t="shared" si="39"/>
        <v>10.975237531791041</v>
      </c>
      <c r="AM75" s="2341">
        <f t="shared" si="39"/>
        <v>0</v>
      </c>
      <c r="AN75" s="2341">
        <f t="shared" si="39"/>
        <v>292.71635031744637</v>
      </c>
      <c r="AO75" s="2342">
        <f>+AJ75+AN75</f>
        <v>572.81783551577496</v>
      </c>
    </row>
    <row r="76" spans="1:41" s="2340" customFormat="1" x14ac:dyDescent="0.55000000000000004">
      <c r="A76" s="2329" t="s">
        <v>365</v>
      </c>
      <c r="B76" s="2330">
        <v>11</v>
      </c>
      <c r="C76" s="2330" t="s">
        <v>101</v>
      </c>
      <c r="D76" s="2330" t="s">
        <v>340</v>
      </c>
      <c r="E76" s="2331">
        <v>20764.209366332518</v>
      </c>
      <c r="F76" s="2332">
        <f>SUMIF(ทุ่ง!$S$2:$S$1592,$AC76,ทุ่ง!$E$2:$E$1592)</f>
        <v>0</v>
      </c>
      <c r="G76" s="2332">
        <f t="shared" si="38"/>
        <v>0</v>
      </c>
      <c r="H76" s="2332">
        <v>295.5</v>
      </c>
      <c r="I76" s="2333">
        <f t="shared" ref="I76:I86" si="40">(SUM(R76:Y76)*395)/1000000</f>
        <v>0</v>
      </c>
      <c r="J76" s="2334">
        <f t="shared" ref="J76:J86" si="41">((Q76-F76)*H76)/1000000</f>
        <v>4.2354836284250501</v>
      </c>
      <c r="K76" s="2333">
        <f t="shared" si="31"/>
        <v>4.2354836284250501</v>
      </c>
      <c r="L76" s="2335">
        <f>1150-1132.46</f>
        <v>17.539999999999964</v>
      </c>
      <c r="M76" s="2335">
        <f>SUMIF('เจ้าพระยา_แผน 63.64'!$D$4:$D$142,$AC76,'เจ้าพระยา_แผน 63.64'!N$4:N$142)</f>
        <v>0.19740415646854248</v>
      </c>
      <c r="N76" s="2335"/>
      <c r="O76" s="2335">
        <f>SUMIF('เจ้าพระยา_แผน 63.64'!$D$4:$D$142,$AC76,'เจ้าพระยา_แผน 63.64'!P$4:P$142)*$AM$87</f>
        <v>1.1546137786474411</v>
      </c>
      <c r="P76" s="2336">
        <f>SUM(K76:O76)</f>
        <v>23.127501563540999</v>
      </c>
      <c r="Q76" s="2337">
        <f>SUMIF(ข้าวนาปรังเจ้าพระยา!$H$3:$H$1057,$AC76,ข้าวนาปรังเจ้าพระยา!$F$3:$F$1057)</f>
        <v>14333.27793037242</v>
      </c>
      <c r="R76" s="2337">
        <f>SUMIF('เจ้าพระยา_แผน 63.64'!$D$4:$D$142,$AC76,'เจ้าพระยา_แผน 63.64'!S$4:S$142)</f>
        <v>0</v>
      </c>
      <c r="S76" s="2337">
        <f>SUMIF('เจ้าพระยา_แผน 63.64'!$D$4:$D$142,$AC76,'เจ้าพระยา_แผน 63.64'!T$4:T$142)</f>
        <v>0</v>
      </c>
      <c r="T76" s="2337">
        <f>SUMIF('เจ้าพระยา_แผน 63.64'!$D$4:$D$142,$AC76,'เจ้าพระยา_แผน 63.64'!U$4:U$142)</f>
        <v>0</v>
      </c>
      <c r="U76" s="2337">
        <f>SUMIF('เจ้าพระยา_แผน 63.64'!$D$4:$D$142,$AC76,'เจ้าพระยา_แผน 63.64'!V$4:V$142)</f>
        <v>0</v>
      </c>
      <c r="V76" s="2337">
        <f>SUMIF('เจ้าพระยา_แผน 63.64'!$D$4:$D$142,$AC76,'เจ้าพระยา_แผน 63.64'!W$4:W$142)</f>
        <v>0</v>
      </c>
      <c r="W76" s="2337">
        <f>SUMIF('เจ้าพระยา_แผน 63.64'!$D$4:$D$142,$AC76,'เจ้าพระยา_แผน 63.64'!X$4:X$142)</f>
        <v>0</v>
      </c>
      <c r="X76" s="2337">
        <f>SUMIF('เจ้าพระยา_แผน 63.64'!$D$4:$D$142,$AC76,'เจ้าพระยา_แผน 63.64'!Y$4:Y$142)</f>
        <v>0</v>
      </c>
      <c r="Y76" s="2337">
        <f>SUMIF('เจ้าพระยา_แผน 63.64'!$D$4:$D$142,$AC76,'เจ้าพระยา_แผน 63.64'!Z$4:Z$142)</f>
        <v>0</v>
      </c>
      <c r="Z76" s="2338">
        <f t="shared" si="32"/>
        <v>14333.27793037242</v>
      </c>
      <c r="AA76" s="2339"/>
      <c r="AB76" s="2339"/>
      <c r="AC76" s="2340" t="str">
        <f t="shared" si="36"/>
        <v>โครงการส่งน้ำและบำรุงรักษารังสิตเหนือ_พระนครศรีอยุธยา</v>
      </c>
      <c r="AG76" s="2340" t="str">
        <f t="shared" si="37"/>
        <v>11_พระนครศรีอยุธยา</v>
      </c>
      <c r="AI76" s="2340">
        <v>38.694667357363009</v>
      </c>
    </row>
    <row r="77" spans="1:41" s="2340" customFormat="1" x14ac:dyDescent="0.55000000000000004">
      <c r="A77" s="2329" t="s">
        <v>365</v>
      </c>
      <c r="B77" s="2330">
        <v>11</v>
      </c>
      <c r="C77" s="2330" t="s">
        <v>101</v>
      </c>
      <c r="D77" s="2330" t="s">
        <v>341</v>
      </c>
      <c r="E77" s="2331">
        <v>12116.129862186859</v>
      </c>
      <c r="F77" s="2332">
        <f>SUMIF(ทุ่ง!$S$2:$S$1592,$AC77,ทุ่ง!$E$2:$E$1592)</f>
        <v>0</v>
      </c>
      <c r="G77" s="2332">
        <f t="shared" si="38"/>
        <v>0</v>
      </c>
      <c r="H77" s="2332">
        <v>295.5</v>
      </c>
      <c r="I77" s="2333">
        <f t="shared" si="40"/>
        <v>0</v>
      </c>
      <c r="J77" s="2334">
        <f t="shared" si="41"/>
        <v>0.22947837662707499</v>
      </c>
      <c r="K77" s="2333">
        <f t="shared" si="31"/>
        <v>0.22947837662707499</v>
      </c>
      <c r="L77" s="2335">
        <f>SUMIF('เจ้าพระยา_แผน 63.64'!$D$4:$D$142,$AC77,'เจ้าพระยา_แผน 63.64'!M$4:M$142)</f>
        <v>20.535904909127481</v>
      </c>
      <c r="M77" s="2335">
        <f>SUMIF('เจ้าพระยา_แผน 63.64'!$D$4:$D$142,$AC77,'เจ้าพระยา_แผน 63.64'!N$4:N$142)</f>
        <v>0</v>
      </c>
      <c r="N77" s="2335"/>
      <c r="O77" s="2335">
        <f>SUMIF('เจ้าพระยา_แผน 63.64'!$D$4:$D$142,$AC77,'เจ้าพระยา_แผน 63.64'!P$4:P$142)*$AM$87</f>
        <v>0</v>
      </c>
      <c r="P77" s="2336">
        <f t="shared" si="34"/>
        <v>20.765383285754556</v>
      </c>
      <c r="Q77" s="2337">
        <f>SUMIF(ข้าวนาปรังเจ้าพระยา!$H$3:$H$1057,$AC77,ข้าวนาปรังเจ้าพระยา!$F$3:$F$1057)</f>
        <v>776.57657065000001</v>
      </c>
      <c r="R77" s="2337">
        <f>SUMIF('เจ้าพระยา_แผน 63.64'!$D$4:$D$142,$AC77,'เจ้าพระยา_แผน 63.64'!S$4:S$142)</f>
        <v>0</v>
      </c>
      <c r="S77" s="2337">
        <f>SUMIF('เจ้าพระยา_แผน 63.64'!$D$4:$D$142,$AC77,'เจ้าพระยา_แผน 63.64'!T$4:T$142)</f>
        <v>0</v>
      </c>
      <c r="T77" s="2337">
        <f>SUMIF('เจ้าพระยา_แผน 63.64'!$D$4:$D$142,$AC77,'เจ้าพระยา_แผน 63.64'!U$4:U$142)</f>
        <v>0</v>
      </c>
      <c r="U77" s="2337">
        <f>SUMIF('เจ้าพระยา_แผน 63.64'!$D$4:$D$142,$AC77,'เจ้าพระยา_แผน 63.64'!V$4:V$142)</f>
        <v>0</v>
      </c>
      <c r="V77" s="2337">
        <f>SUMIF('เจ้าพระยา_แผน 63.64'!$D$4:$D$142,$AC77,'เจ้าพระยา_แผน 63.64'!W$4:W$142)</f>
        <v>0</v>
      </c>
      <c r="W77" s="2337">
        <f>SUMIF('เจ้าพระยา_แผน 63.64'!$D$4:$D$142,$AC77,'เจ้าพระยา_แผน 63.64'!X$4:X$142)</f>
        <v>0</v>
      </c>
      <c r="X77" s="2337">
        <f>SUMIF('เจ้าพระยา_แผน 63.64'!$D$4:$D$142,$AC77,'เจ้าพระยา_แผน 63.64'!Y$4:Y$142)</f>
        <v>0</v>
      </c>
      <c r="Y77" s="2337">
        <f>SUMIF('เจ้าพระยา_แผน 63.64'!$D$4:$D$142,$AC77,'เจ้าพระยา_แผน 63.64'!Z$4:Z$142)</f>
        <v>0</v>
      </c>
      <c r="Z77" s="2338">
        <f t="shared" si="32"/>
        <v>776.57657065000001</v>
      </c>
      <c r="AA77" s="2339"/>
      <c r="AB77" s="2339"/>
      <c r="AC77" s="2340" t="str">
        <f t="shared" si="36"/>
        <v>โครงการส่งน้ำและบำรุงรักษารังสิตเหนือ_สระบุรี</v>
      </c>
      <c r="AG77" s="2340" t="str">
        <f t="shared" si="37"/>
        <v>11_สระบุรี</v>
      </c>
      <c r="AI77" s="2340">
        <v>20.970908909127481</v>
      </c>
    </row>
    <row r="78" spans="1:41" s="2340" customFormat="1" x14ac:dyDescent="0.55000000000000004">
      <c r="A78" s="2329" t="s">
        <v>366</v>
      </c>
      <c r="B78" s="2330">
        <v>11</v>
      </c>
      <c r="C78" s="2330" t="s">
        <v>101</v>
      </c>
      <c r="D78" s="2330" t="s">
        <v>364</v>
      </c>
      <c r="E78" s="2331">
        <v>80403.86373122783</v>
      </c>
      <c r="F78" s="2332">
        <f>SUMIF(ทุ่ง!$S$2:$S$1592,$AC78,ทุ่ง!$E$2:$E$1592)</f>
        <v>569.76141473099995</v>
      </c>
      <c r="G78" s="2332">
        <f>F78*H78/1000000</f>
        <v>0.16836449805301049</v>
      </c>
      <c r="H78" s="2332">
        <v>295.5</v>
      </c>
      <c r="I78" s="2333">
        <f t="shared" si="40"/>
        <v>2.6773099999999999</v>
      </c>
      <c r="J78" s="2334">
        <f t="shared" si="41"/>
        <v>7.7597567939936791</v>
      </c>
      <c r="K78" s="2333">
        <f t="shared" si="31"/>
        <v>10.605431292046688</v>
      </c>
      <c r="L78" s="2335">
        <f>SUMIF('เจ้าพระยา_แผน 63.64'!$D$4:$D$142,$AC78,'เจ้าพระยา_แผน 63.64'!M$4:M$142)</f>
        <v>0</v>
      </c>
      <c r="M78" s="2335">
        <f>SUMIF('เจ้าพระยา_แผน 63.64'!$D$4:$D$142,$AC78,'เจ้าพระยา_แผน 63.64'!N$4:N$142)</f>
        <v>1.0239422753818788</v>
      </c>
      <c r="N78" s="2335"/>
      <c r="O78" s="2335">
        <f>SUMIF('เจ้าพระยา_แผน 63.64'!$D$4:$D$142,$AC78,'เจ้าพระยา_แผน 63.64'!P$4:P$142)*$AM$87</f>
        <v>17.967066360387346</v>
      </c>
      <c r="P78" s="2336">
        <f t="shared" si="34"/>
        <v>29.596439927815915</v>
      </c>
      <c r="Q78" s="2337">
        <f>SUMIF(ข้าวนาปรังเจ้าพระยา!$H$3:$H$1057,$AC78,ข้าวนาปรังเจ้าพระยา!$F$3:$F$1057)</f>
        <v>26829.513678669002</v>
      </c>
      <c r="R78" s="2337">
        <f>SUMIF('เจ้าพระยา_แผน 63.64'!$D$4:$D$142,$AC78,'เจ้าพระยา_แผน 63.64'!S$4:S$142)</f>
        <v>0</v>
      </c>
      <c r="S78" s="2337">
        <f>SUMIF('เจ้าพระยา_แผน 63.64'!$D$4:$D$142,$AC78,'เจ้าพระยา_แผน 63.64'!T$4:T$142)</f>
        <v>0</v>
      </c>
      <c r="T78" s="2337">
        <f>SUMIF('เจ้าพระยา_แผน 63.64'!$D$4:$D$142,$AC78,'เจ้าพระยา_แผน 63.64'!U$4:U$142)</f>
        <v>0</v>
      </c>
      <c r="U78" s="2337">
        <f>SUMIF('เจ้าพระยา_แผน 63.64'!$D$4:$D$142,$AC78,'เจ้าพระยา_แผน 63.64'!V$4:V$142)</f>
        <v>3345</v>
      </c>
      <c r="V78" s="2337">
        <f>SUMIF('เจ้าพระยา_แผน 63.64'!$D$4:$D$142,$AC78,'เจ้าพระยา_แผน 63.64'!W$4:W$142)</f>
        <v>0</v>
      </c>
      <c r="W78" s="2337">
        <f>SUMIF('เจ้าพระยา_แผน 63.64'!$D$4:$D$142,$AC78,'เจ้าพระยา_แผน 63.64'!X$4:X$142)</f>
        <v>3233</v>
      </c>
      <c r="X78" s="2337">
        <f>SUMIF('เจ้าพระยา_แผน 63.64'!$D$4:$D$142,$AC78,'เจ้าพระยา_แผน 63.64'!Y$4:Y$142)</f>
        <v>0</v>
      </c>
      <c r="Y78" s="2337">
        <f>SUMIF('เจ้าพระยา_แผน 63.64'!$D$4:$D$142,$AC78,'เจ้าพระยา_แผน 63.64'!Z$4:Z$142)</f>
        <v>200</v>
      </c>
      <c r="Z78" s="2338">
        <f t="shared" si="32"/>
        <v>33607.513678668998</v>
      </c>
      <c r="AA78" s="2339"/>
      <c r="AB78" s="2339"/>
      <c r="AC78" s="2340" t="str">
        <f t="shared" si="36"/>
        <v>โครงการส่งน้ำและบำรุงรักษารังสิตใต้_กรุงเทพมหานคร</v>
      </c>
      <c r="AG78" s="2340" t="str">
        <f t="shared" si="37"/>
        <v>11_กรุงเทพมหานคร</v>
      </c>
      <c r="AI78" s="2340">
        <v>15.618501019908697</v>
      </c>
    </row>
    <row r="79" spans="1:41" s="2340" customFormat="1" x14ac:dyDescent="0.55000000000000004">
      <c r="A79" s="2329" t="s">
        <v>366</v>
      </c>
      <c r="B79" s="2330">
        <v>11</v>
      </c>
      <c r="C79" s="2330" t="s">
        <v>101</v>
      </c>
      <c r="D79" s="2330" t="s">
        <v>354</v>
      </c>
      <c r="E79" s="2331">
        <v>137408.58127144029</v>
      </c>
      <c r="F79" s="2332">
        <f>SUMIF(ทุ่ง!$S$2:$S$1592,$AC79,ทุ่ง!$E$2:$E$1592)</f>
        <v>95371.581535905687</v>
      </c>
      <c r="G79" s="2332">
        <f t="shared" ref="G79:G86" si="42">F79*H79/1000000</f>
        <v>28.18230234386013</v>
      </c>
      <c r="H79" s="2332">
        <v>295.5</v>
      </c>
      <c r="I79" s="2333">
        <f t="shared" si="40"/>
        <v>1.38645</v>
      </c>
      <c r="J79" s="2334">
        <f t="shared" si="41"/>
        <v>0.9690991329714882</v>
      </c>
      <c r="K79" s="2333">
        <f t="shared" si="31"/>
        <v>30.537851476831619</v>
      </c>
      <c r="L79" s="2335">
        <v>0</v>
      </c>
      <c r="M79" s="2335">
        <f>SUMIF('เจ้าพระยา_แผน 63.64'!$D$4:$D$142,$AC79,'เจ้าพระยา_แผน 63.64'!N$4:N$142)</f>
        <v>1.1225375475970176</v>
      </c>
      <c r="N79" s="2335"/>
      <c r="O79" s="2335">
        <f>SUMIF('เจ้าพระยา_แผน 63.64'!$D$4:$D$142,$AC79,'เจ้าพระยา_แผน 63.64'!P$4:P$142)*$AM$87</f>
        <v>8.8637008087014273</v>
      </c>
      <c r="P79" s="2336">
        <f t="shared" si="34"/>
        <v>40.524089833130063</v>
      </c>
      <c r="Q79" s="2337">
        <f>SUMIF(ข้าวนาปรังเจ้าพระยา!$H$3:$H$1057,$AC79,ข้าวนาปรังเจ้าพระยา!$F$3:$F$1057)</f>
        <v>98651.104828533396</v>
      </c>
      <c r="R79" s="2337">
        <f>SUMIF('เจ้าพระยา_แผน 63.64'!$D$4:$D$142,$AC79,'เจ้าพระยา_แผน 63.64'!S$4:S$142)</f>
        <v>0</v>
      </c>
      <c r="S79" s="2337">
        <f>SUMIF('เจ้าพระยา_แผน 63.64'!$D$4:$D$142,$AC79,'เจ้าพระยา_แผน 63.64'!T$4:T$142)</f>
        <v>0</v>
      </c>
      <c r="T79" s="2337">
        <f>SUMIF('เจ้าพระยา_แผน 63.64'!$D$4:$D$142,$AC79,'เจ้าพระยา_แผน 63.64'!U$4:U$142)</f>
        <v>0</v>
      </c>
      <c r="U79" s="2337">
        <f>SUMIF('เจ้าพระยา_แผน 63.64'!$D$4:$D$142,$AC79,'เจ้าพระยา_แผน 63.64'!V$4:V$142)</f>
        <v>0</v>
      </c>
      <c r="V79" s="2337">
        <f>SUMIF('เจ้าพระยา_แผน 63.64'!$D$4:$D$142,$AC79,'เจ้าพระยา_แผน 63.64'!W$4:W$142)</f>
        <v>0</v>
      </c>
      <c r="W79" s="2337">
        <f>SUMIF('เจ้าพระยา_แผน 63.64'!$D$4:$D$142,$AC79,'เจ้าพระยา_แผน 63.64'!X$4:X$142)</f>
        <v>655</v>
      </c>
      <c r="X79" s="2337">
        <f>SUMIF('เจ้าพระยา_แผน 63.64'!$D$4:$D$142,$AC79,'เจ้าพระยา_แผน 63.64'!Y$4:Y$142)</f>
        <v>155</v>
      </c>
      <c r="Y79" s="2337">
        <f>SUMIF('เจ้าพระยา_แผน 63.64'!$D$4:$D$142,$AC79,'เจ้าพระยา_แผน 63.64'!Z$4:Z$142)</f>
        <v>2700</v>
      </c>
      <c r="Z79" s="2338">
        <f t="shared" si="32"/>
        <v>102161.1048285334</v>
      </c>
      <c r="AA79" s="2339"/>
      <c r="AB79" s="2339"/>
      <c r="AC79" s="2340" t="str">
        <f t="shared" si="36"/>
        <v>โครงการส่งน้ำและบำรุงรักษารังสิตใต้_ปทุมธานี</v>
      </c>
      <c r="AG79" s="2340" t="str">
        <f t="shared" si="37"/>
        <v>11_ปทุมธานี</v>
      </c>
      <c r="AI79" s="2340">
        <v>235.93859767046294</v>
      </c>
    </row>
    <row r="80" spans="1:41" s="2340" customFormat="1" x14ac:dyDescent="0.55000000000000004">
      <c r="A80" s="2329" t="s">
        <v>366</v>
      </c>
      <c r="B80" s="2330">
        <v>11</v>
      </c>
      <c r="C80" s="2330" t="s">
        <v>122</v>
      </c>
      <c r="D80" s="2330" t="s">
        <v>132</v>
      </c>
      <c r="E80" s="2331">
        <v>199335.92811099731</v>
      </c>
      <c r="F80" s="2332">
        <f>SUMIF(ทุ่ง!$S$2:$S$1592,$AC80,ทุ่ง!$E$2:$E$1592)</f>
        <v>0</v>
      </c>
      <c r="G80" s="2332">
        <f t="shared" si="42"/>
        <v>0</v>
      </c>
      <c r="H80" s="2332">
        <v>295.5</v>
      </c>
      <c r="I80" s="2333">
        <f t="shared" si="40"/>
        <v>5.7531749999999997</v>
      </c>
      <c r="J80" s="2334">
        <f t="shared" si="41"/>
        <v>25.293965822945999</v>
      </c>
      <c r="K80" s="2333">
        <f t="shared" si="31"/>
        <v>31.047140822945998</v>
      </c>
      <c r="L80" s="2335">
        <f>SUMIF('เจ้าพระยา_แผน 63.64'!$D$4:$D$142,$AC80,'เจ้าพระยา_แผน 63.64'!M$4:M$142)</f>
        <v>5.8787047264767383</v>
      </c>
      <c r="M80" s="2335">
        <f>SUMIF('เจ้าพระยา_แผน 63.64'!$D$4:$D$142,$AC80,'เจ้าพระยา_แผน 63.64'!N$4:N$142)</f>
        <v>0.58275855549421574</v>
      </c>
      <c r="N80" s="2335"/>
      <c r="O80" s="2335">
        <f>SUMIF('เจ้าพระยา_แผน 63.64'!$D$4:$D$142,$AC80,'เจ้าพระยา_แผน 63.64'!P$4:P$142)*$AM$87</f>
        <v>34.511523627889993</v>
      </c>
      <c r="P80" s="2336">
        <f t="shared" si="34"/>
        <v>72.020127732806941</v>
      </c>
      <c r="Q80" s="2337">
        <f>SUMIF(ข้าวนาปรังเจ้าพระยา!$H$3:$H$1057,$AC80,ข้าวนาปรังเจ้าพระยา!$F$3:$F$1057)</f>
        <v>85597.177065807104</v>
      </c>
      <c r="R80" s="2337">
        <f>SUMIF('เจ้าพระยา_แผน 63.64'!$D$4:$D$142,$AC80,'เจ้าพระยา_แผน 63.64'!S$4:S$142)</f>
        <v>0</v>
      </c>
      <c r="S80" s="2337">
        <f>SUMIF('เจ้าพระยา_แผน 63.64'!$D$4:$D$142,$AC80,'เจ้าพระยา_แผน 63.64'!T$4:T$142)</f>
        <v>0</v>
      </c>
      <c r="T80" s="2337">
        <f>SUMIF('เจ้าพระยา_แผน 63.64'!$D$4:$D$142,$AC80,'เจ้าพระยา_แผน 63.64'!U$4:U$142)</f>
        <v>0</v>
      </c>
      <c r="U80" s="2337">
        <f>SUMIF('เจ้าพระยา_แผน 63.64'!$D$4:$D$142,$AC80,'เจ้าพระยา_แผน 63.64'!V$4:V$142)</f>
        <v>7580</v>
      </c>
      <c r="V80" s="2337">
        <f>SUMIF('เจ้าพระยา_แผน 63.64'!$D$4:$D$142,$AC80,'เจ้าพระยา_แผน 63.64'!W$4:W$142)</f>
        <v>0</v>
      </c>
      <c r="W80" s="2337">
        <f>SUMIF('เจ้าพระยา_แผน 63.64'!$D$4:$D$142,$AC80,'เจ้าพระยา_แผน 63.64'!X$4:X$142)</f>
        <v>5990</v>
      </c>
      <c r="X80" s="2337">
        <f>SUMIF('เจ้าพระยา_แผน 63.64'!$D$4:$D$142,$AC80,'เจ้าพระยา_แผน 63.64'!Y$4:Y$142)</f>
        <v>0</v>
      </c>
      <c r="Y80" s="2337">
        <f>SUMIF('เจ้าพระยา_แผน 63.64'!$D$4:$D$142,$AC80,'เจ้าพระยา_แผน 63.64'!Z$4:Z$142)</f>
        <v>995</v>
      </c>
      <c r="Z80" s="2338">
        <f t="shared" si="32"/>
        <v>100162.1770658071</v>
      </c>
      <c r="AA80" s="2339"/>
      <c r="AB80" s="2339"/>
      <c r="AC80" s="2340" t="str">
        <f t="shared" si="36"/>
        <v>โครงการส่งน้ำและบำรุงรักษารังสิตใต้_ฉะเชิงเทรา</v>
      </c>
      <c r="AG80" s="2340" t="str">
        <f t="shared" si="37"/>
        <v>11_ฉะเชิงเทรา</v>
      </c>
      <c r="AI80" s="2340">
        <v>62.270387535594224</v>
      </c>
    </row>
    <row r="81" spans="1:41" s="2340" customFormat="1" x14ac:dyDescent="0.55000000000000004">
      <c r="A81" s="2329" t="s">
        <v>366</v>
      </c>
      <c r="B81" s="2330">
        <v>11</v>
      </c>
      <c r="C81" s="2330" t="s">
        <v>122</v>
      </c>
      <c r="D81" s="2330" t="s">
        <v>126</v>
      </c>
      <c r="E81" s="2331">
        <v>116911.6268863346</v>
      </c>
      <c r="F81" s="2332">
        <f>SUMIF(ทุ่ง!$S$2:$S$1592,$AC81,ทุ่ง!$E$2:$E$1592)</f>
        <v>97290.85907192</v>
      </c>
      <c r="G81" s="2332">
        <f t="shared" si="42"/>
        <v>28.749448855752359</v>
      </c>
      <c r="H81" s="2332">
        <v>295.5</v>
      </c>
      <c r="I81" s="2333">
        <f t="shared" si="40"/>
        <v>0.41000999999999999</v>
      </c>
      <c r="J81" s="2334">
        <f t="shared" si="41"/>
        <v>0.8022352022847079</v>
      </c>
      <c r="K81" s="2333">
        <f t="shared" si="31"/>
        <v>29.961694058037068</v>
      </c>
      <c r="L81" s="2335">
        <f>SUMIF('เจ้าพระยา_แผน 63.64'!$D$4:$D$142,$AC81,'เจ้าพระยา_แผน 63.64'!M$4:M$142)</f>
        <v>0</v>
      </c>
      <c r="M81" s="2335">
        <f>SUMIF('เจ้าพระยา_แผน 63.64'!$D$4:$D$142,$AC81,'เจ้าพระยา_แผน 63.64'!N$4:N$142)</f>
        <v>3</v>
      </c>
      <c r="N81" s="2335"/>
      <c r="O81" s="2335">
        <f>SUMIF('เจ้าพระยา_แผน 63.64'!$D$4:$D$142,$AC81,'เจ้าพระยา_แผน 63.64'!P$4:P$142)*$AM$87</f>
        <v>0</v>
      </c>
      <c r="P81" s="2336">
        <f t="shared" si="34"/>
        <v>32.961694058037068</v>
      </c>
      <c r="Q81" s="2337">
        <f>SUMIF(ข้าวนาปรังเจ้าพระยา!$H$3:$H$1057,$AC81,ข้าวนาปรังเจ้าพระยา!$F$3:$F$1057)</f>
        <v>100005.69901196977</v>
      </c>
      <c r="R81" s="2337">
        <f>SUMIF('เจ้าพระยา_แผน 63.64'!$D$4:$D$142,$AC81,'เจ้าพระยา_แผน 63.64'!S$4:S$142)</f>
        <v>0</v>
      </c>
      <c r="S81" s="2337">
        <f>SUMIF('เจ้าพระยา_แผน 63.64'!$D$4:$D$142,$AC81,'เจ้าพระยา_แผน 63.64'!T$4:T$142)</f>
        <v>0</v>
      </c>
      <c r="T81" s="2337">
        <f>SUMIF('เจ้าพระยา_แผน 63.64'!$D$4:$D$142,$AC81,'เจ้าพระยา_แผน 63.64'!U$4:U$142)</f>
        <v>0</v>
      </c>
      <c r="U81" s="2337">
        <f>SUMIF('เจ้าพระยา_แผน 63.64'!$D$4:$D$142,$AC81,'เจ้าพระยา_แผน 63.64'!V$4:V$142)</f>
        <v>237</v>
      </c>
      <c r="V81" s="2337">
        <f>SUMIF('เจ้าพระยา_แผน 63.64'!$D$4:$D$142,$AC81,'เจ้าพระยา_แผน 63.64'!W$4:W$142)</f>
        <v>0</v>
      </c>
      <c r="W81" s="2337">
        <f>SUMIF('เจ้าพระยา_แผน 63.64'!$D$4:$D$142,$AC81,'เจ้าพระยา_แผน 63.64'!X$4:X$142)</f>
        <v>695</v>
      </c>
      <c r="X81" s="2337">
        <f>SUMIF('เจ้าพระยา_แผน 63.64'!$D$4:$D$142,$AC81,'เจ้าพระยา_แผน 63.64'!Y$4:Y$142)</f>
        <v>0</v>
      </c>
      <c r="Y81" s="2337">
        <f>SUMIF('เจ้าพระยา_แผน 63.64'!$D$4:$D$142,$AC81,'เจ้าพระยา_แผน 63.64'!Z$4:Z$142)</f>
        <v>106</v>
      </c>
      <c r="Z81" s="2338">
        <f t="shared" si="32"/>
        <v>101043.69901196977</v>
      </c>
      <c r="AA81" s="2339"/>
      <c r="AB81" s="2339"/>
      <c r="AC81" s="2340" t="str">
        <f t="shared" si="36"/>
        <v>โครงการส่งน้ำและบำรุงรักษารังสิตใต้_นครนายก</v>
      </c>
      <c r="AG81" s="2340" t="str">
        <f t="shared" si="37"/>
        <v>11_นครนายก</v>
      </c>
      <c r="AI81" s="2340">
        <v>34.917559199999999</v>
      </c>
    </row>
    <row r="82" spans="1:41" s="2340" customFormat="1" x14ac:dyDescent="0.55000000000000004">
      <c r="A82" s="2329" t="s">
        <v>367</v>
      </c>
      <c r="B82" s="2330">
        <v>11</v>
      </c>
      <c r="C82" s="2330" t="s">
        <v>101</v>
      </c>
      <c r="D82" s="2330" t="s">
        <v>364</v>
      </c>
      <c r="E82" s="2331">
        <v>60762.082021987779</v>
      </c>
      <c r="F82" s="2332">
        <f>SUMIF(ทุ่ง!$S$2:$S$1592,$AC82,ทุ่ง!$E$2:$E$1592)</f>
        <v>0</v>
      </c>
      <c r="G82" s="2332">
        <f t="shared" si="42"/>
        <v>0</v>
      </c>
      <c r="H82" s="2332">
        <v>295.5</v>
      </c>
      <c r="I82" s="2333">
        <f t="shared" si="40"/>
        <v>4.420445</v>
      </c>
      <c r="J82" s="2334">
        <f t="shared" si="41"/>
        <v>8.9257869556794045</v>
      </c>
      <c r="K82" s="2333">
        <f t="shared" si="31"/>
        <v>13.346231955679404</v>
      </c>
      <c r="L82" s="2335">
        <f>SUMIF('เจ้าพระยา_แผน 63.64'!$D$4:$D$142,$AC82,'เจ้าพระยา_แผน 63.64'!M$4:M$142)</f>
        <v>0</v>
      </c>
      <c r="M82" s="2335">
        <f>SUMIF('เจ้าพระยา_แผน 63.64'!$D$4:$D$142,$AC82,'เจ้าพระยา_แผน 63.64'!N$4:N$142)</f>
        <v>0.97492128687957114</v>
      </c>
      <c r="N82" s="2335"/>
      <c r="O82" s="2335">
        <f>SUMIF('เจ้าพระยา_แผน 63.64'!$D$4:$D$142,$AC82,'เจ้าพระยา_แผน 63.64'!P$4:P$142)*$AM$87</f>
        <v>17.106897408827781</v>
      </c>
      <c r="P82" s="2336">
        <f t="shared" si="34"/>
        <v>31.428050651386755</v>
      </c>
      <c r="Q82" s="2337">
        <f>SUMIF(ข้าวนาปรังเจ้าพระยา!$H$3:$H$1057,$AC82,ข้าวนาปรังเจ้าพระยา!$F$3:$F$1057)</f>
        <v>30205.708817866001</v>
      </c>
      <c r="R82" s="2337">
        <f>SUMIF('เจ้าพระยา_แผน 63.64'!$D$4:$D$142,$AC82,'เจ้าพระยา_แผน 63.64'!S$4:S$142)</f>
        <v>0</v>
      </c>
      <c r="S82" s="2337">
        <f>SUMIF('เจ้าพระยา_แผน 63.64'!$D$4:$D$142,$AC82,'เจ้าพระยา_แผน 63.64'!T$4:T$142)</f>
        <v>0</v>
      </c>
      <c r="T82" s="2337">
        <f>SUMIF('เจ้าพระยา_แผน 63.64'!$D$4:$D$142,$AC82,'เจ้าพระยา_แผน 63.64'!U$4:U$142)</f>
        <v>0</v>
      </c>
      <c r="U82" s="2337">
        <f>SUMIF('เจ้าพระยา_แผน 63.64'!$D$4:$D$142,$AC82,'เจ้าพระยา_แผน 63.64'!V$4:V$142)</f>
        <v>0</v>
      </c>
      <c r="V82" s="2337">
        <f>SUMIF('เจ้าพระยา_แผน 63.64'!$D$4:$D$142,$AC82,'เจ้าพระยา_แผน 63.64'!W$4:W$142)</f>
        <v>0</v>
      </c>
      <c r="W82" s="2337">
        <f>SUMIF('เจ้าพระยา_แผน 63.64'!$D$4:$D$142,$AC82,'เจ้าพระยา_แผน 63.64'!X$4:X$142)</f>
        <v>9756</v>
      </c>
      <c r="X82" s="2337">
        <f>SUMIF('เจ้าพระยา_แผน 63.64'!$D$4:$D$142,$AC82,'เจ้าพระยา_แผน 63.64'!Y$4:Y$142)</f>
        <v>0</v>
      </c>
      <c r="Y82" s="2337">
        <f>SUMIF('เจ้าพระยา_แผน 63.64'!$D$4:$D$142,$AC82,'เจ้าพระยา_แผน 63.64'!Z$4:Z$142)</f>
        <v>1435</v>
      </c>
      <c r="Z82" s="2338">
        <f t="shared" si="32"/>
        <v>41396.708817866005</v>
      </c>
      <c r="AA82" s="2339"/>
      <c r="AB82" s="2339"/>
      <c r="AC82" s="2340" t="str">
        <f t="shared" si="36"/>
        <v>โครงการส่งน้ำและบำรุงรักษาชลหารพิจิตร_กรุงเทพมหานคร</v>
      </c>
      <c r="AG82" s="2340" t="str">
        <f t="shared" si="37"/>
        <v>11_กรุงเทพมหานคร</v>
      </c>
      <c r="AI82" s="2340">
        <v>15.135495200000001</v>
      </c>
    </row>
    <row r="83" spans="1:41" s="2340" customFormat="1" x14ac:dyDescent="0.55000000000000004">
      <c r="A83" s="2329" t="s">
        <v>367</v>
      </c>
      <c r="B83" s="2330">
        <v>11</v>
      </c>
      <c r="C83" s="2330" t="s">
        <v>101</v>
      </c>
      <c r="D83" s="2330" t="s">
        <v>356</v>
      </c>
      <c r="E83" s="2331">
        <v>107772.26325956482</v>
      </c>
      <c r="F83" s="2332">
        <f>SUMIF(ทุ่ง!$S$2:$S$1592,$AC83,ทุ่ง!$E$2:$E$1592)</f>
        <v>0</v>
      </c>
      <c r="G83" s="2332">
        <f t="shared" si="42"/>
        <v>0</v>
      </c>
      <c r="H83" s="2332">
        <v>295.5</v>
      </c>
      <c r="I83" s="2333">
        <f t="shared" si="40"/>
        <v>36.87641</v>
      </c>
      <c r="J83" s="2334">
        <f t="shared" si="41"/>
        <v>1.6134258694412202</v>
      </c>
      <c r="K83" s="2333">
        <f t="shared" si="31"/>
        <v>38.489835869441222</v>
      </c>
      <c r="L83" s="2335">
        <f>SUMIF('เจ้าพระยา_แผน 63.64'!$D$4:$D$142,$AC83,'เจ้าพระยา_แผน 63.64'!M$4:M$142)</f>
        <v>0</v>
      </c>
      <c r="M83" s="2335">
        <f>SUMIF('เจ้าพระยา_แผน 63.64'!$D$4:$D$142,$AC83,'เจ้าพระยา_แผน 63.64'!N$4:N$142)</f>
        <v>0</v>
      </c>
      <c r="N83" s="2335"/>
      <c r="O83" s="2335">
        <f>SUMIF('เจ้าพระยา_แผน 63.64'!$D$4:$D$142,$AC83,'เจ้าพระยา_แผน 63.64'!P$4:P$142)*$AM$87</f>
        <v>63.421838078886829</v>
      </c>
      <c r="P83" s="2336">
        <f t="shared" si="34"/>
        <v>101.91167394832806</v>
      </c>
      <c r="Q83" s="2337">
        <f>SUMIF(ข้าวนาปรังเจ้าพระยา!$H$3:$H$1057,$AC83,ข้าวนาปรังเจ้าพระยา!$F$3:$F$1057)</f>
        <v>5459.9860217977002</v>
      </c>
      <c r="R83" s="2337">
        <f>SUMIF('เจ้าพระยา_แผน 63.64'!$D$4:$D$142,$AC83,'เจ้าพระยา_แผน 63.64'!S$4:S$142)</f>
        <v>0</v>
      </c>
      <c r="S83" s="2337">
        <f>SUMIF('เจ้าพระยา_แผน 63.64'!$D$4:$D$142,$AC83,'เจ้าพระยา_แผน 63.64'!T$4:T$142)</f>
        <v>9822</v>
      </c>
      <c r="T83" s="2337">
        <f>SUMIF('เจ้าพระยา_แผน 63.64'!$D$4:$D$142,$AC83,'เจ้าพระยา_แผน 63.64'!U$4:U$142)</f>
        <v>0</v>
      </c>
      <c r="U83" s="2337">
        <f>SUMIF('เจ้าพระยา_แผน 63.64'!$D$4:$D$142,$AC83,'เจ้าพระยา_แผน 63.64'!V$4:V$142)</f>
        <v>0</v>
      </c>
      <c r="V83" s="2337">
        <f>SUMIF('เจ้าพระยา_แผน 63.64'!$D$4:$D$142,$AC83,'เจ้าพระยา_แผน 63.64'!W$4:W$142)</f>
        <v>0</v>
      </c>
      <c r="W83" s="2337">
        <f>SUMIF('เจ้าพระยา_แผน 63.64'!$D$4:$D$142,$AC83,'เจ้าพระยา_แผน 63.64'!X$4:X$142)</f>
        <v>78836</v>
      </c>
      <c r="X83" s="2337">
        <f>SUMIF('เจ้าพระยา_แผน 63.64'!$D$4:$D$142,$AC83,'เจ้าพระยา_แผน 63.64'!Y$4:Y$142)</f>
        <v>4700</v>
      </c>
      <c r="Y83" s="2337">
        <f>SUMIF('เจ้าพระยา_แผน 63.64'!$D$4:$D$142,$AC83,'เจ้าพระยา_แผน 63.64'!Z$4:Z$142)</f>
        <v>0</v>
      </c>
      <c r="Z83" s="2338">
        <f t="shared" si="32"/>
        <v>98817.986021797697</v>
      </c>
      <c r="AA83" s="2339"/>
      <c r="AB83" s="2339"/>
      <c r="AC83" s="2340" t="str">
        <f t="shared" si="36"/>
        <v>โครงการส่งน้ำและบำรุงรักษาชลหารพิจิตร_สมุทรปราการ</v>
      </c>
      <c r="AG83" s="2340" t="str">
        <f t="shared" si="37"/>
        <v>11_สมุทรปราการ</v>
      </c>
      <c r="AI83" s="2340">
        <v>236.1784328</v>
      </c>
    </row>
    <row r="84" spans="1:41" s="2340" customFormat="1" ht="23.25" customHeight="1" x14ac:dyDescent="0.55000000000000004">
      <c r="A84" s="2329" t="s">
        <v>367</v>
      </c>
      <c r="B84" s="2330">
        <v>11</v>
      </c>
      <c r="C84" s="2330" t="s">
        <v>122</v>
      </c>
      <c r="D84" s="2330" t="s">
        <v>132</v>
      </c>
      <c r="E84" s="2331">
        <v>16798.6547184474</v>
      </c>
      <c r="F84" s="2332">
        <f>SUMIF(ทุ่ง!$S$2:$S$1592,$AC84,ทุ่ง!$E$2:$E$1592)</f>
        <v>0</v>
      </c>
      <c r="G84" s="2332">
        <f t="shared" si="42"/>
        <v>0</v>
      </c>
      <c r="H84" s="2332">
        <v>295.5</v>
      </c>
      <c r="I84" s="2333">
        <f t="shared" si="40"/>
        <v>0.39618500000000001</v>
      </c>
      <c r="J84" s="2334">
        <f t="shared" si="41"/>
        <v>3.09376940581947</v>
      </c>
      <c r="K84" s="2333">
        <f t="shared" si="31"/>
        <v>3.48995440581947</v>
      </c>
      <c r="L84" s="2335">
        <f>SUMIF('เจ้าพระยา_แผน 63.64'!$D$4:$D$142,$AC84,'เจ้าพระยา_แผน 63.64'!M$4:M$142)</f>
        <v>0.62417866431113833</v>
      </c>
      <c r="M84" s="2335">
        <f>SUMIF('เจ้าพระยา_แผน 63.64'!$D$4:$D$142,$AC84,'เจ้าพระยา_แผน 63.64'!N$4:N$142)</f>
        <v>6.1875102375191095E-2</v>
      </c>
      <c r="N84" s="2335"/>
      <c r="O84" s="2335">
        <f>SUMIF('เจ้าพระยา_แผน 63.64'!$D$4:$D$142,$AC84,'เจ้าพระยา_แผน 63.64'!P$4:P$142)*$AM$87</f>
        <v>3.6643032306725445</v>
      </c>
      <c r="P84" s="2336">
        <f t="shared" si="34"/>
        <v>7.8403114031783439</v>
      </c>
      <c r="Q84" s="2337">
        <f>SUMIF(ข้าวนาปรังเจ้าพระยา!$H$3:$H$1057,$AC84,ข้าวนาปรังเจ้าพระยา!$F$3:$F$1057)</f>
        <v>10469.608818340001</v>
      </c>
      <c r="R84" s="2337">
        <f>SUMIF('เจ้าพระยา_แผน 63.64'!$D$4:$D$142,$AC84,'เจ้าพระยา_แผน 63.64'!S$4:S$142)</f>
        <v>0</v>
      </c>
      <c r="S84" s="2337">
        <f>SUMIF('เจ้าพระยา_แผน 63.64'!$D$4:$D$142,$AC84,'เจ้าพระยา_แผน 63.64'!T$4:T$142)</f>
        <v>0</v>
      </c>
      <c r="T84" s="2337">
        <f>SUMIF('เจ้าพระยา_แผน 63.64'!$D$4:$D$142,$AC84,'เจ้าพระยา_แผน 63.64'!U$4:U$142)</f>
        <v>0</v>
      </c>
      <c r="U84" s="2337">
        <f>SUMIF('เจ้าพระยา_แผน 63.64'!$D$4:$D$142,$AC84,'เจ้าพระยา_แผน 63.64'!V$4:V$142)</f>
        <v>0</v>
      </c>
      <c r="V84" s="2337">
        <f>SUMIF('เจ้าพระยา_แผน 63.64'!$D$4:$D$142,$AC84,'เจ้าพระยา_แผน 63.64'!W$4:W$142)</f>
        <v>0</v>
      </c>
      <c r="W84" s="2337">
        <f>SUMIF('เจ้าพระยา_แผน 63.64'!$D$4:$D$142,$AC84,'เจ้าพระยา_แผน 63.64'!X$4:X$142)</f>
        <v>1003</v>
      </c>
      <c r="X84" s="2337">
        <f>SUMIF('เจ้าพระยา_แผน 63.64'!$D$4:$D$142,$AC84,'เจ้าพระยา_แผน 63.64'!Y$4:Y$142)</f>
        <v>0</v>
      </c>
      <c r="Y84" s="2337">
        <f>SUMIF('เจ้าพระยา_แผน 63.64'!$D$4:$D$142,$AC84,'เจ้าพระยา_แผน 63.64'!Z$4:Z$142)</f>
        <v>0</v>
      </c>
      <c r="Z84" s="2338">
        <f t="shared" si="32"/>
        <v>11472.608818340001</v>
      </c>
      <c r="AA84" s="2339"/>
      <c r="AB84" s="2339"/>
      <c r="AC84" s="2340" t="str">
        <f t="shared" si="36"/>
        <v>โครงการส่งน้ำและบำรุงรักษาชลหารพิจิตร_ฉะเชิงเทรา</v>
      </c>
      <c r="AG84" s="2340" t="str">
        <f t="shared" si="37"/>
        <v>11_ฉะเชิงเทรา</v>
      </c>
      <c r="AI84" s="2340">
        <v>5.4242096000000011</v>
      </c>
    </row>
    <row r="85" spans="1:41" s="2340" customFormat="1" x14ac:dyDescent="0.55000000000000004">
      <c r="A85" s="2329" t="s">
        <v>368</v>
      </c>
      <c r="B85" s="2330">
        <v>11</v>
      </c>
      <c r="C85" s="2330" t="s">
        <v>101</v>
      </c>
      <c r="D85" s="2330" t="s">
        <v>356</v>
      </c>
      <c r="E85" s="2331">
        <v>71096.903782045236</v>
      </c>
      <c r="F85" s="2332">
        <f>SUMIF(ทุ่ง!$S$2:$S$1592,$AC85,ทุ่ง!$E$2:$E$1592)</f>
        <v>0</v>
      </c>
      <c r="G85" s="2332">
        <f t="shared" si="42"/>
        <v>0</v>
      </c>
      <c r="H85" s="2332">
        <v>295.5</v>
      </c>
      <c r="I85" s="2333">
        <f t="shared" si="40"/>
        <v>9.3377999999999997</v>
      </c>
      <c r="J85" s="2334">
        <f t="shared" si="41"/>
        <v>3.6331515550043245</v>
      </c>
      <c r="K85" s="2333">
        <f t="shared" si="31"/>
        <v>12.970951555004325</v>
      </c>
      <c r="L85" s="2335">
        <f>SUMIF('เจ้าพระยา_แผน 63.64'!$D$4:$D$142,$AC85,'เจ้าพระยา_แผน 63.64'!M$4:M$142)</f>
        <v>0</v>
      </c>
      <c r="M85" s="2335">
        <f>SUMIF('เจ้าพระยา_แผน 63.64'!$D$4:$D$142,$AC85,'เจ้าพระยา_แผน 63.64'!N$4:N$142)</f>
        <v>0</v>
      </c>
      <c r="N85" s="2335"/>
      <c r="O85" s="2335">
        <f>SUMIF('เจ้าพระยา_แผน 63.64'!$D$4:$D$142,$AC85,'เจ้าพระยา_แผน 63.64'!P$4:P$142)*$AM$87</f>
        <v>46.246614383964015</v>
      </c>
      <c r="P85" s="2336">
        <f t="shared" si="34"/>
        <v>59.217565938968342</v>
      </c>
      <c r="Q85" s="2337">
        <f>SUMIF(ข้าวนาปรังเจ้าพระยา!$H$3:$H$1057,$AC85,ข้าวนาปรังเจ้าพระยา!$F$3:$F$1057)</f>
        <v>12294.929120149998</v>
      </c>
      <c r="R85" s="2337">
        <f>SUMIF('เจ้าพระยา_แผน 63.64'!$D$4:$D$142,$AC85,'เจ้าพระยา_แผน 63.64'!S$4:S$142)</f>
        <v>0</v>
      </c>
      <c r="S85" s="2337">
        <f>SUMIF('เจ้าพระยา_แผน 63.64'!$D$4:$D$142,$AC85,'เจ้าพระยา_แผน 63.64'!T$4:T$142)</f>
        <v>0</v>
      </c>
      <c r="T85" s="2337">
        <f>SUMIF('เจ้าพระยา_แผน 63.64'!$D$4:$D$142,$AC85,'เจ้าพระยา_แผน 63.64'!U$4:U$142)</f>
        <v>0</v>
      </c>
      <c r="U85" s="2337">
        <f>SUMIF('เจ้าพระยา_แผน 63.64'!$D$4:$D$142,$AC85,'เจ้าพระยา_แผน 63.64'!V$4:V$142)</f>
        <v>439</v>
      </c>
      <c r="V85" s="2337">
        <f>SUMIF('เจ้าพระยา_แผน 63.64'!$D$4:$D$142,$AC85,'เจ้าพระยา_แผน 63.64'!W$4:W$142)</f>
        <v>1</v>
      </c>
      <c r="W85" s="2337">
        <f>SUMIF('เจ้าพระยา_แผน 63.64'!$D$4:$D$142,$AC85,'เจ้าพระยา_แผน 63.64'!X$4:X$142)</f>
        <v>17000</v>
      </c>
      <c r="X85" s="2337">
        <f>SUMIF('เจ้าพระยา_แผน 63.64'!$D$4:$D$142,$AC85,'เจ้าพระยา_แผน 63.64'!Y$4:Y$142)</f>
        <v>6200</v>
      </c>
      <c r="Y85" s="2337">
        <f>SUMIF('เจ้าพระยา_แผน 63.64'!$D$4:$D$142,$AC85,'เจ้าพระยา_แผน 63.64'!Z$4:Z$142)</f>
        <v>0</v>
      </c>
      <c r="Z85" s="2338">
        <f t="shared" si="32"/>
        <v>35934.929120150002</v>
      </c>
      <c r="AA85" s="2339"/>
      <c r="AB85" s="2339"/>
      <c r="AC85" s="2340" t="str">
        <f t="shared" si="36"/>
        <v>โครงการส่งน้ำและบำรุงรักษาพระองค์ไชยานุชิต_สมุทรปราการ</v>
      </c>
      <c r="AG85" s="2340" t="str">
        <f t="shared" si="37"/>
        <v>11_สมุทรปราการ</v>
      </c>
      <c r="AI85" s="2340">
        <v>607.8996868669999</v>
      </c>
    </row>
    <row r="86" spans="1:41" s="2340" customFormat="1" x14ac:dyDescent="0.55000000000000004">
      <c r="A86" s="2329" t="s">
        <v>368</v>
      </c>
      <c r="B86" s="2330">
        <v>11</v>
      </c>
      <c r="C86" s="2330" t="s">
        <v>122</v>
      </c>
      <c r="D86" s="2330" t="s">
        <v>132</v>
      </c>
      <c r="E86" s="2331">
        <v>332903.09621795476</v>
      </c>
      <c r="F86" s="2332">
        <f>SUMIF(ทุ่ง!$S$2:$S$1592,$AC86,ทุ่ง!$E$2:$E$1592)</f>
        <v>0</v>
      </c>
      <c r="G86" s="2332">
        <f t="shared" si="42"/>
        <v>0</v>
      </c>
      <c r="H86" s="2332">
        <v>295.5</v>
      </c>
      <c r="I86" s="2333">
        <f t="shared" si="40"/>
        <v>45.835799999999999</v>
      </c>
      <c r="J86" s="2334">
        <f t="shared" si="41"/>
        <v>32.087790365622801</v>
      </c>
      <c r="K86" s="2333">
        <f t="shared" si="31"/>
        <v>77.9235903656228</v>
      </c>
      <c r="L86" s="2335">
        <f>SUMIF('เจ้าพระยา_แผน 63.64'!$D$4:$D$142,$AC86,'เจ้าพระยา_แผน 63.64'!M$4:M$142)</f>
        <v>13.672555205703352</v>
      </c>
      <c r="M86" s="2335">
        <f>SUMIF('เจ้าพระยา_แผน 63.64'!$D$4:$D$142,$AC86,'เจ้าพระยา_แผน 63.64'!N$4:N$142)</f>
        <v>1.35</v>
      </c>
      <c r="N86" s="2335"/>
      <c r="O86" s="2335">
        <f>SUMIF('เจ้าพระยา_แผน 63.64'!$D$4:$D$142,$AC86,'เจ้าพระยา_แผน 63.64'!P$4:P$142)*$AM$87</f>
        <v>78.761888586956516</v>
      </c>
      <c r="P86" s="2336">
        <f t="shared" si="34"/>
        <v>171.70803415828266</v>
      </c>
      <c r="Q86" s="2337">
        <f>SUMIF(ข้าวนาปรังเจ้าพระยา!$H$3:$H$1057,$AC86,ข้าวนาปรังเจ้าพระยา!$F$3:$F$1057)</f>
        <v>108588.12306471338</v>
      </c>
      <c r="R86" s="2337">
        <f>SUMIF('เจ้าพระยา_แผน 63.64'!$D$4:$D$142,$AC86,'เจ้าพระยา_แผน 63.64'!S$4:S$142)</f>
        <v>0</v>
      </c>
      <c r="S86" s="2337">
        <f>SUMIF('เจ้าพระยา_แผน 63.64'!$D$4:$D$142,$AC86,'เจ้าพระยา_แผน 63.64'!T$4:T$142)</f>
        <v>0</v>
      </c>
      <c r="T86" s="2337">
        <f>SUMIF('เจ้าพระยา_แผน 63.64'!$D$4:$D$142,$AC86,'เจ้าพระยา_แผน 63.64'!U$4:U$142)</f>
        <v>0</v>
      </c>
      <c r="U86" s="2337">
        <f>SUMIF('เจ้าพระยา_แผน 63.64'!$D$4:$D$142,$AC86,'เจ้าพระยา_แผน 63.64'!V$4:V$142)</f>
        <v>10561</v>
      </c>
      <c r="V86" s="2337">
        <f>SUMIF('เจ้าพระยา_แผน 63.64'!$D$4:$D$142,$AC86,'เจ้าพระยา_แผน 63.64'!W$4:W$142)</f>
        <v>8179</v>
      </c>
      <c r="W86" s="2337">
        <f>SUMIF('เจ้าพระยา_แผน 63.64'!$D$4:$D$142,$AC86,'เจ้าพระยา_แผน 63.64'!X$4:X$142)</f>
        <v>81000</v>
      </c>
      <c r="X86" s="2337">
        <f>SUMIF('เจ้าพระยา_แผน 63.64'!$D$4:$D$142,$AC86,'เจ้าพระยา_แผน 63.64'!Y$4:Y$142)</f>
        <v>16300</v>
      </c>
      <c r="Y86" s="2337">
        <f>SUMIF('เจ้าพระยา_แผน 63.64'!$D$4:$D$142,$AC86,'เจ้าพระยา_แผน 63.64'!Z$4:Z$142)</f>
        <v>0</v>
      </c>
      <c r="Z86" s="2338">
        <f>SUM(Q86:Y86)</f>
        <v>224628.12306471338</v>
      </c>
      <c r="AA86" s="2339"/>
      <c r="AB86" s="2339"/>
      <c r="AC86" s="2340" t="str">
        <f t="shared" si="36"/>
        <v>โครงการส่งน้ำและบำรุงรักษาพระองค์ไชยานุชิต_ฉะเชิงเทรา</v>
      </c>
      <c r="AG86" s="2340" t="str">
        <f t="shared" si="37"/>
        <v>11_ฉะเชิงเทรา</v>
      </c>
      <c r="AI86" s="2340">
        <v>81.169303200000002</v>
      </c>
    </row>
    <row r="87" spans="1:41" s="364" customFormat="1" x14ac:dyDescent="0.2">
      <c r="A87" s="361" t="s">
        <v>14</v>
      </c>
      <c r="B87" s="361"/>
      <c r="C87" s="361"/>
      <c r="D87" s="361"/>
      <c r="E87" s="362">
        <f>SUM(E59:E86)</f>
        <v>2530876</v>
      </c>
      <c r="F87" s="1943">
        <f>SUM(F59:F86)</f>
        <v>637663.90672828897</v>
      </c>
      <c r="G87" s="1943">
        <f>SUM(G59:G86)</f>
        <v>486.1516130901216</v>
      </c>
      <c r="H87" s="1943"/>
      <c r="I87" s="1943">
        <f t="shared" ref="I87:J87" si="43">SUM(I59:I86)</f>
        <v>183.40517299999999</v>
      </c>
      <c r="J87" s="1943">
        <f t="shared" si="43"/>
        <v>226.66256382316132</v>
      </c>
      <c r="K87" s="363">
        <f>SUM(K59:K86)</f>
        <v>896.21934991328283</v>
      </c>
      <c r="L87" s="363">
        <f>SUM(L59:L86)</f>
        <v>948.25134350561859</v>
      </c>
      <c r="M87" s="363">
        <f t="shared" ref="M87" si="44">SUM(M59:M86)</f>
        <v>14.994633657869407</v>
      </c>
      <c r="N87" s="363">
        <f>SUM(N59:N86)</f>
        <v>1120.5</v>
      </c>
      <c r="O87" s="363">
        <f>SUM(O59:O86)</f>
        <v>299.38593944699323</v>
      </c>
      <c r="P87" s="363">
        <f>SUM(P59:P86)</f>
        <v>3279.3512665237645</v>
      </c>
      <c r="Q87" s="363">
        <f t="shared" ref="Q87" si="45">SUM(Q59:Q86)</f>
        <v>1201593.1602595171</v>
      </c>
      <c r="R87" s="363">
        <f t="shared" ref="R87" si="46">SUM(R59:R86)</f>
        <v>1872</v>
      </c>
      <c r="S87" s="363">
        <f t="shared" ref="S87" si="47">SUM(S59:S86)</f>
        <v>34518</v>
      </c>
      <c r="T87" s="363">
        <f t="shared" ref="T87" si="48">SUM(T59:T86)</f>
        <v>0</v>
      </c>
      <c r="U87" s="363">
        <f t="shared" ref="U87" si="49">SUM(U59:U86)</f>
        <v>96842</v>
      </c>
      <c r="V87" s="363">
        <f t="shared" ref="V87" si="50">SUM(V59:V86)</f>
        <v>24852</v>
      </c>
      <c r="W87" s="363">
        <f t="shared" ref="W87" si="51">SUM(W59:W86)</f>
        <v>235071</v>
      </c>
      <c r="X87" s="363">
        <f t="shared" ref="X87" si="52">SUM(X59:X86)</f>
        <v>45365</v>
      </c>
      <c r="Y87" s="363">
        <f t="shared" ref="Y87" si="53">SUM(Y59:Y86)</f>
        <v>18633</v>
      </c>
      <c r="Z87" s="363">
        <f t="shared" ref="Z87" si="54">SUM(Z59:Z86)</f>
        <v>1658746.1602595171</v>
      </c>
      <c r="AA87" s="362"/>
      <c r="AB87" s="362"/>
      <c r="AC87" t="str">
        <f t="shared" si="36"/>
        <v>รวม_</v>
      </c>
      <c r="AG87" t="str">
        <f t="shared" si="37"/>
        <v>_</v>
      </c>
      <c r="AK87" s="364">
        <v>58.88</v>
      </c>
      <c r="AL87" s="364">
        <v>265</v>
      </c>
      <c r="AM87" s="364">
        <f>+AL87/AK87</f>
        <v>4.5006793478260869</v>
      </c>
      <c r="AN87" s="2351">
        <f>+O113</f>
        <v>500.03412316245112</v>
      </c>
      <c r="AO87" s="2351">
        <f>+AN87-500</f>
        <v>3.412316245112379E-2</v>
      </c>
    </row>
    <row r="88" spans="1:41" x14ac:dyDescent="0.55000000000000004">
      <c r="A88" s="348" t="s">
        <v>369</v>
      </c>
      <c r="B88" s="349"/>
      <c r="C88" s="349"/>
      <c r="D88" s="349"/>
      <c r="E88" s="350"/>
      <c r="F88" s="1939"/>
      <c r="G88" s="1939"/>
      <c r="H88" s="1939"/>
      <c r="I88" s="1940"/>
      <c r="J88" s="1940">
        <f t="shared" ref="J88:J111" si="55">((Q88-F88)*$J$114)/1000000</f>
        <v>0</v>
      </c>
      <c r="K88" s="367">
        <f>SUM(G88:J88)</f>
        <v>0</v>
      </c>
      <c r="L88" s="351"/>
      <c r="M88" s="351"/>
      <c r="N88" s="351"/>
      <c r="O88" s="351"/>
      <c r="P88" s="351"/>
      <c r="Q88" s="365"/>
      <c r="R88" s="365"/>
      <c r="S88" s="365"/>
      <c r="T88" s="365"/>
      <c r="U88" s="365"/>
      <c r="V88" s="365"/>
      <c r="W88" s="365"/>
      <c r="X88" s="365"/>
      <c r="Y88" s="365"/>
      <c r="Z88" s="365"/>
      <c r="AA88" s="358"/>
      <c r="AB88" s="358"/>
      <c r="AC88" t="str">
        <f t="shared" si="36"/>
        <v>สำนักงานชลประทานที่ 12_</v>
      </c>
      <c r="AG88" t="str">
        <f t="shared" si="37"/>
        <v>_</v>
      </c>
    </row>
    <row r="89" spans="1:41" x14ac:dyDescent="0.55000000000000004">
      <c r="A89" s="354" t="s">
        <v>1182</v>
      </c>
      <c r="B89" s="349">
        <v>12</v>
      </c>
      <c r="C89" s="349" t="s">
        <v>101</v>
      </c>
      <c r="D89" s="349" t="s">
        <v>108</v>
      </c>
      <c r="E89" s="350"/>
      <c r="F89" s="1939">
        <f>SUMIF(ทุ่ง!$S$2:$S$1592,$AC89,ทุ่ง!$E$2:$E$1592)</f>
        <v>0</v>
      </c>
      <c r="G89" s="1939">
        <f t="shared" ref="G89:G110" si="56">F89*$G$114/1000000</f>
        <v>0</v>
      </c>
      <c r="H89" s="1939"/>
      <c r="I89" s="1941">
        <f t="shared" ref="I89:I111" si="57">(SUM(R89:Y89)*$I$114)/1000000</f>
        <v>0</v>
      </c>
      <c r="J89" s="1940">
        <f t="shared" si="55"/>
        <v>0</v>
      </c>
      <c r="K89" s="367">
        <f>+J89+I89</f>
        <v>0</v>
      </c>
      <c r="L89" s="356">
        <f>SUMIF('เจ้าพระยา_แผน 63.64'!$D$4:$D$142,$AC89,'เจ้าพระยา_แผน 63.64'!M$4:M$142)</f>
        <v>2.8968938940766745E-2</v>
      </c>
      <c r="M89" s="356">
        <f>SUMIF('เจ้าพระยา_แผน 63.64'!$D$4:$D$142,$AC89,'เจ้าพระยา_แผน 63.64'!N$4:N$142)</f>
        <v>0</v>
      </c>
      <c r="N89" s="356"/>
      <c r="O89" s="356">
        <v>5.4030630849641423E-2</v>
      </c>
      <c r="P89" s="356">
        <f>SUM(K89:O89)</f>
        <v>8.2999569790408165E-2</v>
      </c>
      <c r="Q89" s="357">
        <f>SUMIF(ข้าวนาปรังเจ้าพระยา!$H$3:$H$1057,$AC89,ข้าวนาปรังเจ้าพระยา!$F$3:$F$1057)</f>
        <v>0</v>
      </c>
      <c r="R89" s="357">
        <f>SUMIF('เจ้าพระยา_แผน 63.64'!$D$4:$D$142,$AC89,'เจ้าพระยา_แผน 63.64'!S$4:S$142)</f>
        <v>0</v>
      </c>
      <c r="S89" s="357">
        <f>SUMIF('เจ้าพระยา_แผน 63.64'!$D$4:$D$142,$AC89,'เจ้าพระยา_แผน 63.64'!T$4:T$142)</f>
        <v>0</v>
      </c>
      <c r="T89" s="357">
        <f>SUMIF('เจ้าพระยา_แผน 63.64'!$D$4:$D$142,$AC89,'เจ้าพระยา_แผน 63.64'!U$4:U$142)</f>
        <v>0</v>
      </c>
      <c r="U89" s="357">
        <f>SUMIF('เจ้าพระยา_แผน 63.64'!$D$4:$D$142,$AC89,'เจ้าพระยา_แผน 63.64'!V$4:V$142)</f>
        <v>0</v>
      </c>
      <c r="V89" s="357">
        <f>SUMIF('เจ้าพระยา_แผน 63.64'!$D$4:$D$142,$AC89,'เจ้าพระยา_แผน 63.64'!W$4:W$142)</f>
        <v>0</v>
      </c>
      <c r="W89" s="357">
        <f>SUMIF('เจ้าพระยา_แผน 63.64'!$D$4:$D$142,$AC89,'เจ้าพระยา_แผน 63.64'!X$4:X$142)</f>
        <v>0</v>
      </c>
      <c r="X89" s="357">
        <f>SUMIF('เจ้าพระยา_แผน 63.64'!$D$4:$D$142,$AC89,'เจ้าพระยา_แผน 63.64'!Y$4:Y$142)</f>
        <v>0</v>
      </c>
      <c r="Y89" s="357">
        <f>SUMIF('เจ้าพระยา_แผน 63.64'!$D$4:$D$142,$AC89,'เจ้าพระยา_แผน 63.64'!Z$4:Z$142)</f>
        <v>0</v>
      </c>
      <c r="Z89" s="365"/>
      <c r="AA89" s="358"/>
      <c r="AB89" s="358"/>
      <c r="AC89" s="105" t="str">
        <f t="shared" si="36"/>
        <v>โครงการชลประทานสุพรรณบุรี_สุพรรณบุรี</v>
      </c>
    </row>
    <row r="90" spans="1:41" x14ac:dyDescent="0.55000000000000004">
      <c r="A90" s="354" t="s">
        <v>370</v>
      </c>
      <c r="B90" s="349">
        <v>12</v>
      </c>
      <c r="C90" s="349" t="s">
        <v>101</v>
      </c>
      <c r="D90" s="349" t="s">
        <v>338</v>
      </c>
      <c r="E90" s="350">
        <v>67744</v>
      </c>
      <c r="F90" s="1939">
        <f>SUMIF(ทุ่ง!$S$2:$S$1592,$AC90,ทุ่ง!$E$2:$E$1592)</f>
        <v>0</v>
      </c>
      <c r="G90" s="1939">
        <f t="shared" si="56"/>
        <v>0</v>
      </c>
      <c r="H90" s="1939"/>
      <c r="I90" s="1941">
        <f t="shared" si="57"/>
        <v>0</v>
      </c>
      <c r="J90" s="1940">
        <f t="shared" si="55"/>
        <v>1.1294065562710469</v>
      </c>
      <c r="K90" s="367">
        <f t="shared" ref="K90:K111" si="58">+G90+I90+J90</f>
        <v>1.1294065562710469</v>
      </c>
      <c r="L90" s="356">
        <f>SUMIF('เจ้าพระยา_แผน 63.64'!$D$4:$D$142,$AC90,'เจ้าพระยา_แผน 63.64'!M$4:M$142)</f>
        <v>5.9330160131198816E-2</v>
      </c>
      <c r="M90" s="356">
        <f>SUMIF('เจ้าพระยา_แผน 63.64'!$D$4:$D$142,$AC90,'เจ้าพระยา_แผน 63.64'!N$4:N$142)</f>
        <v>0</v>
      </c>
      <c r="N90" s="356"/>
      <c r="O90" s="356">
        <v>0.18910720797374497</v>
      </c>
      <c r="P90" s="356">
        <f>SUM(K90:O90)</f>
        <v>1.3778439243759908</v>
      </c>
      <c r="Q90" s="357">
        <f>SUMIF(ข้าวนาปรังเจ้าพระยา!$H$3:$H$1057,$AC90,ข้าวนาปรังเจ้าพระยา!$F$3:$F$1057)</f>
        <v>2848.2965708439597</v>
      </c>
      <c r="R90" s="357">
        <f>SUMIF('เจ้าพระยา_แผน 63.64'!$D$4:$D$142,$AC90,'เจ้าพระยา_แผน 63.64'!S$4:S$142)</f>
        <v>0</v>
      </c>
      <c r="S90" s="357">
        <f>SUMIF('เจ้าพระยา_แผน 63.64'!$D$4:$D$142,$AC90,'เจ้าพระยา_แผน 63.64'!T$4:T$142)</f>
        <v>0</v>
      </c>
      <c r="T90" s="357">
        <f>SUMIF('เจ้าพระยา_แผน 63.64'!$D$4:$D$142,$AC90,'เจ้าพระยา_แผน 63.64'!U$4:U$142)</f>
        <v>0</v>
      </c>
      <c r="U90" s="357">
        <f>SUMIF('เจ้าพระยา_แผน 63.64'!$D$4:$D$142,$AC90,'เจ้าพระยา_แผน 63.64'!V$4:V$142)</f>
        <v>0</v>
      </c>
      <c r="V90" s="357">
        <f>SUMIF('เจ้าพระยา_แผน 63.64'!$D$4:$D$142,$AC90,'เจ้าพระยา_แผน 63.64'!W$4:W$142)</f>
        <v>0</v>
      </c>
      <c r="W90" s="357">
        <f>SUMIF('เจ้าพระยา_แผน 63.64'!$D$4:$D$142,$AC90,'เจ้าพระยา_แผน 63.64'!X$4:X$142)</f>
        <v>0</v>
      </c>
      <c r="X90" s="357">
        <f>SUMIF('เจ้าพระยา_แผน 63.64'!$D$4:$D$142,$AC90,'เจ้าพระยา_แผน 63.64'!Y$4:Y$142)</f>
        <v>0</v>
      </c>
      <c r="Y90" s="357">
        <f>SUMIF('เจ้าพระยา_แผน 63.64'!$D$4:$D$142,$AC90,'เจ้าพระยา_แผน 63.64'!Z$4:Z$142)</f>
        <v>0</v>
      </c>
      <c r="Z90" s="357">
        <f t="shared" ref="Z90:Z111" si="59">SUM(Q90:Y90)</f>
        <v>2848.2965708439597</v>
      </c>
      <c r="AA90" s="358"/>
      <c r="AB90" s="358"/>
      <c r="AC90" t="str">
        <f t="shared" si="36"/>
        <v>โครงการชลประทานชัยนาท_ชัยนาท</v>
      </c>
      <c r="AG90" t="str">
        <f t="shared" ref="AG90:AG111" si="60">B90&amp;"_"&amp;D90</f>
        <v>12_ชัยนาท</v>
      </c>
      <c r="AI90">
        <v>0.99624330460449351</v>
      </c>
    </row>
    <row r="91" spans="1:41" x14ac:dyDescent="0.55000000000000004">
      <c r="A91" s="354" t="s">
        <v>371</v>
      </c>
      <c r="B91" s="349">
        <v>12</v>
      </c>
      <c r="C91" s="349" t="s">
        <v>101</v>
      </c>
      <c r="D91" s="349" t="s">
        <v>338</v>
      </c>
      <c r="E91" s="350">
        <v>192510</v>
      </c>
      <c r="F91" s="1939">
        <f>SUMIF(ทุ่ง!$S$2:$S$1592,$AC91,ทุ่ง!$E$2:$E$1592)</f>
        <v>0</v>
      </c>
      <c r="G91" s="1939">
        <f t="shared" si="56"/>
        <v>0</v>
      </c>
      <c r="H91" s="1939"/>
      <c r="I91" s="1941">
        <f t="shared" si="57"/>
        <v>0.4973535</v>
      </c>
      <c r="J91" s="1940">
        <f t="shared" si="55"/>
        <v>18.898316099520603</v>
      </c>
      <c r="K91" s="367">
        <f t="shared" si="58"/>
        <v>19.395669599520602</v>
      </c>
      <c r="L91" s="356">
        <f>SUMIF('เจ้าพระยา_แผน 63.64'!$D$4:$D$142,$AC91,'เจ้าพระยา_แผน 63.64'!M$4:M$142)</f>
        <v>3.8072163756190283</v>
      </c>
      <c r="M91" s="356">
        <f>SUMIF('เจ้าพระยา_แผน 63.64'!$D$4:$D$142,$AC91,'เจ้าพระยา_แผน 63.64'!N$4:N$142)</f>
        <v>0</v>
      </c>
      <c r="N91" s="356"/>
      <c r="O91" s="356">
        <v>11.051719946517563</v>
      </c>
      <c r="P91" s="356">
        <f>SUM(K91:O91)</f>
        <v>34.254605921657195</v>
      </c>
      <c r="Q91" s="357">
        <f>SUMIF(ข้าวนาปรังเจ้าพระยา!$H$3:$H$1057,$AC91,ข้าวนาปรังเจ้าพระยา!$F$3:$F$1057)</f>
        <v>47660.436042370129</v>
      </c>
      <c r="R91" s="357">
        <f>SUMIF('เจ้าพระยา_แผน 63.64'!$D$4:$D$142,$AC91,'เจ้าพระยา_แผน 63.64'!S$4:S$142)</f>
        <v>0</v>
      </c>
      <c r="S91" s="357">
        <f>SUMIF('เจ้าพระยา_แผน 63.64'!$D$4:$D$142,$AC91,'เจ้าพระยา_แผน 63.64'!T$4:T$142)</f>
        <v>0</v>
      </c>
      <c r="T91" s="357">
        <f>SUMIF('เจ้าพระยา_แผน 63.64'!$D$4:$D$142,$AC91,'เจ้าพระยา_แผน 63.64'!U$4:U$142)</f>
        <v>0</v>
      </c>
      <c r="U91" s="357">
        <f>SUMIF('เจ้าพระยา_แผน 63.64'!$D$4:$D$142,$AC91,'เจ้าพระยา_แผน 63.64'!V$4:V$142)</f>
        <v>1197</v>
      </c>
      <c r="V91" s="357">
        <f>SUMIF('เจ้าพระยา_แผน 63.64'!$D$4:$D$142,$AC91,'เจ้าพระยา_แผน 63.64'!W$4:W$142)</f>
        <v>0</v>
      </c>
      <c r="W91" s="357">
        <f>SUMIF('เจ้าพระยา_แผน 63.64'!$D$4:$D$142,$AC91,'เจ้าพระยา_แผน 63.64'!X$4:X$142)</f>
        <v>0</v>
      </c>
      <c r="X91" s="357">
        <f>SUMIF('เจ้าพระยา_แผน 63.64'!$D$4:$D$142,$AC91,'เจ้าพระยา_แผน 63.64'!Y$4:Y$142)</f>
        <v>0</v>
      </c>
      <c r="Y91" s="357">
        <f>SUMIF('เจ้าพระยา_แผน 63.64'!$D$4:$D$142,$AC91,'เจ้าพระยา_แผน 63.64'!Z$4:Z$142)</f>
        <v>0</v>
      </c>
      <c r="Z91" s="357">
        <f t="shared" si="59"/>
        <v>48857.436042370129</v>
      </c>
      <c r="AA91" s="358"/>
      <c r="AB91" s="358"/>
      <c r="AC91" t="str">
        <f t="shared" si="36"/>
        <v>โครงการส่งน้ำและบำรุงรักษาพลเทพ_ชัยนาท</v>
      </c>
      <c r="AG91" t="str">
        <f t="shared" si="60"/>
        <v>12_ชัยนาท</v>
      </c>
      <c r="AI91">
        <v>70.985632856470346</v>
      </c>
    </row>
    <row r="92" spans="1:41" s="360" customFormat="1" x14ac:dyDescent="0.55000000000000004">
      <c r="A92" s="354" t="s">
        <v>372</v>
      </c>
      <c r="B92" s="349">
        <v>12</v>
      </c>
      <c r="C92" s="349" t="s">
        <v>101</v>
      </c>
      <c r="D92" s="349" t="s">
        <v>338</v>
      </c>
      <c r="E92" s="350">
        <v>69894.199082533203</v>
      </c>
      <c r="F92" s="1939">
        <f>SUMIF(ทุ่ง!$S$2:$S$1592,$AC92,ทุ่ง!$E$2:$E$1592)</f>
        <v>0</v>
      </c>
      <c r="G92" s="1939">
        <f t="shared" si="56"/>
        <v>0</v>
      </c>
      <c r="H92" s="1939"/>
      <c r="I92" s="1941">
        <f t="shared" si="57"/>
        <v>0.42339450000000001</v>
      </c>
      <c r="J92" s="1940">
        <f t="shared" si="55"/>
        <v>7.964740248927848</v>
      </c>
      <c r="K92" s="367">
        <f t="shared" si="58"/>
        <v>8.3881347489278486</v>
      </c>
      <c r="L92" s="356">
        <f>SUMIF('เจ้าพระยา_แผน 63.64'!$D$4:$D$142,$AC92,'เจ้าพระยา_แผน 63.64'!M$4:M$142)</f>
        <v>1.3822780079361947</v>
      </c>
      <c r="M92" s="356">
        <f>SUMIF('เจ้าพระยา_แผน 63.64'!$D$4:$D$142,$AC92,'เจ้าพระยา_แผน 63.64'!N$4:N$142)</f>
        <v>0</v>
      </c>
      <c r="N92" s="356"/>
      <c r="O92" s="356">
        <v>2.2439637608180671</v>
      </c>
      <c r="P92" s="356">
        <f t="shared" ref="P92:P111" si="61">SUM(K92:O92)</f>
        <v>12.014376517682111</v>
      </c>
      <c r="Q92" s="357">
        <f>SUMIF(ข้าวนาปรังเจ้าพระยา!$H$3:$H$1057,$AC92,ข้าวนาปรังเจ้าพระยา!$F$3:$F$1057)</f>
        <v>20086.604077796452</v>
      </c>
      <c r="R92" s="357">
        <f>SUMIF('เจ้าพระยา_แผน 63.64'!$D$4:$D$142,$AC92,'เจ้าพระยา_แผน 63.64'!S$4:S$142)</f>
        <v>0</v>
      </c>
      <c r="S92" s="357">
        <f>SUMIF('เจ้าพระยา_แผน 63.64'!$D$4:$D$142,$AC92,'เจ้าพระยา_แผน 63.64'!T$4:T$142)</f>
        <v>0</v>
      </c>
      <c r="T92" s="357">
        <f>SUMIF('เจ้าพระยา_แผน 63.64'!$D$4:$D$142,$AC92,'เจ้าพระยา_แผน 63.64'!U$4:U$142)</f>
        <v>255</v>
      </c>
      <c r="U92" s="357">
        <f>SUMIF('เจ้าพระยา_แผน 63.64'!$D$4:$D$142,$AC92,'เจ้าพระยา_แผน 63.64'!V$4:V$142)</f>
        <v>0</v>
      </c>
      <c r="V92" s="357">
        <f>SUMIF('เจ้าพระยา_แผน 63.64'!$D$4:$D$142,$AC92,'เจ้าพระยา_แผน 63.64'!W$4:W$142)</f>
        <v>764</v>
      </c>
      <c r="W92" s="357">
        <f>SUMIF('เจ้าพระยา_แผน 63.64'!$D$4:$D$142,$AC92,'เจ้าพระยา_แผน 63.64'!X$4:X$142)</f>
        <v>0</v>
      </c>
      <c r="X92" s="357">
        <f>SUMIF('เจ้าพระยา_แผน 63.64'!$D$4:$D$142,$AC92,'เจ้าพระยา_แผน 63.64'!Y$4:Y$142)</f>
        <v>0</v>
      </c>
      <c r="Y92" s="357">
        <f>SUMIF('เจ้าพระยา_แผน 63.64'!$D$4:$D$142,$AC92,'เจ้าพระยา_แผน 63.64'!Z$4:Z$142)</f>
        <v>0</v>
      </c>
      <c r="Z92" s="357">
        <f t="shared" si="59"/>
        <v>21105.604077796452</v>
      </c>
      <c r="AA92" s="359"/>
      <c r="AB92" s="359"/>
      <c r="AC92" t="str">
        <f t="shared" si="36"/>
        <v>โครงการส่งน้ำและบำรุงรักษาท่าโบสถ์_ชัยนาท</v>
      </c>
      <c r="AG92" t="str">
        <f t="shared" si="60"/>
        <v>12_ชัยนาท</v>
      </c>
      <c r="AI92" s="360">
        <v>14.469039332006506</v>
      </c>
    </row>
    <row r="93" spans="1:41" s="360" customFormat="1" x14ac:dyDescent="0.55000000000000004">
      <c r="A93" s="354" t="s">
        <v>372</v>
      </c>
      <c r="B93" s="349">
        <v>12</v>
      </c>
      <c r="C93" s="349" t="s">
        <v>101</v>
      </c>
      <c r="D93" s="349" t="s">
        <v>108</v>
      </c>
      <c r="E93" s="350">
        <v>126625.80091746678</v>
      </c>
      <c r="F93" s="1939">
        <f>SUMIF(ทุ่ง!$S$2:$S$1592,$AC93,ทุ่ง!$E$2:$E$1592)</f>
        <v>0</v>
      </c>
      <c r="G93" s="1939">
        <f t="shared" si="56"/>
        <v>0</v>
      </c>
      <c r="H93" s="1939"/>
      <c r="I93" s="1941">
        <f t="shared" si="57"/>
        <v>1.1729565</v>
      </c>
      <c r="J93" s="1940">
        <f t="shared" si="55"/>
        <v>11.073024076812247</v>
      </c>
      <c r="K93" s="367">
        <f t="shared" si="58"/>
        <v>12.245980576812247</v>
      </c>
      <c r="L93" s="356">
        <f>SUMIF('เจ้าพระยา_แผน 63.64'!$D$4:$D$142,$AC93,'เจ้าพระยา_แผน 63.64'!M$4:M$142)</f>
        <v>1.2227383650345935</v>
      </c>
      <c r="M93" s="356">
        <f>SUMIF('เจ้าพระยา_แผน 63.64'!$D$4:$D$142,$AC93,'เจ้าพระยา_แผน 63.64'!N$4:N$142)</f>
        <v>0</v>
      </c>
      <c r="N93" s="356"/>
      <c r="O93" s="356">
        <v>4.0653403597605156</v>
      </c>
      <c r="P93" s="356">
        <f t="shared" si="61"/>
        <v>17.534059301607357</v>
      </c>
      <c r="Q93" s="357">
        <f>SUMIF(ข้าวนาปรังเจ้าพระยา!$H$3:$H$1057,$AC93,ข้าวนาปรังเจ้าพระยา!$F$3:$F$1057)</f>
        <v>27925.512147715745</v>
      </c>
      <c r="R93" s="357">
        <f>SUMIF('เจ้าพระยา_แผน 63.64'!$D$4:$D$142,$AC93,'เจ้าพระยา_แผน 63.64'!S$4:S$142)</f>
        <v>0</v>
      </c>
      <c r="S93" s="357">
        <f>SUMIF('เจ้าพระยา_แผน 63.64'!$D$4:$D$142,$AC93,'เจ้าพระยา_แผน 63.64'!T$4:T$142)</f>
        <v>0</v>
      </c>
      <c r="T93" s="357">
        <f>SUMIF('เจ้าพระยา_แผน 63.64'!$D$4:$D$142,$AC93,'เจ้าพระยา_แผน 63.64'!U$4:U$142)</f>
        <v>551</v>
      </c>
      <c r="U93" s="357">
        <f>SUMIF('เจ้าพระยา_แผน 63.64'!$D$4:$D$142,$AC93,'เจ้าพระยา_แผน 63.64'!V$4:V$142)</f>
        <v>0</v>
      </c>
      <c r="V93" s="357">
        <f>SUMIF('เจ้าพระยา_แผน 63.64'!$D$4:$D$142,$AC93,'เจ้าพระยา_แผน 63.64'!W$4:W$142)</f>
        <v>2149</v>
      </c>
      <c r="W93" s="357">
        <f>SUMIF('เจ้าพระยา_แผน 63.64'!$D$4:$D$142,$AC93,'เจ้าพระยา_แผน 63.64'!X$4:X$142)</f>
        <v>0</v>
      </c>
      <c r="X93" s="357">
        <f>SUMIF('เจ้าพระยา_แผน 63.64'!$D$4:$D$142,$AC93,'เจ้าพระยา_แผน 63.64'!Y$4:Y$142)</f>
        <v>123</v>
      </c>
      <c r="Y93" s="357">
        <f>SUMIF('เจ้าพระยา_แผน 63.64'!$D$4:$D$142,$AC93,'เจ้าพระยา_แผน 63.64'!Z$4:Z$142)</f>
        <v>0</v>
      </c>
      <c r="Z93" s="357">
        <f t="shared" si="59"/>
        <v>30748.512147715745</v>
      </c>
      <c r="AA93" s="359"/>
      <c r="AB93" s="359"/>
      <c r="AC93" t="str">
        <f t="shared" si="36"/>
        <v>โครงการส่งน้ำและบำรุงรักษาท่าโบสถ์_สุพรรณบุรี</v>
      </c>
      <c r="AG93" t="str">
        <f t="shared" si="60"/>
        <v>12_สุพรรณบุรี</v>
      </c>
      <c r="AI93" s="360">
        <v>20.254089440585684</v>
      </c>
    </row>
    <row r="94" spans="1:41" s="360" customFormat="1" x14ac:dyDescent="0.55000000000000004">
      <c r="A94" s="354" t="s">
        <v>373</v>
      </c>
      <c r="B94" s="349">
        <v>12</v>
      </c>
      <c r="C94" s="349" t="s">
        <v>101</v>
      </c>
      <c r="D94" s="349" t="s">
        <v>108</v>
      </c>
      <c r="E94" s="350">
        <v>306542.4831865892</v>
      </c>
      <c r="F94" s="1939">
        <f>SUMIF(ทุ่ง!$S$2:$S$1592,$AC94,ทุ่ง!$E$2:$E$1592)</f>
        <v>137.19716863817001</v>
      </c>
      <c r="G94" s="1939">
        <f t="shared" si="56"/>
        <v>0.15777674393389551</v>
      </c>
      <c r="H94" s="1939"/>
      <c r="I94" s="1941">
        <f t="shared" si="57"/>
        <v>19.086823500000001</v>
      </c>
      <c r="J94" s="1940">
        <f t="shared" si="55"/>
        <v>10.283714096630424</v>
      </c>
      <c r="K94" s="367">
        <f t="shared" si="58"/>
        <v>29.528314340564322</v>
      </c>
      <c r="L94" s="356">
        <f>SUMIF('เจ้าพระยา_แผน 63.64'!$D$4:$D$142,$AC94,'เจ้าพระยา_แผน 63.64'!M$4:M$142)</f>
        <v>2.9600701593944398</v>
      </c>
      <c r="M94" s="356">
        <f>SUMIF('เจ้าพระยา_แผน 63.64'!$D$4:$D$142,$AC94,'เจ้าพระยา_แผน 63.64'!N$4:N$142)</f>
        <v>0</v>
      </c>
      <c r="N94" s="356"/>
      <c r="O94" s="356">
        <v>5.5603017957178906</v>
      </c>
      <c r="P94" s="356">
        <f t="shared" si="61"/>
        <v>38.048686295676653</v>
      </c>
      <c r="Q94" s="357">
        <f>SUMIF(ข้าวนาปรังเจ้าพระยา!$H$3:$H$1057,$AC94,ข้าวนาปรังเจ้าพระยา!$F$3:$F$1057)</f>
        <v>26072.116205837869</v>
      </c>
      <c r="R94" s="357">
        <f>SUMIF('เจ้าพระยา_แผน 63.64'!$D$4:$D$142,$AC94,'เจ้าพระยา_แผน 63.64'!S$4:S$142)</f>
        <v>0</v>
      </c>
      <c r="S94" s="357">
        <f>SUMIF('เจ้าพระยา_แผน 63.64'!$D$4:$D$142,$AC94,'เจ้าพระยา_แผน 63.64'!T$4:T$142)</f>
        <v>0</v>
      </c>
      <c r="T94" s="357">
        <f>SUMIF('เจ้าพระยา_แผน 63.64'!$D$4:$D$142,$AC94,'เจ้าพระยา_แผน 63.64'!U$4:U$142)</f>
        <v>23760</v>
      </c>
      <c r="U94" s="357">
        <f>SUMIF('เจ้าพระยา_แผน 63.64'!$D$4:$D$142,$AC94,'เจ้าพระยา_แผน 63.64'!V$4:V$142)</f>
        <v>13130</v>
      </c>
      <c r="V94" s="357">
        <f>SUMIF('เจ้าพระยา_แผน 63.64'!$D$4:$D$142,$AC94,'เจ้าพระยา_แผน 63.64'!W$4:W$142)</f>
        <v>2774</v>
      </c>
      <c r="W94" s="357">
        <f>SUMIF('เจ้าพระยา_แผน 63.64'!$D$4:$D$142,$AC94,'เจ้าพระยา_แผน 63.64'!X$4:X$142)</f>
        <v>5767</v>
      </c>
      <c r="X94" s="357">
        <f>SUMIF('เจ้าพระยา_แผน 63.64'!$D$4:$D$142,$AC94,'เจ้าพระยา_แผน 63.64'!Y$4:Y$142)</f>
        <v>506</v>
      </c>
      <c r="Y94" s="357">
        <f>SUMIF('เจ้าพระยา_แผน 63.64'!$D$4:$D$142,$AC94,'เจ้าพระยา_แผน 63.64'!Z$4:Z$142)</f>
        <v>0</v>
      </c>
      <c r="Z94" s="357">
        <f t="shared" si="59"/>
        <v>72009.116205837869</v>
      </c>
      <c r="AA94" s="359"/>
      <c r="AB94" s="359"/>
      <c r="AC94" t="str">
        <f t="shared" si="36"/>
        <v>โครงการส่งน้ำและบำรุงรักษาสามชุก_สุพรรณบุรี</v>
      </c>
      <c r="AG94" t="str">
        <f t="shared" si="60"/>
        <v>12_สุพรรณบุรี</v>
      </c>
      <c r="AI94" s="360">
        <v>101.19633049001197</v>
      </c>
    </row>
    <row r="95" spans="1:41" s="360" customFormat="1" x14ac:dyDescent="0.55000000000000004">
      <c r="A95" s="354" t="s">
        <v>373</v>
      </c>
      <c r="B95" s="349">
        <v>12</v>
      </c>
      <c r="C95" s="349" t="s">
        <v>101</v>
      </c>
      <c r="D95" s="349" t="s">
        <v>344</v>
      </c>
      <c r="E95" s="350">
        <v>7026.5168134107798</v>
      </c>
      <c r="F95" s="1939">
        <f>SUMIF(ทุ่ง!$S$2:$S$1592,$AC95,ทุ่ง!$E$2:$E$1592)</f>
        <v>0</v>
      </c>
      <c r="G95" s="1939">
        <f t="shared" si="56"/>
        <v>0</v>
      </c>
      <c r="H95" s="1939"/>
      <c r="I95" s="1941">
        <f t="shared" si="57"/>
        <v>0.33572400000000002</v>
      </c>
      <c r="J95" s="1940">
        <f t="shared" si="55"/>
        <v>0.31386506752789511</v>
      </c>
      <c r="K95" s="367">
        <f t="shared" si="58"/>
        <v>0.64958906752789514</v>
      </c>
      <c r="L95" s="356">
        <f>SUMIF('เจ้าพระยา_แผน 63.64'!$D$4:$D$142,$AC95,'เจ้าพระยา_แผน 63.64'!M$4:M$142)</f>
        <v>0.16394479960479583</v>
      </c>
      <c r="M95" s="356">
        <f>SUMIF('เจ้าพระยา_แผน 63.64'!$D$4:$D$142,$AC95,'เจ้าพระยา_แผน 63.64'!N$4:N$142)</f>
        <v>0</v>
      </c>
      <c r="N95" s="356"/>
      <c r="O95" s="356">
        <v>0.18664229266365204</v>
      </c>
      <c r="P95" s="356">
        <f t="shared" si="61"/>
        <v>1.000176159796343</v>
      </c>
      <c r="Q95" s="357">
        <f>SUMIF(ข้าวนาปรังเจ้าพระยา!$H$3:$H$1057,$AC95,ข้าวนาปรังเจ้าพระยา!$F$3:$F$1057)</f>
        <v>791.54914639335993</v>
      </c>
      <c r="R95" s="357">
        <f>SUMIF('เจ้าพระยา_แผน 63.64'!$D$4:$D$142,$AC95,'เจ้าพระยา_แผน 63.64'!S$4:S$142)</f>
        <v>0</v>
      </c>
      <c r="S95" s="357">
        <f>SUMIF('เจ้าพระยา_แผน 63.64'!$D$4:$D$142,$AC95,'เจ้าพระยา_แผน 63.64'!T$4:T$142)</f>
        <v>0</v>
      </c>
      <c r="T95" s="357">
        <f>SUMIF('เจ้าพระยา_แผน 63.64'!$D$4:$D$142,$AC95,'เจ้าพระยา_แผน 63.64'!U$4:U$142)</f>
        <v>100</v>
      </c>
      <c r="U95" s="357">
        <f>SUMIF('เจ้าพระยา_แผน 63.64'!$D$4:$D$142,$AC95,'เจ้าพระยา_แผน 63.64'!V$4:V$142)</f>
        <v>368</v>
      </c>
      <c r="V95" s="357">
        <f>SUMIF('เจ้าพระยา_แผน 63.64'!$D$4:$D$142,$AC95,'เจ้าพระยา_แผน 63.64'!W$4:W$142)</f>
        <v>99</v>
      </c>
      <c r="W95" s="357">
        <f>SUMIF('เจ้าพระยา_แผน 63.64'!$D$4:$D$142,$AC95,'เจ้าพระยา_แผน 63.64'!X$4:X$142)</f>
        <v>241</v>
      </c>
      <c r="X95" s="357">
        <f>SUMIF('เจ้าพระยา_แผน 63.64'!$D$4:$D$142,$AC95,'เจ้าพระยา_แผน 63.64'!Y$4:Y$142)</f>
        <v>0</v>
      </c>
      <c r="Y95" s="357">
        <f>SUMIF('เจ้าพระยา_แผน 63.64'!$D$4:$D$142,$AC95,'เจ้าพระยา_แผน 63.64'!Z$4:Z$142)</f>
        <v>0</v>
      </c>
      <c r="Z95" s="357">
        <f t="shared" si="59"/>
        <v>1599.5491463933599</v>
      </c>
      <c r="AA95" s="359"/>
      <c r="AB95" s="359"/>
      <c r="AC95" t="str">
        <f t="shared" si="36"/>
        <v>โครงการส่งน้ำและบำรุงรักษาสามชุก_อ่างทอง</v>
      </c>
      <c r="AG95" t="str">
        <f t="shared" si="60"/>
        <v>12_อ่างทอง</v>
      </c>
      <c r="AI95" s="360">
        <v>1.2842944457906642</v>
      </c>
    </row>
    <row r="96" spans="1:41" x14ac:dyDescent="0.55000000000000004">
      <c r="A96" s="354" t="s">
        <v>374</v>
      </c>
      <c r="B96" s="349">
        <v>12</v>
      </c>
      <c r="C96" s="349" t="s">
        <v>101</v>
      </c>
      <c r="D96" s="349" t="s">
        <v>108</v>
      </c>
      <c r="E96" s="350">
        <v>164917</v>
      </c>
      <c r="F96" s="1939">
        <f>SUMIF(ทุ่ง!$S$2:$S$1592,$AC96,ทุ่ง!$E$2:$E$1592)</f>
        <v>0</v>
      </c>
      <c r="G96" s="1939">
        <f t="shared" si="56"/>
        <v>0</v>
      </c>
      <c r="H96" s="1939"/>
      <c r="I96" s="1941">
        <f t="shared" si="57"/>
        <v>6.0696240000000001</v>
      </c>
      <c r="J96" s="1940">
        <f t="shared" si="55"/>
        <v>8.167721687561933</v>
      </c>
      <c r="K96" s="367">
        <f t="shared" si="58"/>
        <v>14.237345687561934</v>
      </c>
      <c r="L96" s="356">
        <f>SUMIF('เจ้าพระยา_แผน 63.64'!$D$4:$D$142,$AC96,'เจ้าพระยา_แผน 63.64'!M$4:M$142)</f>
        <v>1.5924901677648096</v>
      </c>
      <c r="M96" s="356">
        <f>SUMIF('เจ้าพระยา_แผน 63.64'!$D$4:$D$142,$AC96,'เจ้าพระยา_แผน 63.64'!N$4:N$142)</f>
        <v>0</v>
      </c>
      <c r="N96" s="356"/>
      <c r="O96" s="356">
        <v>2.9913321988574206</v>
      </c>
      <c r="P96" s="356">
        <f t="shared" si="61"/>
        <v>18.821168054184163</v>
      </c>
      <c r="Q96" s="357">
        <f>SUMIF(ข้าวนาปรังเจ้าพระยา!$H$3:$H$1057,$AC96,ข้าวนาปรังเจ้าพระยา!$F$3:$F$1057)</f>
        <v>20598.5112669271</v>
      </c>
      <c r="R96" s="357">
        <f>SUMIF('เจ้าพระยา_แผน 63.64'!$D$4:$D$142,$AC96,'เจ้าพระยา_แผน 63.64'!S$4:S$142)</f>
        <v>0</v>
      </c>
      <c r="S96" s="357">
        <f>SUMIF('เจ้าพระยา_แผน 63.64'!$D$4:$D$142,$AC96,'เจ้าพระยา_แผน 63.64'!T$4:T$142)</f>
        <v>0</v>
      </c>
      <c r="T96" s="357">
        <f>SUMIF('เจ้าพระยา_แผน 63.64'!$D$4:$D$142,$AC96,'เจ้าพระยา_แผน 63.64'!U$4:U$142)</f>
        <v>5348</v>
      </c>
      <c r="U96" s="357">
        <f>SUMIF('เจ้าพระยา_แผน 63.64'!$D$4:$D$142,$AC96,'เจ้าพระยา_แผน 63.64'!V$4:V$142)</f>
        <v>7999</v>
      </c>
      <c r="V96" s="357">
        <f>SUMIF('เจ้าพระยา_แผน 63.64'!$D$4:$D$142,$AC96,'เจ้าพระยา_แผน 63.64'!W$4:W$142)</f>
        <v>0</v>
      </c>
      <c r="W96" s="357">
        <f>SUMIF('เจ้าพระยา_แผน 63.64'!$D$4:$D$142,$AC96,'เจ้าพระยา_แผน 63.64'!X$4:X$142)</f>
        <v>194</v>
      </c>
      <c r="X96" s="357">
        <f>SUMIF('เจ้าพระยา_แผน 63.64'!$D$4:$D$142,$AC96,'เจ้าพระยา_แผน 63.64'!Y$4:Y$142)</f>
        <v>1067</v>
      </c>
      <c r="Y96" s="357">
        <f>SUMIF('เจ้าพระยา_แผน 63.64'!$D$4:$D$142,$AC96,'เจ้าพระยา_แผน 63.64'!Z$4:Z$142)</f>
        <v>0</v>
      </c>
      <c r="Z96" s="357">
        <f t="shared" si="59"/>
        <v>35206.511266927104</v>
      </c>
      <c r="AA96" s="358"/>
      <c r="AB96" s="358"/>
      <c r="AC96" t="str">
        <f t="shared" si="36"/>
        <v>โครงการส่งน้ำและบำรุงรักษาดอนเจดีย์_สุพรรณบุรี</v>
      </c>
      <c r="AG96" t="str">
        <f t="shared" si="60"/>
        <v>12_สุพรรณบุรี</v>
      </c>
      <c r="AI96">
        <v>35.938490167764805</v>
      </c>
    </row>
    <row r="97" spans="1:39" x14ac:dyDescent="0.55000000000000004">
      <c r="A97" s="354" t="s">
        <v>375</v>
      </c>
      <c r="B97" s="349">
        <v>12</v>
      </c>
      <c r="C97" s="349" t="s">
        <v>101</v>
      </c>
      <c r="D97" s="349" t="s">
        <v>108</v>
      </c>
      <c r="E97" s="350">
        <v>330063</v>
      </c>
      <c r="F97" s="1939">
        <f>SUMIF(ทุ่ง!$S$2:$S$1592,$AC97,ทุ่ง!$E$2:$E$1592)</f>
        <v>187189.52370115824</v>
      </c>
      <c r="G97" s="1939">
        <f t="shared" si="56"/>
        <v>215.26795225633197</v>
      </c>
      <c r="H97" s="1939"/>
      <c r="I97" s="1941">
        <f t="shared" si="57"/>
        <v>15.2259975</v>
      </c>
      <c r="J97" s="1940">
        <f t="shared" si="55"/>
        <v>11.610069090480433</v>
      </c>
      <c r="K97" s="367">
        <f t="shared" si="58"/>
        <v>242.10401884681241</v>
      </c>
      <c r="L97" s="356">
        <f>SUMIF('เจ้าพระยา_แผน 63.64'!$D$4:$D$142,$AC97,'เจ้าพระยา_แผน 63.64'!M$4:M$142)</f>
        <v>3.187191631202098</v>
      </c>
      <c r="M97" s="356">
        <f>SUMIF('เจ้าพระยา_แผน 63.64'!$D$4:$D$142,$AC97,'เจ้าพระยา_แผน 63.64'!N$4:N$142)</f>
        <v>0</v>
      </c>
      <c r="N97" s="356"/>
      <c r="O97" s="356">
        <v>5.9875762732466269</v>
      </c>
      <c r="P97" s="356">
        <f t="shared" si="61"/>
        <v>251.27878675126112</v>
      </c>
      <c r="Q97" s="357">
        <f>SUMIF(ข้าวนาปรังเจ้าพระยา!$H$3:$H$1057,$AC97,ข้าวนาปรังเจ้าพระยา!$F$3:$F$1057)</f>
        <v>216469.43162630813</v>
      </c>
      <c r="R97" s="357">
        <f>SUMIF('เจ้าพระยา_แผน 63.64'!$D$4:$D$142,$AC97,'เจ้าพระยา_แผน 63.64'!S$4:S$142)</f>
        <v>0</v>
      </c>
      <c r="S97" s="357">
        <f>SUMIF('เจ้าพระยา_แผน 63.64'!$D$4:$D$142,$AC97,'เจ้าพระยา_แผน 63.64'!T$4:T$142)</f>
        <v>0</v>
      </c>
      <c r="T97" s="357">
        <f>SUMIF('เจ้าพระยา_แผน 63.64'!$D$4:$D$142,$AC97,'เจ้าพระยา_แผน 63.64'!U$4:U$142)</f>
        <v>0</v>
      </c>
      <c r="U97" s="357">
        <f>SUMIF('เจ้าพระยา_แผน 63.64'!$D$4:$D$142,$AC97,'เจ้าพระยา_แผน 63.64'!V$4:V$142)</f>
        <v>15805</v>
      </c>
      <c r="V97" s="357">
        <f>SUMIF('เจ้าพระยา_แผน 63.64'!$D$4:$D$142,$AC97,'เจ้าพระยา_แผน 63.64'!W$4:W$142)</f>
        <v>0</v>
      </c>
      <c r="W97" s="357">
        <f>SUMIF('เจ้าพระยา_แผน 63.64'!$D$4:$D$142,$AC97,'เจ้าพระยา_แผน 63.64'!X$4:X$142)</f>
        <v>18704</v>
      </c>
      <c r="X97" s="357">
        <f>SUMIF('เจ้าพระยา_แผน 63.64'!$D$4:$D$142,$AC97,'เจ้าพระยา_แผน 63.64'!Y$4:Y$142)</f>
        <v>2136</v>
      </c>
      <c r="Y97" s="357">
        <f>SUMIF('เจ้าพระยา_แผน 63.64'!$D$4:$D$142,$AC97,'เจ้าพระยา_แผน 63.64'!Z$4:Z$142)</f>
        <v>0</v>
      </c>
      <c r="Z97" s="357">
        <f t="shared" si="59"/>
        <v>253114.43162630813</v>
      </c>
      <c r="AA97" s="358"/>
      <c r="AB97" s="358"/>
      <c r="AC97" t="str">
        <f t="shared" si="36"/>
        <v>โครงการส่งน้ำและบำรุงรักษาโพธิ์พระยา_สุพรรณบุรี</v>
      </c>
      <c r="AG97" t="str">
        <f t="shared" si="60"/>
        <v>12_สุพรรณบุรี</v>
      </c>
      <c r="AI97">
        <v>105.93774854411153</v>
      </c>
    </row>
    <row r="98" spans="1:39" s="360" customFormat="1" x14ac:dyDescent="0.55000000000000004">
      <c r="A98" s="354" t="s">
        <v>376</v>
      </c>
      <c r="B98" s="349">
        <v>12</v>
      </c>
      <c r="C98" s="349" t="s">
        <v>101</v>
      </c>
      <c r="D98" s="349" t="s">
        <v>338</v>
      </c>
      <c r="E98" s="350">
        <v>234518.47177216216</v>
      </c>
      <c r="F98" s="1939">
        <f>SUMIF(ทุ่ง!$S$2:$S$1592,$AC98,ทุ่ง!$E$2:$E$1592)</f>
        <v>0</v>
      </c>
      <c r="G98" s="1939">
        <f t="shared" si="56"/>
        <v>0</v>
      </c>
      <c r="H98" s="1939"/>
      <c r="I98" s="1941">
        <f t="shared" si="57"/>
        <v>0.4408455</v>
      </c>
      <c r="J98" s="1940">
        <f t="shared" si="55"/>
        <v>12.699753720571998</v>
      </c>
      <c r="K98" s="367">
        <f t="shared" si="58"/>
        <v>13.140599220571998</v>
      </c>
      <c r="L98" s="356">
        <f>SUMIF('เจ้าพระยา_แผน 63.64'!$D$4:$D$142,$AC98,'เจ้าพระยา_แผน 63.64'!M$4:M$142)</f>
        <v>4.6380061613221368</v>
      </c>
      <c r="M98" s="356">
        <f>SUMIF('เจ้าพระยา_แผน 63.64'!$D$4:$D$142,$AC98,'เจ้าพระยา_แผน 63.64'!N$4:N$142)</f>
        <v>0</v>
      </c>
      <c r="N98" s="356"/>
      <c r="O98" s="356">
        <v>13.463450832624286</v>
      </c>
      <c r="P98" s="356">
        <f t="shared" si="61"/>
        <v>31.242056214518421</v>
      </c>
      <c r="Q98" s="357">
        <f>SUMIF(ข้าวนาปรังเจ้าพระยา!$H$3:$H$1057,$AC98,ข้าวนาปรังเจ้าพระยา!$F$3:$F$1057)</f>
        <v>32028.028146302833</v>
      </c>
      <c r="R98" s="357">
        <f>SUMIF('เจ้าพระยา_แผน 63.64'!$D$4:$D$142,$AC98,'เจ้าพระยา_แผน 63.64'!S$4:S$142)</f>
        <v>0</v>
      </c>
      <c r="S98" s="357">
        <f>SUMIF('เจ้าพระยา_แผน 63.64'!$D$4:$D$142,$AC98,'เจ้าพระยา_แผน 63.64'!T$4:T$142)</f>
        <v>0</v>
      </c>
      <c r="T98" s="357">
        <f>SUMIF('เจ้าพระยา_แผน 63.64'!$D$4:$D$142,$AC98,'เจ้าพระยา_แผน 63.64'!U$4:U$142)</f>
        <v>0</v>
      </c>
      <c r="U98" s="357">
        <f>SUMIF('เจ้าพระยา_แผน 63.64'!$D$4:$D$142,$AC98,'เจ้าพระยา_แผน 63.64'!V$4:V$142)</f>
        <v>1049</v>
      </c>
      <c r="V98" s="357">
        <f>SUMIF('เจ้าพระยา_แผน 63.64'!$D$4:$D$142,$AC98,'เจ้าพระยา_แผน 63.64'!W$4:W$142)</f>
        <v>0</v>
      </c>
      <c r="W98" s="357">
        <f>SUMIF('เจ้าพระยา_แผน 63.64'!$D$4:$D$142,$AC98,'เจ้าพระยา_แผน 63.64'!X$4:X$142)</f>
        <v>12</v>
      </c>
      <c r="X98" s="357">
        <f>SUMIF('เจ้าพระยา_แผน 63.64'!$D$4:$D$142,$AC98,'เจ้าพระยา_แผน 63.64'!Y$4:Y$142)</f>
        <v>0</v>
      </c>
      <c r="Y98" s="357">
        <f>SUMIF('เจ้าพระยา_แผน 63.64'!$D$4:$D$142,$AC98,'เจ้าพระยา_แผน 63.64'!Z$4:Z$142)</f>
        <v>0</v>
      </c>
      <c r="Z98" s="357">
        <f t="shared" si="59"/>
        <v>33089.028146302837</v>
      </c>
      <c r="AA98" s="359"/>
      <c r="AB98" s="359"/>
      <c r="AC98" t="str">
        <f t="shared" si="36"/>
        <v>โครงการส่งน้ำและบำรุงรักษาบรมธาตุ_ชัยนาท</v>
      </c>
      <c r="AG98" t="str">
        <f t="shared" si="60"/>
        <v>12_ชัยนาท</v>
      </c>
      <c r="AI98" s="360">
        <v>95.235708579399954</v>
      </c>
    </row>
    <row r="99" spans="1:39" s="360" customFormat="1" x14ac:dyDescent="0.55000000000000004">
      <c r="A99" s="354" t="s">
        <v>376</v>
      </c>
      <c r="B99" s="349">
        <v>12</v>
      </c>
      <c r="C99" s="349" t="s">
        <v>101</v>
      </c>
      <c r="D99" s="349" t="s">
        <v>336</v>
      </c>
      <c r="E99" s="350">
        <v>88363.158636606313</v>
      </c>
      <c r="F99" s="1939">
        <f>SUMIF(ทุ่ง!$S$2:$S$1592,$AC99,ทุ่ง!$E$2:$E$1592)</f>
        <v>0</v>
      </c>
      <c r="G99" s="1939">
        <f t="shared" si="56"/>
        <v>0</v>
      </c>
      <c r="H99" s="1939"/>
      <c r="I99" s="1941">
        <f t="shared" si="57"/>
        <v>0.147087</v>
      </c>
      <c r="J99" s="1940">
        <f t="shared" si="55"/>
        <v>7.0076202852227132</v>
      </c>
      <c r="K99" s="367">
        <f t="shared" si="58"/>
        <v>7.1547072852227132</v>
      </c>
      <c r="L99" s="356">
        <f>SUMIF('เจ้าพระยา_แผน 63.64'!$D$4:$D$142,$AC99,'เจ้าพระยา_แผน 63.64'!M$4:M$142)</f>
        <v>3.2527887599211072</v>
      </c>
      <c r="M99" s="356">
        <f>SUMIF('เจ้าพระยา_แผน 63.64'!$D$4:$D$142,$AC99,'เจ้าพระยา_แผน 63.64'!N$4:N$142)</f>
        <v>0</v>
      </c>
      <c r="N99" s="356"/>
      <c r="O99" s="356">
        <v>4.0744007536161417</v>
      </c>
      <c r="P99" s="356">
        <f t="shared" si="61"/>
        <v>14.481896798759962</v>
      </c>
      <c r="Q99" s="357">
        <f>SUMIF(ข้าวนาปรังเจ้าพระยา!$H$3:$H$1057,$AC99,ข้าวนาปรังเจ้าพระยา!$F$3:$F$1057)</f>
        <v>17672.804108803371</v>
      </c>
      <c r="R99" s="357">
        <f>SUMIF('เจ้าพระยา_แผน 63.64'!$D$4:$D$142,$AC99,'เจ้าพระยา_แผน 63.64'!S$4:S$142)</f>
        <v>344</v>
      </c>
      <c r="S99" s="357">
        <f>SUMIF('เจ้าพระยา_แผน 63.64'!$D$4:$D$142,$AC99,'เจ้าพระยา_แผน 63.64'!T$4:T$142)</f>
        <v>0</v>
      </c>
      <c r="T99" s="357">
        <f>SUMIF('เจ้าพระยา_แผน 63.64'!$D$4:$D$142,$AC99,'เจ้าพระยา_แผน 63.64'!U$4:U$142)</f>
        <v>0</v>
      </c>
      <c r="U99" s="357">
        <f>SUMIF('เจ้าพระยา_แผน 63.64'!$D$4:$D$142,$AC99,'เจ้าพระยา_แผน 63.64'!V$4:V$142)</f>
        <v>5</v>
      </c>
      <c r="V99" s="357">
        <f>SUMIF('เจ้าพระยา_แผน 63.64'!$D$4:$D$142,$AC99,'เจ้าพระยา_แผน 63.64'!W$4:W$142)</f>
        <v>0</v>
      </c>
      <c r="W99" s="357">
        <f>SUMIF('เจ้าพระยา_แผน 63.64'!$D$4:$D$142,$AC99,'เจ้าพระยา_แผน 63.64'!X$4:X$142)</f>
        <v>5</v>
      </c>
      <c r="X99" s="357">
        <f>SUMIF('เจ้าพระยา_แผน 63.64'!$D$4:$D$142,$AC99,'เจ้าพระยา_แผน 63.64'!Y$4:Y$142)</f>
        <v>0</v>
      </c>
      <c r="Y99" s="357">
        <f>SUMIF('เจ้าพระยา_แผน 63.64'!$D$4:$D$142,$AC99,'เจ้าพระยา_แผน 63.64'!Z$4:Z$142)</f>
        <v>0</v>
      </c>
      <c r="Z99" s="357">
        <f t="shared" si="59"/>
        <v>18026.804108803371</v>
      </c>
      <c r="AA99" s="359"/>
      <c r="AB99" s="359"/>
      <c r="AC99" t="str">
        <f t="shared" si="36"/>
        <v>โครงการส่งน้ำและบำรุงรักษาบรมธาตุ_สิงห์บุรี</v>
      </c>
      <c r="AG99" t="str">
        <f t="shared" si="60"/>
        <v>12_สิงห์บุรี</v>
      </c>
      <c r="AI99" s="360">
        <v>48.645731827734039</v>
      </c>
    </row>
    <row r="100" spans="1:39" s="360" customFormat="1" x14ac:dyDescent="0.55000000000000004">
      <c r="A100" s="354" t="s">
        <v>376</v>
      </c>
      <c r="B100" s="349">
        <v>12</v>
      </c>
      <c r="C100" s="349" t="s">
        <v>101</v>
      </c>
      <c r="D100" s="349" t="s">
        <v>108</v>
      </c>
      <c r="E100" s="350">
        <v>45018.369591231545</v>
      </c>
      <c r="F100" s="1939">
        <f>SUMIF(ทุ่ง!$S$2:$S$1592,$AC100,ทุ่ง!$E$2:$E$1592)</f>
        <v>0</v>
      </c>
      <c r="G100" s="1939">
        <f t="shared" si="56"/>
        <v>0</v>
      </c>
      <c r="H100" s="1939"/>
      <c r="I100" s="1941">
        <f t="shared" si="57"/>
        <v>0.37353449999999999</v>
      </c>
      <c r="J100" s="1940">
        <f t="shared" si="55"/>
        <v>7.214026327410739</v>
      </c>
      <c r="K100" s="367">
        <f t="shared" si="58"/>
        <v>7.5875608274107389</v>
      </c>
      <c r="L100" s="356">
        <f>SUMIF('เจ้าพระยา_แผน 63.64'!$D$4:$D$142,$AC100,'เจ้าพระยา_แผน 63.64'!M$4:M$142)</f>
        <v>0.43471146663375232</v>
      </c>
      <c r="M100" s="356">
        <f>SUMIF('เจ้าพระยา_แผน 63.64'!$D$4:$D$142,$AC100,'เจ้าพระยา_แผน 63.64'!N$4:N$142)</f>
        <v>0</v>
      </c>
      <c r="N100" s="356"/>
      <c r="O100" s="356">
        <v>0.81537133827640684</v>
      </c>
      <c r="P100" s="356">
        <f t="shared" si="61"/>
        <v>8.8376436323208978</v>
      </c>
      <c r="Q100" s="357">
        <f>SUMIF(ข้าวนาปรังเจ้าพระยา!$H$3:$H$1057,$AC100,ข้าวนาปรังเจ้าพระยา!$F$3:$F$1057)</f>
        <v>18193.347945654037</v>
      </c>
      <c r="R100" s="357">
        <f>SUMIF('เจ้าพระยา_แผน 63.64'!$D$4:$D$142,$AC100,'เจ้าพระยา_แผน 63.64'!S$4:S$142)</f>
        <v>0</v>
      </c>
      <c r="S100" s="357">
        <f>SUMIF('เจ้าพระยา_แผน 63.64'!$D$4:$D$142,$AC100,'เจ้าพระยา_แผน 63.64'!T$4:T$142)</f>
        <v>0</v>
      </c>
      <c r="T100" s="357">
        <f>SUMIF('เจ้าพระยา_แผน 63.64'!$D$4:$D$142,$AC100,'เจ้าพระยา_แผน 63.64'!U$4:U$142)</f>
        <v>0</v>
      </c>
      <c r="U100" s="357">
        <f>SUMIF('เจ้าพระยา_แผน 63.64'!$D$4:$D$142,$AC100,'เจ้าพระยา_แผน 63.64'!V$4:V$142)</f>
        <v>819</v>
      </c>
      <c r="V100" s="357">
        <f>SUMIF('เจ้าพระยา_แผน 63.64'!$D$4:$D$142,$AC100,'เจ้าพระยา_แผน 63.64'!W$4:W$142)</f>
        <v>0</v>
      </c>
      <c r="W100" s="357">
        <f>SUMIF('เจ้าพระยา_แผน 63.64'!$D$4:$D$142,$AC100,'เจ้าพระยา_แผน 63.64'!X$4:X$142)</f>
        <v>80</v>
      </c>
      <c r="X100" s="357">
        <f>SUMIF('เจ้าพระยา_แผน 63.64'!$D$4:$D$142,$AC100,'เจ้าพระยา_แผน 63.64'!Y$4:Y$142)</f>
        <v>0</v>
      </c>
      <c r="Y100" s="357">
        <f>SUMIF('เจ้าพระยา_แผน 63.64'!$D$4:$D$142,$AC100,'เจ้าพระยา_แผน 63.64'!Z$4:Z$142)</f>
        <v>0</v>
      </c>
      <c r="Z100" s="357">
        <f t="shared" si="59"/>
        <v>19092.347945654037</v>
      </c>
      <c r="AA100" s="359"/>
      <c r="AB100" s="359"/>
      <c r="AC100" t="str">
        <f t="shared" ref="AC100:AC113" si="62">A100&amp;"_"&amp;D100</f>
        <v>โครงการส่งน้ำและบำรุงรักษาบรมธาตุ_สุพรรณบุรี</v>
      </c>
      <c r="AG100" t="str">
        <f t="shared" si="60"/>
        <v>12_สุพรรณบุรี</v>
      </c>
      <c r="AI100" s="360">
        <v>4.6320455953366277</v>
      </c>
    </row>
    <row r="101" spans="1:39" s="360" customFormat="1" x14ac:dyDescent="0.55000000000000004">
      <c r="A101" s="354" t="s">
        <v>377</v>
      </c>
      <c r="B101" s="349">
        <v>12</v>
      </c>
      <c r="C101" s="349" t="s">
        <v>101</v>
      </c>
      <c r="D101" s="349" t="s">
        <v>338</v>
      </c>
      <c r="E101" s="350">
        <v>10157.831672432243</v>
      </c>
      <c r="F101" s="1939">
        <f>SUMIF(ทุ่ง!$S$2:$S$1592,$AC101,ทุ่ง!$E$2:$E$1592)</f>
        <v>0</v>
      </c>
      <c r="G101" s="1939">
        <f t="shared" si="56"/>
        <v>0</v>
      </c>
      <c r="H101" s="1939"/>
      <c r="I101" s="1941">
        <f t="shared" si="57"/>
        <v>0.16869300000000001</v>
      </c>
      <c r="J101" s="1940">
        <f t="shared" si="55"/>
        <v>0.91572794008763081</v>
      </c>
      <c r="K101" s="367">
        <f t="shared" si="58"/>
        <v>1.0844209400876308</v>
      </c>
      <c r="L101" s="356">
        <f>SUMIF('เจ้าพระยา_แผน 63.64'!$D$4:$D$142,$AC101,'เจ้าพระยา_แผน 63.64'!M$4:M$142)</f>
        <v>0.20088859323705602</v>
      </c>
      <c r="M101" s="356">
        <f>SUMIF('เจ้าพระยา_แผน 63.64'!$D$4:$D$142,$AC101,'เจ้าพระยา_แผน 63.64'!N$4:N$142)</f>
        <v>0</v>
      </c>
      <c r="N101" s="356"/>
      <c r="O101" s="356">
        <v>0.58318705222986533</v>
      </c>
      <c r="P101" s="356">
        <f t="shared" si="61"/>
        <v>1.8684965855545523</v>
      </c>
      <c r="Q101" s="357">
        <f>SUMIF(ข้าวนาปรังเจ้าพระยา!$H$3:$H$1057,$AC101,ข้าวนาปรังเจ้าพระยา!$F$3:$F$1057)</f>
        <v>2309.4117322900001</v>
      </c>
      <c r="R101" s="357">
        <f>SUMIF('เจ้าพระยา_แผน 63.64'!$D$4:$D$142,$AC101,'เจ้าพระยา_แผน 63.64'!S$4:S$142)</f>
        <v>0</v>
      </c>
      <c r="S101" s="357">
        <f>SUMIF('เจ้าพระยา_แผน 63.64'!$D$4:$D$142,$AC101,'เจ้าพระยา_แผน 63.64'!T$4:T$142)</f>
        <v>0</v>
      </c>
      <c r="T101" s="357">
        <f>SUMIF('เจ้าพระยา_แผน 63.64'!$D$4:$D$142,$AC101,'เจ้าพระยา_แผน 63.64'!U$4:U$142)</f>
        <v>227</v>
      </c>
      <c r="U101" s="357">
        <f>SUMIF('เจ้าพระยา_แผน 63.64'!$D$4:$D$142,$AC101,'เจ้าพระยา_แผน 63.64'!V$4:V$142)</f>
        <v>179</v>
      </c>
      <c r="V101" s="357">
        <f>SUMIF('เจ้าพระยา_แผน 63.64'!$D$4:$D$142,$AC101,'เจ้าพระยา_แผน 63.64'!W$4:W$142)</f>
        <v>0</v>
      </c>
      <c r="W101" s="357">
        <f>SUMIF('เจ้าพระยา_แผน 63.64'!$D$4:$D$142,$AC101,'เจ้าพระยา_แผน 63.64'!X$4:X$142)</f>
        <v>0</v>
      </c>
      <c r="X101" s="357">
        <f>SUMIF('เจ้าพระยา_แผน 63.64'!$D$4:$D$142,$AC101,'เจ้าพระยา_แผน 63.64'!Y$4:Y$142)</f>
        <v>0</v>
      </c>
      <c r="Y101" s="357">
        <f>SUMIF('เจ้าพระยา_แผน 63.64'!$D$4:$D$142,$AC101,'เจ้าพระยา_แผน 63.64'!Z$4:Z$142)</f>
        <v>0</v>
      </c>
      <c r="Z101" s="357">
        <f t="shared" si="59"/>
        <v>2715.4117322900001</v>
      </c>
      <c r="AA101" s="359"/>
      <c r="AB101" s="359"/>
      <c r="AC101" t="str">
        <f t="shared" si="62"/>
        <v>โครงการส่งน้ำและบำรุงรักษาชัณสูตร_ชัยนาท</v>
      </c>
      <c r="AG101" t="str">
        <f t="shared" si="60"/>
        <v>12_ชัยนาท</v>
      </c>
      <c r="AI101" s="360">
        <v>5.4774907880256043</v>
      </c>
    </row>
    <row r="102" spans="1:39" s="360" customFormat="1" x14ac:dyDescent="0.55000000000000004">
      <c r="A102" s="354" t="s">
        <v>377</v>
      </c>
      <c r="B102" s="349">
        <v>12</v>
      </c>
      <c r="C102" s="349" t="s">
        <v>101</v>
      </c>
      <c r="D102" s="349" t="s">
        <v>340</v>
      </c>
      <c r="E102" s="350">
        <v>18758.728689909512</v>
      </c>
      <c r="F102" s="1939">
        <f>SUMIF(ทุ่ง!$S$2:$S$1592,$AC102,ทุ่ง!$E$2:$E$1592)</f>
        <v>21.6973435156</v>
      </c>
      <c r="G102" s="1939">
        <f t="shared" si="56"/>
        <v>2.4951945042939998E-2</v>
      </c>
      <c r="H102" s="1939"/>
      <c r="I102" s="1941">
        <f t="shared" si="57"/>
        <v>4.69515E-2</v>
      </c>
      <c r="J102" s="1940">
        <f t="shared" si="55"/>
        <v>2.2761244479921174</v>
      </c>
      <c r="K102" s="367">
        <f t="shared" si="58"/>
        <v>2.3480278930350575</v>
      </c>
      <c r="L102" s="356">
        <f>SUMIF('เจ้าพระยา_แผน 63.64'!$D$4:$D$142,$AC102,'เจ้าพระยา_แผน 63.64'!M$4:M$142)</f>
        <v>1.0898499327317497</v>
      </c>
      <c r="M102" s="356">
        <f>SUMIF('เจ้าพระยา_แผน 63.64'!$D$4:$D$142,$AC102,'เจ้าพระยา_แผน 63.64'!N$4:N$142)</f>
        <v>0</v>
      </c>
      <c r="N102" s="356"/>
      <c r="O102" s="356">
        <v>0.93055142917642597</v>
      </c>
      <c r="P102" s="356">
        <f t="shared" si="61"/>
        <v>4.3684292549432335</v>
      </c>
      <c r="Q102" s="357">
        <f>SUMIF(ข้าวนาปรังเจ้าพระยา!$H$3:$H$1057,$AC102,ข้าวนาปรังเจ้าพระยา!$F$3:$F$1057)</f>
        <v>5761.9486498610995</v>
      </c>
      <c r="R102" s="357">
        <f>SUMIF('เจ้าพระยา_แผน 63.64'!$D$4:$D$142,$AC102,'เจ้าพระยา_แผน 63.64'!S$4:S$142)</f>
        <v>0</v>
      </c>
      <c r="S102" s="357">
        <f>SUMIF('เจ้าพระยา_แผน 63.64'!$D$4:$D$142,$AC102,'เจ้าพระยา_แผน 63.64'!T$4:T$142)</f>
        <v>0</v>
      </c>
      <c r="T102" s="357">
        <f>SUMIF('เจ้าพระยา_แผน 63.64'!$D$4:$D$142,$AC102,'เจ้าพระยา_แผน 63.64'!U$4:U$142)</f>
        <v>0</v>
      </c>
      <c r="U102" s="357">
        <f>SUMIF('เจ้าพระยา_แผน 63.64'!$D$4:$D$142,$AC102,'เจ้าพระยา_แผน 63.64'!V$4:V$142)</f>
        <v>33</v>
      </c>
      <c r="V102" s="357">
        <f>SUMIF('เจ้าพระยา_แผน 63.64'!$D$4:$D$142,$AC102,'เจ้าพระยา_แผน 63.64'!W$4:W$142)</f>
        <v>0</v>
      </c>
      <c r="W102" s="357">
        <f>SUMIF('เจ้าพระยา_แผน 63.64'!$D$4:$D$142,$AC102,'เจ้าพระยา_แผน 63.64'!X$4:X$142)</f>
        <v>80</v>
      </c>
      <c r="X102" s="357">
        <f>SUMIF('เจ้าพระยา_แผน 63.64'!$D$4:$D$142,$AC102,'เจ้าพระยา_แผน 63.64'!Y$4:Y$142)</f>
        <v>0</v>
      </c>
      <c r="Y102" s="357">
        <f>SUMIF('เจ้าพระยา_แผน 63.64'!$D$4:$D$142,$AC102,'เจ้าพระยา_แผน 63.64'!Z$4:Z$142)</f>
        <v>0</v>
      </c>
      <c r="Z102" s="357">
        <f t="shared" si="59"/>
        <v>5874.9486498610995</v>
      </c>
      <c r="AA102" s="359"/>
      <c r="AB102" s="359"/>
      <c r="AC102" t="str">
        <f t="shared" si="62"/>
        <v>โครงการส่งน้ำและบำรุงรักษาชัณสูตร_พระนครศรีอยุธยา</v>
      </c>
      <c r="AG102" t="str">
        <f t="shared" si="60"/>
        <v>12_พระนครศรีอยุธยา</v>
      </c>
      <c r="AI102" s="360">
        <v>20.57563407223784</v>
      </c>
    </row>
    <row r="103" spans="1:39" s="360" customFormat="1" x14ac:dyDescent="0.55000000000000004">
      <c r="A103" s="354" t="s">
        <v>377</v>
      </c>
      <c r="B103" s="349">
        <v>12</v>
      </c>
      <c r="C103" s="349" t="s">
        <v>101</v>
      </c>
      <c r="D103" s="349" t="s">
        <v>336</v>
      </c>
      <c r="E103" s="350">
        <v>155793.74192303891</v>
      </c>
      <c r="F103" s="1939">
        <f>SUMIF(ทุ่ง!$S$2:$S$1592,$AC103,ทุ่ง!$E$2:$E$1592)</f>
        <v>0</v>
      </c>
      <c r="G103" s="1939">
        <f t="shared" si="56"/>
        <v>0</v>
      </c>
      <c r="H103" s="1939"/>
      <c r="I103" s="1941">
        <f t="shared" si="57"/>
        <v>7.6310729999999998</v>
      </c>
      <c r="J103" s="1940">
        <f t="shared" si="55"/>
        <v>6.7351866652088326</v>
      </c>
      <c r="K103" s="367">
        <f t="shared" si="58"/>
        <v>14.366259665208833</v>
      </c>
      <c r="L103" s="356">
        <f>SUMIF('เจ้าพระยา_แผน 63.64'!$D$4:$D$142,$AC103,'เจ้าพระยา_แผน 63.64'!M$4:M$142)</f>
        <v>5.7350160452885053</v>
      </c>
      <c r="M103" s="356">
        <f>SUMIF('เจ้าพระยา_แผน 63.64'!$D$4:$D$142,$AC103,'เจ้าพระยา_แผน 63.64'!N$4:N$142)</f>
        <v>0</v>
      </c>
      <c r="N103" s="356"/>
      <c r="O103" s="356">
        <v>7.1819063508531187</v>
      </c>
      <c r="P103" s="356">
        <f t="shared" si="61"/>
        <v>27.283182061350459</v>
      </c>
      <c r="Q103" s="357">
        <f>SUMIF(ข้าวนาปรังเจ้าพระยา!$H$3:$H$1057,$AC103,ข้าวนาปรังเจ้าพระยา!$F$3:$F$1057)</f>
        <v>16985.742623849572</v>
      </c>
      <c r="R103" s="357">
        <f>SUMIF('เจ้าพระยา_แผน 63.64'!$D$4:$D$142,$AC103,'เจ้าพระยา_แผน 63.64'!S$4:S$142)</f>
        <v>0</v>
      </c>
      <c r="S103" s="357">
        <f>SUMIF('เจ้าพระยา_แผน 63.64'!$D$4:$D$142,$AC103,'เจ้าพระยา_แผน 63.64'!T$4:T$142)</f>
        <v>0</v>
      </c>
      <c r="T103" s="357">
        <f>SUMIF('เจ้าพระยา_แผน 63.64'!$D$4:$D$142,$AC103,'เจ้าพระยา_แผน 63.64'!U$4:U$142)</f>
        <v>17943</v>
      </c>
      <c r="U103" s="357">
        <f>SUMIF('เจ้าพระยา_แผน 63.64'!$D$4:$D$142,$AC103,'เจ้าพระยา_แผน 63.64'!V$4:V$142)</f>
        <v>332</v>
      </c>
      <c r="V103" s="357">
        <f>SUMIF('เจ้าพระยา_แผน 63.64'!$D$4:$D$142,$AC103,'เจ้าพระยา_แผน 63.64'!W$4:W$142)</f>
        <v>0</v>
      </c>
      <c r="W103" s="357">
        <f>SUMIF('เจ้าพระยา_แผน 63.64'!$D$4:$D$142,$AC103,'เจ้าพระยา_แผน 63.64'!X$4:X$142)</f>
        <v>91</v>
      </c>
      <c r="X103" s="357">
        <f>SUMIF('เจ้าพระยา_แผน 63.64'!$D$4:$D$142,$AC103,'เจ้าพระยา_แผน 63.64'!Y$4:Y$142)</f>
        <v>0</v>
      </c>
      <c r="Y103" s="357">
        <f>SUMIF('เจ้าพระยา_แผน 63.64'!$D$4:$D$142,$AC103,'เจ้าพระยา_แผน 63.64'!Z$4:Z$142)</f>
        <v>0</v>
      </c>
      <c r="Z103" s="357">
        <f t="shared" si="59"/>
        <v>35351.742623849568</v>
      </c>
      <c r="AA103" s="359"/>
      <c r="AB103" s="359"/>
      <c r="AC103" t="str">
        <f t="shared" si="62"/>
        <v>โครงการส่งน้ำและบำรุงรักษาชัณสูตร_สิงห์บุรี</v>
      </c>
      <c r="AG103" t="str">
        <f t="shared" si="60"/>
        <v>12_สิงห์บุรี</v>
      </c>
      <c r="AI103" s="360">
        <v>57.37083287007929</v>
      </c>
    </row>
    <row r="104" spans="1:39" s="360" customFormat="1" x14ac:dyDescent="0.55000000000000004">
      <c r="A104" s="354" t="s">
        <v>377</v>
      </c>
      <c r="B104" s="349">
        <v>12</v>
      </c>
      <c r="C104" s="349" t="s">
        <v>101</v>
      </c>
      <c r="D104" s="349" t="s">
        <v>108</v>
      </c>
      <c r="E104" s="350">
        <v>31113.935650820316</v>
      </c>
      <c r="F104" s="1939">
        <f>SUMIF(ทุ่ง!$S$2:$S$1592,$AC104,ทุ่ง!$E$2:$E$1592)</f>
        <v>0</v>
      </c>
      <c r="G104" s="1939">
        <f t="shared" si="56"/>
        <v>0</v>
      </c>
      <c r="H104" s="1939"/>
      <c r="I104" s="1941">
        <f t="shared" si="57"/>
        <v>0.8181195</v>
      </c>
      <c r="J104" s="1940">
        <f t="shared" si="55"/>
        <v>3.3609009522040472</v>
      </c>
      <c r="K104" s="367">
        <f t="shared" si="58"/>
        <v>4.1790204522040471</v>
      </c>
      <c r="L104" s="356">
        <f>SUMIF('เจ้าพระยา_แผน 63.64'!$D$4:$D$142,$AC104,'เจ้าพระยา_แผน 63.64'!M$4:M$142)</f>
        <v>0.30044590069185312</v>
      </c>
      <c r="M104" s="356">
        <f>SUMIF('เจ้าพระยา_แผน 63.64'!$D$4:$D$142,$AC104,'เจ้าพระยา_แผน 63.64'!N$4:N$142)</f>
        <v>0</v>
      </c>
      <c r="N104" s="356"/>
      <c r="O104" s="356">
        <v>0.56436833965947242</v>
      </c>
      <c r="P104" s="356">
        <f t="shared" si="61"/>
        <v>5.0438346925553725</v>
      </c>
      <c r="Q104" s="357">
        <f>SUMIF(ข้าวนาปรังเจ้าพระยา!$H$3:$H$1057,$AC104,ข้าวนาปรังเจ้าพระยา!$F$3:$F$1057)</f>
        <v>8475.9935241704006</v>
      </c>
      <c r="R104" s="357">
        <f>SUMIF('เจ้าพระยา_แผน 63.64'!$D$4:$D$142,$AC104,'เจ้าพระยา_แผน 63.64'!S$4:S$142)</f>
        <v>0</v>
      </c>
      <c r="S104" s="357">
        <f>SUMIF('เจ้าพระยา_แผน 63.64'!$D$4:$D$142,$AC104,'เจ้าพระยา_แผน 63.64'!T$4:T$142)</f>
        <v>0</v>
      </c>
      <c r="T104" s="357">
        <f>SUMIF('เจ้าพระยา_แผน 63.64'!$D$4:$D$142,$AC104,'เจ้าพระยา_แผน 63.64'!U$4:U$142)</f>
        <v>1806</v>
      </c>
      <c r="U104" s="357">
        <f>SUMIF('เจ้าพระยา_แผน 63.64'!$D$4:$D$142,$AC104,'เจ้าพระยา_แผน 63.64'!V$4:V$142)</f>
        <v>163</v>
      </c>
      <c r="V104" s="357">
        <f>SUMIF('เจ้าพระยา_แผน 63.64'!$D$4:$D$142,$AC104,'เจ้าพระยา_แผน 63.64'!W$4:W$142)</f>
        <v>0</v>
      </c>
      <c r="W104" s="357">
        <f>SUMIF('เจ้าพระยา_แผน 63.64'!$D$4:$D$142,$AC104,'เจ้าพระยา_แผน 63.64'!X$4:X$142)</f>
        <v>0</v>
      </c>
      <c r="X104" s="357">
        <f>SUMIF('เจ้าพระยา_แผน 63.64'!$D$4:$D$142,$AC104,'เจ้าพระยา_แผน 63.64'!Y$4:Y$142)</f>
        <v>0</v>
      </c>
      <c r="Y104" s="357">
        <f>SUMIF('เจ้าพระยา_แผน 63.64'!$D$4:$D$142,$AC104,'เจ้าพระยา_แผน 63.64'!Z$4:Z$142)</f>
        <v>0</v>
      </c>
      <c r="Z104" s="357">
        <f t="shared" si="59"/>
        <v>10444.993524170401</v>
      </c>
      <c r="AA104" s="359"/>
      <c r="AB104" s="359"/>
      <c r="AC104" t="str">
        <f t="shared" si="62"/>
        <v>โครงการส่งน้ำและบำรุงรักษาชัณสูตร_สุพรรณบุรี</v>
      </c>
      <c r="AG104" t="str">
        <f t="shared" si="60"/>
        <v>12_สุพรรณบุรี</v>
      </c>
      <c r="AI104" s="360">
        <v>30.457590733372641</v>
      </c>
    </row>
    <row r="105" spans="1:39" s="360" customFormat="1" x14ac:dyDescent="0.55000000000000004">
      <c r="A105" s="354" t="s">
        <v>377</v>
      </c>
      <c r="B105" s="349">
        <v>12</v>
      </c>
      <c r="C105" s="349" t="s">
        <v>101</v>
      </c>
      <c r="D105" s="349" t="s">
        <v>344</v>
      </c>
      <c r="E105" s="350">
        <v>259175.76206379908</v>
      </c>
      <c r="F105" s="1939">
        <f>SUMIF(ทุ่ง!$S$2:$S$1592,$AC105,ทุ่ง!$E$2:$E$1592)</f>
        <v>0</v>
      </c>
      <c r="G105" s="1939">
        <f t="shared" si="56"/>
        <v>0</v>
      </c>
      <c r="H105" s="1939"/>
      <c r="I105" s="1941">
        <f t="shared" si="57"/>
        <v>4.9344780000000004</v>
      </c>
      <c r="J105" s="1940">
        <f t="shared" si="55"/>
        <v>10.160883983180335</v>
      </c>
      <c r="K105" s="367">
        <f t="shared" si="58"/>
        <v>15.095361983180336</v>
      </c>
      <c r="L105" s="356">
        <f>SUMIF('เจ้าพระยา_แผน 63.64'!$D$4:$D$142,$AC105,'เจ้าพระยา_แผน 63.64'!M$4:M$142)</f>
        <v>6.0471666833376911</v>
      </c>
      <c r="M105" s="356">
        <f>SUMIF('เจ้าพระยา_แผน 63.64'!$D$4:$D$142,$AC105,'เจ้าพระยา_แผน 63.64'!N$4:N$142)</f>
        <v>0</v>
      </c>
      <c r="N105" s="356"/>
      <c r="O105" s="356">
        <v>6.8843724022849866</v>
      </c>
      <c r="P105" s="356">
        <f t="shared" si="61"/>
        <v>28.026901068803014</v>
      </c>
      <c r="Q105" s="357">
        <f>SUMIF(ข้าวนาปรังเจ้าพระยา!$H$3:$H$1057,$AC105,ข้าวนาปรังเจ้าพระยา!$F$3:$F$1057)</f>
        <v>25625.148752094057</v>
      </c>
      <c r="R105" s="357">
        <f>SUMIF('เจ้าพระยา_แผน 63.64'!$D$4:$D$142,$AC105,'เจ้าพระยา_แผน 63.64'!S$4:S$142)</f>
        <v>0</v>
      </c>
      <c r="S105" s="357">
        <f>SUMIF('เจ้าพระยา_แผน 63.64'!$D$4:$D$142,$AC105,'เจ้าพระยา_แผน 63.64'!T$4:T$142)</f>
        <v>0</v>
      </c>
      <c r="T105" s="357">
        <f>SUMIF('เจ้าพระยา_แผน 63.64'!$D$4:$D$142,$AC105,'เจ้าพระยา_แผน 63.64'!U$4:U$142)</f>
        <v>8857</v>
      </c>
      <c r="U105" s="357">
        <f>SUMIF('เจ้าพระยา_แผน 63.64'!$D$4:$D$142,$AC105,'เจ้าพระยา_แผน 63.64'!V$4:V$142)</f>
        <v>2684</v>
      </c>
      <c r="V105" s="357">
        <f>SUMIF('เจ้าพระยา_แผน 63.64'!$D$4:$D$142,$AC105,'เจ้าพระยา_แผน 63.64'!W$4:W$142)</f>
        <v>0</v>
      </c>
      <c r="W105" s="357">
        <f>SUMIF('เจ้าพระยา_แผน 63.64'!$D$4:$D$142,$AC105,'เจ้าพระยา_แผน 63.64'!X$4:X$142)</f>
        <v>335</v>
      </c>
      <c r="X105" s="357">
        <f>SUMIF('เจ้าพระยา_แผน 63.64'!$D$4:$D$142,$AC105,'เจ้าพระยา_แผน 63.64'!Y$4:Y$142)</f>
        <v>0</v>
      </c>
      <c r="Y105" s="357">
        <f>SUMIF('เจ้าพระยา_แผน 63.64'!$D$4:$D$142,$AC105,'เจ้าพระยา_แผน 63.64'!Z$4:Z$142)</f>
        <v>0</v>
      </c>
      <c r="Z105" s="357">
        <f t="shared" si="59"/>
        <v>37501.148752094057</v>
      </c>
      <c r="AA105" s="359"/>
      <c r="AB105" s="359"/>
      <c r="AC105" t="str">
        <f t="shared" si="62"/>
        <v>โครงการส่งน้ำและบำรุงรักษาชัณสูตร_อ่างทอง</v>
      </c>
      <c r="AG105" t="str">
        <f t="shared" si="60"/>
        <v>12_อ่างทอง</v>
      </c>
      <c r="AI105" s="360">
        <v>74.398240956980928</v>
      </c>
    </row>
    <row r="106" spans="1:39" s="360" customFormat="1" x14ac:dyDescent="0.55000000000000004">
      <c r="A106" s="354" t="s">
        <v>378</v>
      </c>
      <c r="B106" s="349">
        <v>12</v>
      </c>
      <c r="C106" s="349" t="s">
        <v>101</v>
      </c>
      <c r="D106" s="349" t="s">
        <v>340</v>
      </c>
      <c r="E106" s="350">
        <v>18460.300998969167</v>
      </c>
      <c r="F106" s="1939">
        <f>SUMIF(ทุ่ง!$S$2:$S$1592,$AC106,ทุ่ง!$E$2:$E$1592)</f>
        <v>6.7680899306300004</v>
      </c>
      <c r="G106" s="1939">
        <f t="shared" si="56"/>
        <v>7.7833034202245011E-3</v>
      </c>
      <c r="H106" s="1939"/>
      <c r="I106" s="1941">
        <f t="shared" si="57"/>
        <v>0.31162499999999999</v>
      </c>
      <c r="J106" s="1940">
        <f t="shared" si="55"/>
        <v>1.9841980833145785</v>
      </c>
      <c r="K106" s="367">
        <f t="shared" si="58"/>
        <v>2.3036063867348031</v>
      </c>
      <c r="L106" s="356">
        <f>SUMIF('เจ้าพระยา_แผน 63.64'!$D$4:$D$142,$AC106,'เจ้าพระยา_แผน 63.64'!M$4:M$142)</f>
        <v>1.0725117962155166</v>
      </c>
      <c r="M106" s="356">
        <f>SUMIF('เจ้าพระยา_แผน 63.64'!$D$4:$D$142,$AC106,'เจ้าพระยา_แผน 63.64'!N$4:N$142)</f>
        <v>0</v>
      </c>
      <c r="N106" s="356"/>
      <c r="O106" s="356">
        <v>0.91574753074061466</v>
      </c>
      <c r="P106" s="356">
        <f t="shared" si="61"/>
        <v>4.2918657136909344</v>
      </c>
      <c r="Q106" s="357">
        <f>SUMIF(ข้าวนาปรังเจ้าพระยา!$H$3:$H$1057,$AC106,ข้าวนาปรังเจ้าพระยา!$F$3:$F$1057)</f>
        <v>5010.7983615804296</v>
      </c>
      <c r="R106" s="357">
        <f>SUMIF('เจ้าพระยา_แผน 63.64'!$D$4:$D$142,$AC106,'เจ้าพระยา_แผน 63.64'!S$4:S$142)</f>
        <v>0</v>
      </c>
      <c r="S106" s="357">
        <f>SUMIF('เจ้าพระยา_แผน 63.64'!$D$4:$D$142,$AC106,'เจ้าพระยา_แผน 63.64'!T$4:T$142)</f>
        <v>0</v>
      </c>
      <c r="T106" s="357">
        <f>SUMIF('เจ้าพระยา_แผน 63.64'!$D$4:$D$142,$AC106,'เจ้าพระยา_แผน 63.64'!U$4:U$142)</f>
        <v>0</v>
      </c>
      <c r="U106" s="357">
        <f>SUMIF('เจ้าพระยา_แผน 63.64'!$D$4:$D$142,$AC106,'เจ้าพระยา_แผน 63.64'!V$4:V$142)</f>
        <v>505</v>
      </c>
      <c r="V106" s="357">
        <f>SUMIF('เจ้าพระยา_แผน 63.64'!$D$4:$D$142,$AC106,'เจ้าพระยา_แผน 63.64'!W$4:W$142)</f>
        <v>0</v>
      </c>
      <c r="W106" s="357">
        <f>SUMIF('เจ้าพระยา_แผน 63.64'!$D$4:$D$142,$AC106,'เจ้าพระยา_แผน 63.64'!X$4:X$142)</f>
        <v>245</v>
      </c>
      <c r="X106" s="357">
        <f>SUMIF('เจ้าพระยา_แผน 63.64'!$D$4:$D$142,$AC106,'เจ้าพระยา_แผน 63.64'!Y$4:Y$142)</f>
        <v>0</v>
      </c>
      <c r="Y106" s="357">
        <f>SUMIF('เจ้าพระยา_แผน 63.64'!$D$4:$D$142,$AC106,'เจ้าพระยา_แผน 63.64'!Z$4:Z$142)</f>
        <v>0</v>
      </c>
      <c r="Z106" s="357">
        <f t="shared" si="59"/>
        <v>5760.7983615804296</v>
      </c>
      <c r="AA106" s="359"/>
      <c r="AB106" s="359"/>
      <c r="AC106" t="str">
        <f t="shared" si="62"/>
        <v>โครงการส่งน้ำและบำรุงรักษายางมณี_พระนครศรีอยุธยา</v>
      </c>
      <c r="AG106" t="str">
        <f t="shared" si="60"/>
        <v>12_พระนครศรีอยุธยา</v>
      </c>
      <c r="AI106" s="360">
        <v>8.3805641583905164</v>
      </c>
    </row>
    <row r="107" spans="1:39" s="360" customFormat="1" x14ac:dyDescent="0.55000000000000004">
      <c r="A107" s="354" t="s">
        <v>378</v>
      </c>
      <c r="B107" s="349">
        <v>12</v>
      </c>
      <c r="C107" s="349" t="s">
        <v>101</v>
      </c>
      <c r="D107" s="349" t="s">
        <v>336</v>
      </c>
      <c r="E107" s="350">
        <v>29879.566737435482</v>
      </c>
      <c r="F107" s="1939">
        <f>SUMIF(ทุ่ง!$S$2:$S$1592,$AC107,ทุ่ง!$E$2:$E$1592)</f>
        <v>0</v>
      </c>
      <c r="G107" s="1939">
        <f t="shared" si="56"/>
        <v>0</v>
      </c>
      <c r="H107" s="1939"/>
      <c r="I107" s="1941">
        <f t="shared" si="57"/>
        <v>1.4388764999999999</v>
      </c>
      <c r="J107" s="1940">
        <f t="shared" si="55"/>
        <v>1.9186462006725937</v>
      </c>
      <c r="K107" s="367">
        <f t="shared" si="58"/>
        <v>3.3575227006725936</v>
      </c>
      <c r="L107" s="356">
        <f>SUMIF('เจ้าพระยา_แผน 63.64'!$D$4:$D$142,$AC107,'เจ้าพระยา_แผน 63.64'!M$4:M$142)</f>
        <v>1.099914493036003</v>
      </c>
      <c r="M107" s="356">
        <f>SUMIF('เจ้าพระยา_แผน 63.64'!$D$4:$D$142,$AC107,'เจ้าพระยา_แผน 63.64'!N$4:N$142)</f>
        <v>0</v>
      </c>
      <c r="N107" s="356"/>
      <c r="O107" s="356">
        <v>1.3774125164689521</v>
      </c>
      <c r="P107" s="356">
        <f t="shared" si="61"/>
        <v>5.8348497101775489</v>
      </c>
      <c r="Q107" s="357">
        <f>SUMIF(ข้าวนาปรังเจ้าพระยา!$H$3:$H$1057,$AC107,ข้าวนาปรังเจ้าพระยา!$F$3:$F$1057)</f>
        <v>4838.7122986800005</v>
      </c>
      <c r="R107" s="357">
        <f>SUMIF('เจ้าพระยา_แผน 63.64'!$D$4:$D$142,$AC107,'เจ้าพระยา_แผน 63.64'!S$4:S$142)</f>
        <v>0</v>
      </c>
      <c r="S107" s="357">
        <f>SUMIF('เจ้าพระยา_แผน 63.64'!$D$4:$D$142,$AC107,'เจ้าพระยา_แผน 63.64'!T$4:T$142)</f>
        <v>0</v>
      </c>
      <c r="T107" s="357">
        <f>SUMIF('เจ้าพระยา_แผน 63.64'!$D$4:$D$142,$AC107,'เจ้าพระยา_แผน 63.64'!U$4:U$142)</f>
        <v>1298</v>
      </c>
      <c r="U107" s="357">
        <f>SUMIF('เจ้าพระยา_แผน 63.64'!$D$4:$D$142,$AC107,'เจ้าพระยา_แผน 63.64'!V$4:V$142)</f>
        <v>2075</v>
      </c>
      <c r="V107" s="357">
        <f>SUMIF('เจ้าพระยา_แผน 63.64'!$D$4:$D$142,$AC107,'เจ้าพระยา_แผน 63.64'!W$4:W$142)</f>
        <v>0</v>
      </c>
      <c r="W107" s="357">
        <f>SUMIF('เจ้าพระยา_แผน 63.64'!$D$4:$D$142,$AC107,'เจ้าพระยา_แผน 63.64'!X$4:X$142)</f>
        <v>90</v>
      </c>
      <c r="X107" s="357">
        <f>SUMIF('เจ้าพระยา_แผน 63.64'!$D$4:$D$142,$AC107,'เจ้าพระยา_แผน 63.64'!Y$4:Y$142)</f>
        <v>0</v>
      </c>
      <c r="Y107" s="357">
        <f>SUMIF('เจ้าพระยา_แผน 63.64'!$D$4:$D$142,$AC107,'เจ้าพระยา_แผน 63.64'!Z$4:Z$142)</f>
        <v>0</v>
      </c>
      <c r="Z107" s="357">
        <f t="shared" si="59"/>
        <v>8301.7122986800005</v>
      </c>
      <c r="AA107" s="359"/>
      <c r="AB107" s="359"/>
      <c r="AC107" t="str">
        <f t="shared" si="62"/>
        <v>โครงการส่งน้ำและบำรุงรักษายางมณี_สิงห์บุรี</v>
      </c>
      <c r="AG107" t="str">
        <f t="shared" si="60"/>
        <v>12_สิงห์บุรี</v>
      </c>
      <c r="AI107" s="360">
        <v>11.823200890408204</v>
      </c>
    </row>
    <row r="108" spans="1:39" s="360" customFormat="1" ht="25.5" customHeight="1" x14ac:dyDescent="0.55000000000000004">
      <c r="A108" s="354" t="s">
        <v>378</v>
      </c>
      <c r="B108" s="349">
        <v>12</v>
      </c>
      <c r="C108" s="349" t="s">
        <v>101</v>
      </c>
      <c r="D108" s="349" t="s">
        <v>344</v>
      </c>
      <c r="E108" s="350">
        <v>159081.13226359535</v>
      </c>
      <c r="F108" s="1939">
        <f>SUMIF(ทุ่ง!$S$2:$S$1592,$AC108,ทุ่ง!$E$2:$E$1592)</f>
        <v>0</v>
      </c>
      <c r="G108" s="1939">
        <f t="shared" si="56"/>
        <v>0</v>
      </c>
      <c r="H108" s="1939"/>
      <c r="I108" s="1941">
        <f t="shared" si="57"/>
        <v>2.7693075</v>
      </c>
      <c r="J108" s="1940">
        <f t="shared" si="55"/>
        <v>7.1259222654157641</v>
      </c>
      <c r="K108" s="367">
        <f t="shared" si="58"/>
        <v>9.8952297654157633</v>
      </c>
      <c r="L108" s="356">
        <f>SUMIF('เจ้าพระยา_แผน 63.64'!$D$4:$D$142,$AC108,'เจ้าพระยา_แผน 63.64'!M$4:M$142)</f>
        <v>3.7117287330874924</v>
      </c>
      <c r="M108" s="356">
        <f>SUMIF('เจ้าพระยา_แผน 63.64'!$D$4:$D$142,$AC108,'เจ้าพระยา_แผน 63.64'!N$4:N$142)</f>
        <v>0</v>
      </c>
      <c r="N108" s="356"/>
      <c r="O108" s="356">
        <v>4.2256025330414735</v>
      </c>
      <c r="P108" s="356">
        <f t="shared" si="61"/>
        <v>17.832561031544728</v>
      </c>
      <c r="Q108" s="357">
        <f>SUMIF(ข้าวนาปรังเจ้าพระยา!$H$3:$H$1057,$AC108,ข้าวนาปรังเจ้าพระยา!$F$3:$F$1057)</f>
        <v>17971.154709512168</v>
      </c>
      <c r="R108" s="357">
        <f>SUMIF('เจ้าพระยา_แผน 63.64'!$D$4:$D$142,$AC108,'เจ้าพระยา_แผน 63.64'!S$4:S$142)</f>
        <v>0</v>
      </c>
      <c r="S108" s="357">
        <f>SUMIF('เจ้าพระยา_แผน 63.64'!$D$4:$D$142,$AC108,'เจ้าพระยา_แผน 63.64'!T$4:T$142)</f>
        <v>0</v>
      </c>
      <c r="T108" s="357">
        <f>SUMIF('เจ้าพระยา_แผน 63.64'!$D$4:$D$142,$AC108,'เจ้าพระยา_แผน 63.64'!U$4:U$142)</f>
        <v>8</v>
      </c>
      <c r="U108" s="357">
        <f>SUMIF('เจ้าพระยา_แผน 63.64'!$D$4:$D$142,$AC108,'เจ้าพระยา_แผน 63.64'!V$4:V$142)</f>
        <v>4940</v>
      </c>
      <c r="V108" s="357">
        <f>SUMIF('เจ้าพระยา_แผน 63.64'!$D$4:$D$142,$AC108,'เจ้าพระยา_แผน 63.64'!W$4:W$142)</f>
        <v>0</v>
      </c>
      <c r="W108" s="357">
        <f>SUMIF('เจ้าพระยา_แผน 63.64'!$D$4:$D$142,$AC108,'เจ้าพระยา_แผน 63.64'!X$4:X$142)</f>
        <v>1717</v>
      </c>
      <c r="X108" s="357">
        <f>SUMIF('เจ้าพระยา_แผน 63.64'!$D$4:$D$142,$AC108,'เจ้าพระยา_แผน 63.64'!Y$4:Y$142)</f>
        <v>0</v>
      </c>
      <c r="Y108" s="357">
        <f>SUMIF('เจ้าพระยา_แผน 63.64'!$D$4:$D$142,$AC108,'เจ้าพระยา_แผน 63.64'!Z$4:Z$142)</f>
        <v>0</v>
      </c>
      <c r="Z108" s="357">
        <f t="shared" si="59"/>
        <v>24636.154709512168</v>
      </c>
      <c r="AA108" s="359"/>
      <c r="AB108" s="359"/>
      <c r="AC108" t="str">
        <f t="shared" si="62"/>
        <v>โครงการส่งน้ำและบำรุงรักษายางมณี_อ่างทอง</v>
      </c>
      <c r="AG108" t="str">
        <f t="shared" si="60"/>
        <v>12_อ่างทอง</v>
      </c>
      <c r="AI108" s="360">
        <v>35.026332115807477</v>
      </c>
    </row>
    <row r="109" spans="1:39" s="360" customFormat="1" x14ac:dyDescent="0.55000000000000004">
      <c r="A109" s="354" t="s">
        <v>379</v>
      </c>
      <c r="B109" s="349">
        <v>12</v>
      </c>
      <c r="C109" s="349" t="s">
        <v>101</v>
      </c>
      <c r="D109" s="349" t="s">
        <v>340</v>
      </c>
      <c r="E109" s="350">
        <v>136412.93901844122</v>
      </c>
      <c r="F109" s="1939">
        <f>SUMIF(ทุ่ง!$S$2:$S$1592,$AC109,ทุ่ง!$E$2:$E$1592)</f>
        <v>129722.86934819163</v>
      </c>
      <c r="G109" s="1939">
        <f>F109*$G$114/1000000</f>
        <v>149.18129975042035</v>
      </c>
      <c r="H109" s="1939"/>
      <c r="I109" s="1941">
        <f t="shared" si="57"/>
        <v>0.70011749999999995</v>
      </c>
      <c r="J109" s="1940">
        <f t="shared" si="55"/>
        <v>0.91051693557200675</v>
      </c>
      <c r="K109" s="367">
        <f t="shared" si="58"/>
        <v>150.79193418599237</v>
      </c>
      <c r="L109" s="356">
        <f>SUMIF('เจ้าพระยา_แผน 63.64'!$D$4:$D$142,$AC109,'เจ้าพระยา_แผน 63.64'!M$4:M$142)</f>
        <v>7.925357569298348</v>
      </c>
      <c r="M109" s="356">
        <f>SUMIF('เจ้าพระยา_แผน 63.64'!$D$4:$D$142,$AC109,'เจ้าพระยา_แผน 63.64'!N$4:N$142)</f>
        <v>0</v>
      </c>
      <c r="N109" s="356"/>
      <c r="O109" s="356">
        <f>6.76694340326212-1.27</f>
        <v>5.4969434032621205</v>
      </c>
      <c r="P109" s="356">
        <f t="shared" si="61"/>
        <v>164.21423515855284</v>
      </c>
      <c r="Q109" s="357">
        <f>SUMIF(ข้าวนาปรังเจ้าพระยา!$H$3:$H$1057,$AC109,ข้าวนาปรังเจ้าพระยา!$F$3:$F$1057)</f>
        <v>132019.13923513808</v>
      </c>
      <c r="R109" s="357">
        <f>SUMIF('เจ้าพระยา_แผน 63.64'!$D$4:$D$142,$AC109,'เจ้าพระยา_แผน 63.64'!S$4:S$142)</f>
        <v>0</v>
      </c>
      <c r="S109" s="357">
        <f>SUMIF('เจ้าพระยา_แผน 63.64'!$D$4:$D$142,$AC109,'เจ้าพระยา_แผน 63.64'!T$4:T$142)</f>
        <v>176</v>
      </c>
      <c r="T109" s="357">
        <f>SUMIF('เจ้าพระยา_แผน 63.64'!$D$4:$D$142,$AC109,'เจ้าพระยา_แผน 63.64'!U$4:U$142)</f>
        <v>0</v>
      </c>
      <c r="U109" s="357">
        <f>SUMIF('เจ้าพระยา_แผน 63.64'!$D$4:$D$142,$AC109,'เจ้าพระยา_แผน 63.64'!V$4:V$142)</f>
        <v>0</v>
      </c>
      <c r="V109" s="357">
        <f>SUMIF('เจ้าพระยา_แผน 63.64'!$D$4:$D$142,$AC109,'เจ้าพระยา_แผน 63.64'!W$4:W$142)</f>
        <v>0</v>
      </c>
      <c r="W109" s="357">
        <f>SUMIF('เจ้าพระยา_แผน 63.64'!$D$4:$D$142,$AC109,'เจ้าพระยา_แผน 63.64'!X$4:X$142)</f>
        <v>0</v>
      </c>
      <c r="X109" s="357">
        <f>SUMIF('เจ้าพระยา_แผน 63.64'!$D$4:$D$142,$AC109,'เจ้าพระยา_แผน 63.64'!Y$4:Y$142)</f>
        <v>1509</v>
      </c>
      <c r="Y109" s="357">
        <f>SUMIF('เจ้าพระยา_แผน 63.64'!$D$4:$D$142,$AC109,'เจ้าพระยา_แผน 63.64'!Z$4:Z$142)</f>
        <v>0</v>
      </c>
      <c r="Z109" s="357">
        <f t="shared" si="59"/>
        <v>133704.13923513808</v>
      </c>
      <c r="AA109" s="359"/>
      <c r="AB109" s="359"/>
      <c r="AC109" t="str">
        <f t="shared" si="62"/>
        <v>โครงการส่งน้ำและบำรุงรักษาผักไห่_พระนครศรีอยุธยา</v>
      </c>
      <c r="AG109" t="str">
        <f t="shared" si="60"/>
        <v>12_พระนครศรีอยุธยา</v>
      </c>
      <c r="AI109" s="360">
        <v>86.692226110057462</v>
      </c>
    </row>
    <row r="110" spans="1:39" s="360" customFormat="1" x14ac:dyDescent="0.55000000000000004">
      <c r="A110" s="354" t="s">
        <v>379</v>
      </c>
      <c r="B110" s="349">
        <v>12</v>
      </c>
      <c r="C110" s="349" t="s">
        <v>101</v>
      </c>
      <c r="D110" s="349" t="s">
        <v>108</v>
      </c>
      <c r="E110" s="350">
        <v>37395.501711849502</v>
      </c>
      <c r="F110" s="1939">
        <f>SUMIF(ทุ่ง!$S$2:$S$1592,$AC110,ทุ่ง!$E$2:$E$1592)</f>
        <v>30785.285747553797</v>
      </c>
      <c r="G110" s="1939">
        <f t="shared" si="56"/>
        <v>35.403078609686865</v>
      </c>
      <c r="H110" s="1939"/>
      <c r="I110" s="1941">
        <f t="shared" si="57"/>
        <v>3.1777440000000001</v>
      </c>
      <c r="J110" s="1940">
        <f t="shared" si="55"/>
        <v>0.18461148263927185</v>
      </c>
      <c r="K110" s="367">
        <f t="shared" si="58"/>
        <v>38.765434092326132</v>
      </c>
      <c r="L110" s="356">
        <f>SUMIF('เจ้าพระยา_แผน 63.64'!$D$4:$D$142,$AC110,'เจ้าพระยา_แผน 63.64'!M$4:M$142)</f>
        <v>0.3611026685833022</v>
      </c>
      <c r="M110" s="356">
        <f>SUMIF('เจ้าพระยา_แผน 63.64'!$D$4:$D$142,$AC110,'เจ้าพระยา_แผน 63.64'!N$4:N$142)</f>
        <v>0</v>
      </c>
      <c r="N110" s="356"/>
      <c r="O110" s="356">
        <v>0.57999999999999996</v>
      </c>
      <c r="P110" s="356">
        <f t="shared" si="61"/>
        <v>39.70653676090943</v>
      </c>
      <c r="Q110" s="357">
        <f>SUMIF(ข้าวนาปรังเจ้าพระยา!$H$3:$H$1057,$AC110,ข้าวนาปรังเจ้าพระยา!$F$3:$F$1057)</f>
        <v>31250.864993592513</v>
      </c>
      <c r="R110" s="357">
        <f>SUMIF('เจ้าพระยา_แผน 63.64'!$D$4:$D$142,$AC110,'เจ้าพระยา_แผน 63.64'!S$4:S$142)</f>
        <v>0</v>
      </c>
      <c r="S110" s="357">
        <f>SUMIF('เจ้าพระยา_แผน 63.64'!$D$4:$D$142,$AC110,'เจ้าพระยา_แผน 63.64'!T$4:T$142)</f>
        <v>451</v>
      </c>
      <c r="T110" s="357">
        <f>SUMIF('เจ้าพระยา_แผน 63.64'!$D$4:$D$142,$AC110,'เจ้าพระยา_แผน 63.64'!U$4:U$142)</f>
        <v>0</v>
      </c>
      <c r="U110" s="357">
        <f>SUMIF('เจ้าพระยา_แผน 63.64'!$D$4:$D$142,$AC110,'เจ้าพระยา_แผน 63.64'!V$4:V$142)</f>
        <v>0</v>
      </c>
      <c r="V110" s="357">
        <f>SUMIF('เจ้าพระยา_แผน 63.64'!$D$4:$D$142,$AC110,'เจ้าพระยา_แผน 63.64'!W$4:W$142)</f>
        <v>0</v>
      </c>
      <c r="W110" s="357">
        <f>SUMIF('เจ้าพระยา_แผน 63.64'!$D$4:$D$142,$AC110,'เจ้าพระยา_แผน 63.64'!X$4:X$142)</f>
        <v>0</v>
      </c>
      <c r="X110" s="357">
        <f>SUMIF('เจ้าพระยา_แผน 63.64'!$D$4:$D$142,$AC110,'เจ้าพระยา_แผน 63.64'!Y$4:Y$142)</f>
        <v>7197</v>
      </c>
      <c r="Y110" s="357">
        <f>SUMIF('เจ้าพระยา_แผน 63.64'!$D$4:$D$142,$AC110,'เจ้าพระยา_แผน 63.64'!Z$4:Z$142)</f>
        <v>0</v>
      </c>
      <c r="Z110" s="357">
        <f t="shared" si="59"/>
        <v>38898.864993592513</v>
      </c>
      <c r="AA110" s="359"/>
      <c r="AB110" s="359"/>
      <c r="AC110" t="str">
        <f t="shared" si="62"/>
        <v>โครงการส่งน้ำและบำรุงรักษาผักไห่_สุพรรณบุรี</v>
      </c>
      <c r="AG110" t="str">
        <f t="shared" si="60"/>
        <v>12_สุพรรณบุรี</v>
      </c>
      <c r="AI110" s="360">
        <v>26.151256758756535</v>
      </c>
    </row>
    <row r="111" spans="1:39" s="360" customFormat="1" x14ac:dyDescent="0.55000000000000004">
      <c r="A111" s="354" t="s">
        <v>379</v>
      </c>
      <c r="B111" s="368">
        <v>12</v>
      </c>
      <c r="C111" s="368" t="s">
        <v>101</v>
      </c>
      <c r="D111" s="368" t="s">
        <v>344</v>
      </c>
      <c r="E111" s="369">
        <v>7066.5592697092943</v>
      </c>
      <c r="F111" s="1939">
        <f>SUMIF(ทุ่ง!$S$2:$S$1592,$AC111,ทุ่ง!$E$2:$E$1592)</f>
        <v>2127.3661406273</v>
      </c>
      <c r="G111" s="1939">
        <f>F111*$G$114/1000000</f>
        <v>2.4464710617213949</v>
      </c>
      <c r="H111" s="1939"/>
      <c r="I111" s="1941">
        <f t="shared" si="57"/>
        <v>0.11260050000000001</v>
      </c>
      <c r="J111" s="1940">
        <f t="shared" si="55"/>
        <v>3.9054159572555557E-2</v>
      </c>
      <c r="K111" s="367">
        <f t="shared" si="58"/>
        <v>2.5981257212939508</v>
      </c>
      <c r="L111" s="356">
        <f>SUMIF('เจ้าพระยา_แผน 63.64'!$D$4:$D$142,$AC111,'เจ้าพระยา_แผน 63.64'!M$4:M$142)</f>
        <v>0.16487908221563571</v>
      </c>
      <c r="M111" s="356">
        <f>SUMIF('เจ้าพระยา_แผน 63.64'!$D$4:$D$142,$AC111,'เจ้าพระยา_แผน 63.64'!N$4:N$142)</f>
        <v>0</v>
      </c>
      <c r="N111" s="356"/>
      <c r="O111" s="356">
        <v>0.19134211134070742</v>
      </c>
      <c r="P111" s="356">
        <f t="shared" si="61"/>
        <v>2.9543469148502939</v>
      </c>
      <c r="Q111" s="357">
        <f>SUMIF(ข้าวนาปรังเจ้าพระยา!$H$3:$H$1057,$AC111,ข้าวนาปรังเจ้าพระยา!$F$3:$F$1057)</f>
        <v>2225.8584224102001</v>
      </c>
      <c r="R111" s="357">
        <f>SUMIF('เจ้าพระยา_แผน 63.64'!$D$4:$D$142,$AC111,'เจ้าพระยา_แผน 63.64'!S$4:S$142)</f>
        <v>0</v>
      </c>
      <c r="S111" s="357">
        <f>SUMIF('เจ้าพระยา_แผน 63.64'!$D$4:$D$142,$AC111,'เจ้าพระยา_แผน 63.64'!T$4:T$142)</f>
        <v>271</v>
      </c>
      <c r="T111" s="357">
        <f>SUMIF('เจ้าพระยา_แผน 63.64'!$D$4:$D$142,$AC111,'เจ้าพระยา_แผน 63.64'!U$4:U$142)</f>
        <v>0</v>
      </c>
      <c r="U111" s="357">
        <f>SUMIF('เจ้าพระยา_แผน 63.64'!$D$4:$D$142,$AC111,'เจ้าพระยา_แผน 63.64'!V$4:V$142)</f>
        <v>0</v>
      </c>
      <c r="V111" s="357">
        <f>SUMIF('เจ้าพระยา_แผน 63.64'!$D$4:$D$142,$AC111,'เจ้าพระยา_แผน 63.64'!W$4:W$142)</f>
        <v>0</v>
      </c>
      <c r="W111" s="357">
        <f>SUMIF('เจ้าพระยา_แผน 63.64'!$D$4:$D$142,$AC111,'เจ้าพระยา_แผน 63.64'!X$4:X$142)</f>
        <v>0</v>
      </c>
      <c r="X111" s="357">
        <f>SUMIF('เจ้าพระยา_แผน 63.64'!$D$4:$D$142,$AC111,'เจ้าพระยา_แผน 63.64'!Y$4:Y$142)</f>
        <v>0</v>
      </c>
      <c r="Y111" s="357">
        <f>SUMIF('เจ้าพระยา_แผน 63.64'!$D$4:$D$142,$AC111,'เจ้าพระยา_แผน 63.64'!Z$4:Z$142)</f>
        <v>0</v>
      </c>
      <c r="Z111" s="357">
        <f t="shared" si="59"/>
        <v>2496.8584224102001</v>
      </c>
      <c r="AA111" s="359"/>
      <c r="AB111" s="359"/>
      <c r="AC111" t="str">
        <f t="shared" si="62"/>
        <v>โครงการส่งน้ำและบำรุงรักษาผักไห่_อ่างทอง</v>
      </c>
      <c r="AG111" t="str">
        <f t="shared" si="60"/>
        <v>12_อ่างทอง</v>
      </c>
      <c r="AI111" s="360">
        <v>1.2996702660835315</v>
      </c>
    </row>
    <row r="112" spans="1:39" s="371" customFormat="1" x14ac:dyDescent="0.2">
      <c r="A112" s="361" t="s">
        <v>14</v>
      </c>
      <c r="B112" s="361"/>
      <c r="C112" s="361"/>
      <c r="D112" s="361"/>
      <c r="E112" s="362">
        <f t="shared" ref="E112:Z112" si="63">SUM(E90:E111)</f>
        <v>2496519</v>
      </c>
      <c r="F112" s="1942">
        <f t="shared" si="63"/>
        <v>349990.7075396154</v>
      </c>
      <c r="G112" s="1942">
        <f t="shared" si="63"/>
        <v>402.48931367055769</v>
      </c>
      <c r="H112" s="1942"/>
      <c r="I112" s="1942">
        <f>SUM(I90:I111)</f>
        <v>65.882926499999996</v>
      </c>
      <c r="J112" s="1942">
        <f>SUM(J90:J111)</f>
        <v>131.97403037279761</v>
      </c>
      <c r="K112" s="424">
        <f>SUM(K90:K111)</f>
        <v>600.34627054335522</v>
      </c>
      <c r="L112" s="363">
        <f>SUM(L89:L111)</f>
        <v>50.438596491228061</v>
      </c>
      <c r="M112" s="363">
        <f t="shared" ref="M112:Q112" si="64">SUM(M89:M111)</f>
        <v>0</v>
      </c>
      <c r="N112" s="363">
        <f t="shared" si="64"/>
        <v>0</v>
      </c>
      <c r="O112" s="363">
        <f t="shared" si="64"/>
        <v>79.614671059979685</v>
      </c>
      <c r="P112" s="363">
        <f>SUM(P89:P111)</f>
        <v>730.3995380945629</v>
      </c>
      <c r="Q112" s="363">
        <f t="shared" si="64"/>
        <v>682821.41058813152</v>
      </c>
      <c r="R112" s="362">
        <f t="shared" si="63"/>
        <v>344</v>
      </c>
      <c r="S112" s="362">
        <f t="shared" si="63"/>
        <v>898</v>
      </c>
      <c r="T112" s="362">
        <f t="shared" si="63"/>
        <v>60153</v>
      </c>
      <c r="U112" s="362">
        <f t="shared" si="63"/>
        <v>51283</v>
      </c>
      <c r="V112" s="362">
        <f t="shared" si="63"/>
        <v>5786</v>
      </c>
      <c r="W112" s="362">
        <f t="shared" si="63"/>
        <v>27561</v>
      </c>
      <c r="X112" s="362">
        <f t="shared" si="63"/>
        <v>12538</v>
      </c>
      <c r="Y112" s="362">
        <f t="shared" si="63"/>
        <v>0</v>
      </c>
      <c r="Z112" s="362">
        <f t="shared" si="63"/>
        <v>841384.41058813152</v>
      </c>
      <c r="AA112" s="370"/>
      <c r="AB112" s="370"/>
      <c r="AC112" t="str">
        <f t="shared" si="62"/>
        <v>รวม_</v>
      </c>
      <c r="AK112" s="371">
        <v>329.08</v>
      </c>
      <c r="AL112" s="371">
        <v>80.819999999999993</v>
      </c>
      <c r="AM112" s="371">
        <f>+AL112/AK112</f>
        <v>0.24559377658927919</v>
      </c>
    </row>
    <row r="113" spans="1:29" s="377" customFormat="1" x14ac:dyDescent="0.55000000000000004">
      <c r="A113" s="372" t="s">
        <v>380</v>
      </c>
      <c r="B113" s="373"/>
      <c r="C113" s="373"/>
      <c r="D113" s="373"/>
      <c r="E113" s="374">
        <f t="shared" ref="E113:Z113" si="65">+E112+E87+E57+E28+E16</f>
        <v>10576332.300000001</v>
      </c>
      <c r="F113" s="1944">
        <f t="shared" ref="F113:I113" si="66">+F112+F87+F57+F28+F16</f>
        <v>1305504.0815555332</v>
      </c>
      <c r="G113" s="1944">
        <f t="shared" si="66"/>
        <v>1254.1678141414529</v>
      </c>
      <c r="H113" s="1944"/>
      <c r="I113" s="1944">
        <f t="shared" si="66"/>
        <v>445.40950099999998</v>
      </c>
      <c r="J113" s="1944">
        <f t="shared" ref="J113" si="67">+J112+J87+J57+J28+J16</f>
        <v>600.5316904472021</v>
      </c>
      <c r="K113" s="447">
        <f>+K112+K87+K57+K28+K16</f>
        <v>2415.1090055886548</v>
      </c>
      <c r="L113" s="375">
        <f t="shared" si="65"/>
        <v>1150.0035806592894</v>
      </c>
      <c r="M113" s="375">
        <f t="shared" si="65"/>
        <v>135.00463365786942</v>
      </c>
      <c r="N113" s="375">
        <f t="shared" si="65"/>
        <v>1500</v>
      </c>
      <c r="O113" s="375">
        <f>+O112+O87+O57+O28+O16</f>
        <v>500.03412316245112</v>
      </c>
      <c r="P113" s="375">
        <f t="shared" si="65"/>
        <v>5700.1513430682653</v>
      </c>
      <c r="Q113" s="374">
        <f t="shared" si="65"/>
        <v>2812309.1714229886</v>
      </c>
      <c r="R113" s="374">
        <f t="shared" si="65"/>
        <v>16491</v>
      </c>
      <c r="S113" s="374">
        <f t="shared" si="65"/>
        <v>38088</v>
      </c>
      <c r="T113" s="374">
        <f t="shared" si="65"/>
        <v>464029</v>
      </c>
      <c r="U113" s="374">
        <f t="shared" si="65"/>
        <v>173990</v>
      </c>
      <c r="V113" s="374">
        <f t="shared" si="65"/>
        <v>34516</v>
      </c>
      <c r="W113" s="374">
        <f t="shared" si="65"/>
        <v>268320</v>
      </c>
      <c r="X113" s="374">
        <f t="shared" si="65"/>
        <v>57903</v>
      </c>
      <c r="Y113" s="374">
        <f t="shared" si="65"/>
        <v>34392</v>
      </c>
      <c r="Z113" s="374">
        <f t="shared" si="65"/>
        <v>3900038.1714229886</v>
      </c>
      <c r="AA113" s="376"/>
      <c r="AB113" s="376"/>
      <c r="AC113" t="str">
        <f t="shared" si="62"/>
        <v>รวมทั้งหมด (โครงการเจ้าพระยา)_</v>
      </c>
    </row>
    <row r="114" spans="1:29" x14ac:dyDescent="0.55000000000000004">
      <c r="A114" s="378"/>
      <c r="B114" s="378"/>
      <c r="C114" s="378"/>
      <c r="D114" s="378"/>
      <c r="E114" s="379"/>
      <c r="F114" s="1945">
        <f>+ทุ่ง!E1593</f>
        <v>1305504.0815610206</v>
      </c>
      <c r="G114" s="1945">
        <v>1150</v>
      </c>
      <c r="I114" s="1946">
        <v>415.5</v>
      </c>
      <c r="J114" s="1946">
        <v>396.52</v>
      </c>
      <c r="K114" s="469">
        <v>2415</v>
      </c>
      <c r="L114" s="2343">
        <f>+K113-K114</f>
        <v>0.1090055886547816</v>
      </c>
      <c r="M114" s="2343"/>
      <c r="N114" s="2343">
        <f>+N113+O113</f>
        <v>2000.0341231624511</v>
      </c>
      <c r="O114" s="2343">
        <f>500-O113</f>
        <v>-3.412316245112379E-2</v>
      </c>
      <c r="P114" s="2343">
        <v>5300</v>
      </c>
      <c r="Q114" s="2344">
        <f>+ข้าวนาปรังเจ้าพระยา!K8</f>
        <v>2812309.1714229896</v>
      </c>
      <c r="R114" s="2345">
        <f>+'เจ้าพระยา_แผน 63.64'!S144</f>
        <v>16491</v>
      </c>
      <c r="S114" s="2345">
        <f>+'เจ้าพระยา_แผน 63.64'!T144</f>
        <v>38088</v>
      </c>
      <c r="T114" s="2345">
        <f>+'เจ้าพระยา_แผน 63.64'!U144</f>
        <v>464029</v>
      </c>
      <c r="U114" s="2345">
        <f>+'เจ้าพระยา_แผน 63.64'!V144</f>
        <v>173990</v>
      </c>
      <c r="V114" s="2345">
        <f>+'เจ้าพระยา_แผน 63.64'!W144</f>
        <v>34516</v>
      </c>
      <c r="W114" s="2345">
        <f>+'เจ้าพระยา_แผน 63.64'!X144</f>
        <v>268320</v>
      </c>
      <c r="X114" s="2345">
        <f>+'เจ้าพระยา_แผน 63.64'!Y144</f>
        <v>57903</v>
      </c>
      <c r="Y114" s="2345">
        <f>+'เจ้าพระยา_แผน 63.64'!Z144</f>
        <v>34392</v>
      </c>
      <c r="Z114" s="2345"/>
      <c r="AA114" s="383"/>
      <c r="AB114" s="383"/>
    </row>
    <row r="115" spans="1:29" x14ac:dyDescent="0.55000000000000004">
      <c r="A115" s="378"/>
      <c r="B115" s="378"/>
      <c r="C115" s="378"/>
      <c r="D115" s="378"/>
      <c r="E115" s="379" t="s">
        <v>1258</v>
      </c>
      <c r="I115" s="1946">
        <v>445</v>
      </c>
      <c r="K115" s="469">
        <f>+เกษตร_เจ้าพระยา!H118</f>
        <v>0.53356505901532081</v>
      </c>
      <c r="L115" s="2343">
        <f>745-K112-L112</f>
        <v>94.215132965416728</v>
      </c>
      <c r="M115" s="2343"/>
      <c r="N115" s="2343">
        <v>3500</v>
      </c>
      <c r="O115" s="2343">
        <v>1.1399999999999999</v>
      </c>
      <c r="P115" s="2343">
        <f>+P114-P113</f>
        <v>-400.15134306826531</v>
      </c>
      <c r="Q115" s="2346">
        <f>+Q113-Q114</f>
        <v>0</v>
      </c>
      <c r="R115" s="2346">
        <f>+R113-R114</f>
        <v>0</v>
      </c>
      <c r="S115" s="2346">
        <f t="shared" ref="S115:Y115" si="68">+S113-S114</f>
        <v>0</v>
      </c>
      <c r="T115" s="2346">
        <f t="shared" si="68"/>
        <v>0</v>
      </c>
      <c r="U115" s="2346">
        <f t="shared" si="68"/>
        <v>0</v>
      </c>
      <c r="V115" s="2346">
        <f t="shared" si="68"/>
        <v>0</v>
      </c>
      <c r="W115" s="2346">
        <f t="shared" si="68"/>
        <v>0</v>
      </c>
      <c r="X115" s="2346">
        <f t="shared" si="68"/>
        <v>0</v>
      </c>
      <c r="Y115" s="2346">
        <f t="shared" si="68"/>
        <v>0</v>
      </c>
      <c r="Z115" s="2346"/>
      <c r="AA115" s="386"/>
      <c r="AB115" s="383"/>
    </row>
    <row r="116" spans="1:29" x14ac:dyDescent="0.55000000000000004">
      <c r="A116" s="378"/>
      <c r="B116" s="378"/>
      <c r="C116" s="378"/>
      <c r="D116" s="378"/>
      <c r="E116" s="379" t="s">
        <v>1259</v>
      </c>
      <c r="I116" s="1946">
        <f>+I113-I115</f>
        <v>0.40950099999997747</v>
      </c>
      <c r="K116" s="469">
        <v>0</v>
      </c>
      <c r="L116" s="2343">
        <v>329.08</v>
      </c>
      <c r="M116" s="2343"/>
      <c r="N116" s="2343">
        <f>+N113+O113</f>
        <v>2000.0341231624511</v>
      </c>
      <c r="O116" s="2343">
        <f>+O115/2</f>
        <v>0.56999999999999995</v>
      </c>
      <c r="P116" s="2343"/>
      <c r="Q116" s="2347">
        <f>Q114*800/1000000</f>
        <v>2249.8473371383916</v>
      </c>
      <c r="R116" s="2346">
        <f>+I113</f>
        <v>445.40950099999998</v>
      </c>
      <c r="S116" s="2346">
        <f>+Q116+R116</f>
        <v>2695.2568381383917</v>
      </c>
      <c r="T116" s="2346"/>
      <c r="U116" s="2346"/>
      <c r="V116" s="2346"/>
      <c r="W116" s="2346"/>
      <c r="X116" s="2346"/>
      <c r="Y116" s="2346"/>
      <c r="Z116" s="2346"/>
      <c r="AA116" s="386"/>
      <c r="AB116" s="383"/>
    </row>
    <row r="117" spans="1:29" x14ac:dyDescent="0.55000000000000004">
      <c r="A117" s="378"/>
      <c r="B117" s="378"/>
      <c r="C117" s="378"/>
      <c r="D117" s="378"/>
      <c r="E117" s="379" t="s">
        <v>1260</v>
      </c>
      <c r="I117" s="1946">
        <v>400</v>
      </c>
      <c r="K117" s="469">
        <v>400</v>
      </c>
      <c r="L117" s="2343">
        <f>+L115/L116</f>
        <v>0.28629856863199443</v>
      </c>
      <c r="M117" s="2343"/>
      <c r="N117" s="2343">
        <f>+N115-N116</f>
        <v>1499.9658768375489</v>
      </c>
      <c r="O117" s="2343"/>
      <c r="P117" s="2343"/>
      <c r="Q117" s="2348">
        <f>+Q113-F113</f>
        <v>1506805.0898674554</v>
      </c>
      <c r="R117" s="2343"/>
      <c r="S117" s="2343"/>
      <c r="T117" s="2343"/>
      <c r="U117" s="2343"/>
      <c r="V117" s="2343"/>
      <c r="W117" s="2343"/>
      <c r="X117" s="2343"/>
      <c r="Y117" s="2343"/>
      <c r="Z117" s="2343"/>
      <c r="AA117" s="383"/>
      <c r="AB117" s="383"/>
    </row>
    <row r="118" spans="1:29" x14ac:dyDescent="0.55000000000000004">
      <c r="A118" s="378"/>
      <c r="B118" s="378"/>
      <c r="C118" s="378"/>
      <c r="D118" s="378"/>
      <c r="E118" s="379"/>
      <c r="K118" s="469"/>
      <c r="L118" s="2343"/>
      <c r="M118" s="2343"/>
      <c r="N118" s="2343"/>
      <c r="O118" s="2343"/>
      <c r="P118" s="2343"/>
      <c r="Q118" s="2344">
        <f>+Q117*500/1000000</f>
        <v>753.40254493372777</v>
      </c>
      <c r="R118" s="2347"/>
      <c r="S118" s="2347"/>
      <c r="T118" s="2347"/>
      <c r="U118" s="2347"/>
      <c r="V118" s="2347"/>
      <c r="W118" s="2347"/>
      <c r="X118" s="2347"/>
      <c r="Y118" s="2347"/>
      <c r="Z118" s="2346"/>
      <c r="AA118" s="383"/>
      <c r="AB118" s="383"/>
    </row>
    <row r="119" spans="1:29" x14ac:dyDescent="0.55000000000000004">
      <c r="A119" s="378"/>
      <c r="B119" s="378"/>
      <c r="C119" s="378"/>
      <c r="D119" s="378"/>
      <c r="E119" s="379"/>
      <c r="F119" s="1945">
        <f>+F114-F113</f>
        <v>5.4873526096343994E-6</v>
      </c>
      <c r="K119" s="469">
        <f>F113*G114/1000000</f>
        <v>1501.3296937888631</v>
      </c>
      <c r="L119" s="2343"/>
      <c r="M119" s="2343"/>
      <c r="N119" s="2343">
        <f>+N113-1500</f>
        <v>0</v>
      </c>
      <c r="O119" s="2343">
        <v>500</v>
      </c>
      <c r="P119" s="2343"/>
      <c r="Q119" s="2347">
        <f>+K113+L113+M113+N113+O113+Q118</f>
        <v>6453.5538880019922</v>
      </c>
      <c r="R119" s="2346"/>
      <c r="S119" s="2346"/>
      <c r="T119" s="2346">
        <v>1500</v>
      </c>
      <c r="U119" s="2346">
        <v>1656</v>
      </c>
      <c r="V119" s="2346">
        <f>+T119+U119</f>
        <v>3156</v>
      </c>
      <c r="W119" s="2346"/>
      <c r="X119" s="2346"/>
      <c r="Y119" s="2346"/>
      <c r="Z119" s="2346"/>
      <c r="AA119" s="383"/>
      <c r="AB119" s="383"/>
    </row>
    <row r="120" spans="1:29" x14ac:dyDescent="0.55000000000000004">
      <c r="A120" s="378"/>
      <c r="B120" s="378"/>
      <c r="C120" s="378"/>
      <c r="D120" s="378"/>
      <c r="E120" s="379"/>
      <c r="K120" s="469">
        <f>+(Q113-F113)*$J$114/1000000</f>
        <v>597.4783542342434</v>
      </c>
      <c r="L120" s="2343"/>
      <c r="M120" s="2343"/>
      <c r="N120" s="2343"/>
      <c r="O120" s="2343">
        <v>0.85448271018216937</v>
      </c>
      <c r="P120" s="2343"/>
      <c r="Q120" s="2347"/>
      <c r="R120" s="2346"/>
      <c r="S120" s="2346"/>
      <c r="T120" s="2346"/>
      <c r="U120" s="2346"/>
      <c r="V120" s="2346"/>
      <c r="W120" s="2346"/>
      <c r="X120" s="2346"/>
      <c r="Y120" s="2346"/>
      <c r="Z120" s="2346"/>
      <c r="AA120" s="383"/>
      <c r="AB120" s="383"/>
    </row>
    <row r="121" spans="1:29" x14ac:dyDescent="0.55000000000000004">
      <c r="A121" s="378"/>
      <c r="B121" s="378"/>
      <c r="C121" s="378"/>
      <c r="D121" s="378"/>
      <c r="E121" s="379"/>
      <c r="K121" s="469">
        <f>I114*(Z113-Q113)/1000000</f>
        <v>451.95139949999998</v>
      </c>
      <c r="L121" s="2343"/>
      <c r="M121" s="2343"/>
      <c r="N121" s="2343"/>
      <c r="O121" s="2343"/>
      <c r="P121" s="2343"/>
      <c r="Q121" s="2347">
        <f>+Q113*700/1000000</f>
        <v>1968.6164199960922</v>
      </c>
      <c r="R121" s="2346">
        <f>+Z113-Q113</f>
        <v>1087729</v>
      </c>
      <c r="S121" s="2346">
        <f>+R121/1000000*400</f>
        <v>435.09159999999997</v>
      </c>
      <c r="T121" s="2346">
        <f>+S121+Q121</f>
        <v>2403.7080199960919</v>
      </c>
      <c r="U121" s="2346">
        <v>1150</v>
      </c>
      <c r="V121" s="2346">
        <v>135</v>
      </c>
      <c r="W121" s="2346">
        <v>1500</v>
      </c>
      <c r="X121" s="2346">
        <v>500</v>
      </c>
      <c r="Y121" s="2346">
        <f>SUM(T121:X121)</f>
        <v>5688.7080199960919</v>
      </c>
      <c r="Z121" s="2346"/>
      <c r="AA121" s="383"/>
      <c r="AB121" s="383"/>
    </row>
    <row r="122" spans="1:29" x14ac:dyDescent="0.55000000000000004">
      <c r="A122" s="378"/>
      <c r="B122" s="378"/>
      <c r="C122" s="378"/>
      <c r="D122" s="378"/>
      <c r="E122" s="379"/>
      <c r="K122" s="469">
        <f>+K119+K120+K121</f>
        <v>2550.7594475231062</v>
      </c>
      <c r="L122" s="2343"/>
      <c r="M122" s="2343"/>
      <c r="N122" s="2343"/>
      <c r="O122" s="2343"/>
      <c r="P122" s="2343"/>
      <c r="Q122" s="2347"/>
      <c r="R122" s="2346"/>
      <c r="S122" s="2346"/>
      <c r="T122" s="2346"/>
      <c r="U122" s="2346"/>
      <c r="V122" s="2346"/>
      <c r="W122" s="2346"/>
      <c r="X122" s="2346"/>
      <c r="Y122" s="2346"/>
      <c r="Z122" s="2346"/>
      <c r="AA122" s="383"/>
      <c r="AB122" s="383"/>
    </row>
  </sheetData>
  <mergeCells count="10">
    <mergeCell ref="K1:P1"/>
    <mergeCell ref="Q1:Z1"/>
    <mergeCell ref="AA1:AB1"/>
    <mergeCell ref="A1:A2"/>
    <mergeCell ref="B1:B2"/>
    <mergeCell ref="C1:C2"/>
    <mergeCell ref="D1:D2"/>
    <mergeCell ref="E1:E2"/>
    <mergeCell ref="I1:I2"/>
    <mergeCell ref="F1:G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34" orientation="landscape" r:id="rId1"/>
  <rowBreaks count="1" manualBreakCount="1">
    <brk id="51" max="26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4" tint="-0.249977111117893"/>
  </sheetPr>
  <dimension ref="A1:Z40"/>
  <sheetViews>
    <sheetView view="pageBreakPreview" zoomScale="87" zoomScaleNormal="80" zoomScaleSheetLayoutView="87" workbookViewId="0">
      <pane ySplit="2" topLeftCell="A18" activePane="bottomLeft" state="frozen"/>
      <selection activeCell="AA17" sqref="AA17"/>
      <selection pane="bottomLeft" activeCell="Y1" sqref="A1:Y1048576"/>
    </sheetView>
  </sheetViews>
  <sheetFormatPr defaultRowHeight="24" x14ac:dyDescent="0.55000000000000004"/>
  <cols>
    <col min="1" max="1" width="56.25" style="388" customWidth="1"/>
    <col min="2" max="2" width="46.625" style="388" customWidth="1"/>
    <col min="3" max="3" width="12.875" style="388" customWidth="1"/>
    <col min="4" max="4" width="30.75" style="388" customWidth="1"/>
    <col min="5" max="5" width="14.25" style="389" customWidth="1"/>
    <col min="6" max="6" width="15.625" style="455" customWidth="1"/>
    <col min="7" max="7" width="12.375" style="390" customWidth="1"/>
    <col min="8" max="12" width="11.625" style="390" customWidth="1"/>
    <col min="13" max="13" width="14.625" style="392" customWidth="1"/>
    <col min="14" max="14" width="10.375" style="391" customWidth="1"/>
    <col min="15" max="15" width="12" style="391" customWidth="1"/>
    <col min="16" max="21" width="12" style="392" customWidth="1"/>
    <col min="22" max="22" width="14.625" style="392" bestFit="1" customWidth="1"/>
    <col min="23" max="25" width="9" style="393"/>
  </cols>
  <sheetData>
    <row r="1" spans="1:26" s="343" customFormat="1" x14ac:dyDescent="0.2">
      <c r="A1" s="2687" t="s">
        <v>312</v>
      </c>
      <c r="B1" s="2687" t="s">
        <v>312</v>
      </c>
      <c r="C1" s="460" t="s">
        <v>3</v>
      </c>
      <c r="D1" s="2695" t="s">
        <v>4</v>
      </c>
      <c r="E1" s="2688" t="s">
        <v>313</v>
      </c>
      <c r="F1" s="2697" t="s">
        <v>1184</v>
      </c>
      <c r="G1" s="2681"/>
      <c r="H1" s="2681"/>
      <c r="I1" s="2681"/>
      <c r="J1" s="2681"/>
      <c r="K1" s="2681"/>
      <c r="L1" s="2682"/>
      <c r="M1" s="2597" t="s">
        <v>381</v>
      </c>
      <c r="N1" s="2598"/>
      <c r="O1" s="2598"/>
      <c r="P1" s="2598"/>
      <c r="Q1" s="2598"/>
      <c r="R1" s="2598"/>
      <c r="S1" s="2598"/>
      <c r="T1" s="2598"/>
      <c r="U1" s="2598"/>
      <c r="V1" s="2599"/>
      <c r="W1" s="2686" t="s">
        <v>7</v>
      </c>
      <c r="X1" s="2686"/>
      <c r="Y1" s="2694" t="s">
        <v>1185</v>
      </c>
    </row>
    <row r="2" spans="1:26" s="343" customFormat="1" ht="48" customHeight="1" x14ac:dyDescent="0.2">
      <c r="A2" s="2687"/>
      <c r="B2" s="2687"/>
      <c r="C2" s="474"/>
      <c r="D2" s="2696"/>
      <c r="E2" s="2689"/>
      <c r="F2" s="2698"/>
      <c r="G2" s="344" t="s">
        <v>314</v>
      </c>
      <c r="H2" s="345" t="s">
        <v>10</v>
      </c>
      <c r="I2" s="344" t="s">
        <v>11</v>
      </c>
      <c r="J2" s="344" t="s">
        <v>12</v>
      </c>
      <c r="K2" s="344" t="s">
        <v>13</v>
      </c>
      <c r="L2" s="344" t="s">
        <v>14</v>
      </c>
      <c r="M2" s="346" t="s">
        <v>15</v>
      </c>
      <c r="N2" s="346" t="s">
        <v>16</v>
      </c>
      <c r="O2" s="346" t="s">
        <v>17</v>
      </c>
      <c r="P2" s="346" t="s">
        <v>18</v>
      </c>
      <c r="Q2" s="346" t="s">
        <v>19</v>
      </c>
      <c r="R2" s="346" t="s">
        <v>20</v>
      </c>
      <c r="S2" s="346" t="s">
        <v>21</v>
      </c>
      <c r="T2" s="346" t="s">
        <v>22</v>
      </c>
      <c r="U2" s="346" t="s">
        <v>13</v>
      </c>
      <c r="V2" s="346" t="s">
        <v>14</v>
      </c>
      <c r="W2" s="347" t="s">
        <v>23</v>
      </c>
      <c r="X2" s="347" t="s">
        <v>24</v>
      </c>
      <c r="Y2" s="2694"/>
    </row>
    <row r="3" spans="1:26" x14ac:dyDescent="0.55000000000000004">
      <c r="A3" s="475" t="s">
        <v>1192</v>
      </c>
      <c r="B3" s="354" t="s">
        <v>1193</v>
      </c>
      <c r="C3" s="476">
        <v>13</v>
      </c>
      <c r="D3" s="173" t="s">
        <v>118</v>
      </c>
      <c r="E3" s="350">
        <f>VLOOKUP($B3,[12]แม่กลอง!$C$3:$E$40,3,0)</f>
        <v>0</v>
      </c>
      <c r="F3" s="350"/>
      <c r="G3" s="356">
        <f>SUMIF('แม่กลอง '!$U$7:$U$48,$B3,'แม่กลอง '!C$7:C$48)</f>
        <v>0</v>
      </c>
      <c r="H3" s="356">
        <f>SUMIF('แม่กลอง '!$U$7:$U$48,$B3,'แม่กลอง '!D$7:D$48)</f>
        <v>360</v>
      </c>
      <c r="I3" s="356">
        <f>SUMIF('แม่กลอง '!$U$7:$U$48,$B3,'แม่กลอง '!E$7:E$48)</f>
        <v>0</v>
      </c>
      <c r="J3" s="356">
        <f>SUMIF('แม่กลอง '!$U$7:$U$48,$B3,'แม่กลอง '!F$7:F$48)</f>
        <v>0</v>
      </c>
      <c r="K3" s="356">
        <f>SUMIF('แม่กลอง '!$U$7:$U$48,$B3,'แม่กลอง '!G$7:G$48)</f>
        <v>0</v>
      </c>
      <c r="L3" s="356">
        <f t="shared" ref="L3" si="0">SUM(G3:K3)</f>
        <v>360</v>
      </c>
      <c r="M3" s="432">
        <f>SUMIF('แม่กลอง '!$U$7:$U$48,$B3,'แม่กลอง '!I$7:I$48)</f>
        <v>0</v>
      </c>
      <c r="N3" s="432">
        <f>SUMIF('แม่กลอง '!$U$7:$U$48,$B3,'แม่กลอง '!J$7:J$48)</f>
        <v>0</v>
      </c>
      <c r="O3" s="432">
        <f>SUMIF('แม่กลอง '!$U$7:$U$48,$B3,'แม่กลอง '!K$7:K$48)</f>
        <v>0</v>
      </c>
      <c r="P3" s="432">
        <f>SUMIF('แม่กลอง '!$U$7:$U$48,$B3,'แม่กลอง '!L$7:L$48)</f>
        <v>0</v>
      </c>
      <c r="Q3" s="432">
        <f>SUMIF('แม่กลอง '!$U$7:$U$48,$B3,'แม่กลอง '!M$7:M$48)</f>
        <v>0</v>
      </c>
      <c r="R3" s="432">
        <f>SUMIF('แม่กลอง '!$U$7:$U$48,$B3,'แม่กลอง '!N$7:N$48)</f>
        <v>0</v>
      </c>
      <c r="S3" s="432">
        <f>SUMIF('แม่กลอง '!$U$7:$U$48,$B3,'แม่กลอง '!O$7:O$48)</f>
        <v>0</v>
      </c>
      <c r="T3" s="432">
        <f>SUMIF('แม่กลอง '!$U$7:$U$48,$B3,'แม่กลอง '!P$7:P$48)</f>
        <v>0</v>
      </c>
      <c r="U3" s="432">
        <f>SUMIF('แม่กลอง '!$U$7:$U$48,$B3,'แม่กลอง '!Q$7:Q$48)</f>
        <v>0</v>
      </c>
      <c r="V3" s="357">
        <f t="shared" ref="V3" si="1">SUM(M3:U3)</f>
        <v>0</v>
      </c>
      <c r="W3" s="358"/>
      <c r="X3" s="358"/>
      <c r="Y3" s="358"/>
      <c r="Z3" t="str">
        <f>C1&amp;"_"&amp;D1</f>
        <v>สชป._จังหวัด</v>
      </c>
    </row>
    <row r="4" spans="1:26" x14ac:dyDescent="0.55000000000000004">
      <c r="A4" s="354" t="s">
        <v>1194</v>
      </c>
      <c r="B4" s="354" t="s">
        <v>1195</v>
      </c>
      <c r="C4" s="476">
        <v>13</v>
      </c>
      <c r="D4" s="173" t="s">
        <v>118</v>
      </c>
      <c r="E4" s="350">
        <f>VLOOKUP($B4,[12]แม่กลอง!$C$3:$E$40,3,0)</f>
        <v>84230.449817506102</v>
      </c>
      <c r="F4" s="356"/>
      <c r="G4" s="356">
        <f>SUMIF('แม่กลอง '!$U$7:$U$48,$B4,'แม่กลอง '!C$7:C$48)</f>
        <v>128.04081355932203</v>
      </c>
      <c r="H4" s="356">
        <f>SUMIF('แม่กลอง '!$U$7:$U$48,$B4,'แม่กลอง '!D$7:D$48)</f>
        <v>0</v>
      </c>
      <c r="I4" s="356">
        <f>SUMIF('แม่กลอง '!$U$7:$U$48,$B4,'แม่กลอง '!E$7:E$48)</f>
        <v>0</v>
      </c>
      <c r="J4" s="356">
        <f>SUMIF('แม่กลอง '!$U$7:$U$48,$B4,'แม่กลอง '!F$7:F$48)</f>
        <v>0</v>
      </c>
      <c r="K4" s="356">
        <f>SUMIF('แม่กลอง '!$U$7:$U$48,$B4,'แม่กลอง '!G$7:G$48)</f>
        <v>0</v>
      </c>
      <c r="L4" s="356">
        <f t="shared" ref="L4:L30" si="2">SUM(G4:K4)</f>
        <v>128.04081355932203</v>
      </c>
      <c r="M4" s="432">
        <f>SUMIF('แม่กลอง '!$U$7:$U$48,$B4,'แม่กลอง '!I$7:I$48)</f>
        <v>60800</v>
      </c>
      <c r="N4" s="432">
        <f>SUMIF('แม่กลอง '!$U$7:$U$48,$B4,'แม่กลอง '!J$7:J$48)</f>
        <v>0</v>
      </c>
      <c r="O4" s="432">
        <f>SUMIF('แม่กลอง '!$U$7:$U$48,$B4,'แม่กลอง '!K$7:K$48)</f>
        <v>7500</v>
      </c>
      <c r="P4" s="432">
        <f>SUMIF('แม่กลอง '!$U$7:$U$48,$B4,'แม่กลอง '!L$7:L$48)</f>
        <v>11044</v>
      </c>
      <c r="Q4" s="432">
        <f>SUMIF('แม่กลอง '!$U$7:$U$48,$B4,'แม่กลอง '!M$7:M$48)</f>
        <v>4140</v>
      </c>
      <c r="R4" s="432">
        <f>SUMIF('แม่กลอง '!$U$7:$U$48,$B4,'แม่กลอง '!N$7:N$48)</f>
        <v>157</v>
      </c>
      <c r="S4" s="432">
        <f>SUMIF('แม่กลอง '!$U$7:$U$48,$B4,'แม่กลอง '!O$7:O$48)</f>
        <v>350</v>
      </c>
      <c r="T4" s="432">
        <f>SUMIF('แม่กลอง '!$U$7:$U$48,$B4,'แม่กลอง '!P$7:P$48)</f>
        <v>0</v>
      </c>
      <c r="U4" s="432">
        <f>SUMIF('แม่กลอง '!$U$7:$U$48,$B4,'แม่กลอง '!Q$7:Q$48)</f>
        <v>219</v>
      </c>
      <c r="V4" s="357">
        <f t="shared" ref="V4:V30" si="3">SUM(M4:U4)</f>
        <v>84210</v>
      </c>
      <c r="W4" s="358"/>
      <c r="X4" s="358"/>
      <c r="Y4" s="358"/>
      <c r="Z4" t="e">
        <f>#REF!&amp;"_"&amp;#REF!</f>
        <v>#REF!</v>
      </c>
    </row>
    <row r="5" spans="1:26" x14ac:dyDescent="0.55000000000000004">
      <c r="A5" s="354" t="s">
        <v>1194</v>
      </c>
      <c r="B5" s="354" t="s">
        <v>1196</v>
      </c>
      <c r="C5" s="476">
        <v>13</v>
      </c>
      <c r="D5" s="477" t="s">
        <v>1197</v>
      </c>
      <c r="E5" s="350">
        <f>VLOOKUP($B5,[12]แม่กลอง!$C$3:$E$40,3,0)</f>
        <v>160332.5501824939</v>
      </c>
      <c r="F5" s="417"/>
      <c r="G5" s="356">
        <f>SUMIF('แม่กลอง '!$U$7:$U$48,$B5,'แม่กลอง '!C$7:C$48)</f>
        <v>195.83410169491523</v>
      </c>
      <c r="H5" s="356">
        <f>SUMIF('แม่กลอง '!$U$7:$U$48,$B5,'แม่กลอง '!D$7:D$48)</f>
        <v>30.24</v>
      </c>
      <c r="I5" s="356">
        <f>SUMIF('แม่กลอง '!$U$7:$U$48,$B5,'แม่กลอง '!E$7:E$48)</f>
        <v>0</v>
      </c>
      <c r="J5" s="356">
        <f>SUMIF('แม่กลอง '!$U$7:$U$48,$B5,'แม่กลอง '!F$7:F$48)</f>
        <v>0</v>
      </c>
      <c r="K5" s="356">
        <f>SUMIF('แม่กลอง '!$U$7:$U$48,$B5,'แม่กลอง '!G$7:G$48)</f>
        <v>0</v>
      </c>
      <c r="L5" s="356">
        <f t="shared" si="2"/>
        <v>226.07410169491524</v>
      </c>
      <c r="M5" s="432">
        <f>SUMIF('แม่กลอง '!$U$7:$U$48,$B5,'แม่กลอง '!I$7:I$48)</f>
        <v>135000</v>
      </c>
      <c r="N5" s="432">
        <f>SUMIF('แม่กลอง '!$U$7:$U$48,$B5,'แม่กลอง '!J$7:J$48)</f>
        <v>0</v>
      </c>
      <c r="O5" s="432">
        <f>SUMIF('แม่กลอง '!$U$7:$U$48,$B5,'แม่กลอง '!K$7:K$48)</f>
        <v>2200</v>
      </c>
      <c r="P5" s="432">
        <f>SUMIF('แม่กลอง '!$U$7:$U$48,$B5,'แม่กลอง '!L$7:L$48)</f>
        <v>15585</v>
      </c>
      <c r="Q5" s="432">
        <f>SUMIF('แม่กลอง '!$U$7:$U$48,$B5,'แม่กลอง '!M$7:M$48)</f>
        <v>3810</v>
      </c>
      <c r="R5" s="432">
        <f>SUMIF('แม่กลอง '!$U$7:$U$48,$B5,'แม่กลอง '!N$7:N$48)</f>
        <v>83</v>
      </c>
      <c r="S5" s="432">
        <f>SUMIF('แม่กลอง '!$U$7:$U$48,$B5,'แม่กลอง '!O$7:O$48)</f>
        <v>1864</v>
      </c>
      <c r="T5" s="432">
        <f>SUMIF('แม่กลอง '!$U$7:$U$48,$B5,'แม่กลอง '!P$7:P$48)</f>
        <v>30</v>
      </c>
      <c r="U5" s="432">
        <f>SUMIF('แม่กลอง '!$U$7:$U$48,$B5,'แม่กลอง '!Q$7:Q$48)</f>
        <v>864</v>
      </c>
      <c r="V5" s="357">
        <f t="shared" si="3"/>
        <v>159436</v>
      </c>
      <c r="W5" s="358"/>
      <c r="X5" s="358"/>
      <c r="Y5" s="358"/>
      <c r="Z5" t="str">
        <f t="shared" ref="Z5:Z30" si="4">C4&amp;"_"&amp;D4</f>
        <v>13_กาญจนบุรี</v>
      </c>
    </row>
    <row r="6" spans="1:26" x14ac:dyDescent="0.55000000000000004">
      <c r="A6" s="354" t="s">
        <v>1198</v>
      </c>
      <c r="B6" s="354" t="s">
        <v>1199</v>
      </c>
      <c r="C6" s="476">
        <v>13</v>
      </c>
      <c r="D6" s="173" t="s">
        <v>118</v>
      </c>
      <c r="E6" s="350">
        <f>VLOOKUP($B6,[12]แม่กลอง!$C$3:$E$40,3,0)</f>
        <v>198369.4729335689</v>
      </c>
      <c r="F6" s="356"/>
      <c r="G6" s="356">
        <f>SUMIF('แม่กลอง '!$U$7:$U$48,$B6,'แม่กลอง '!C$7:C$48)</f>
        <v>330.91403389830504</v>
      </c>
      <c r="H6" s="356">
        <f>SUMIF('แม่กลอง '!$U$7:$U$48,$B6,'แม่กลอง '!D$7:D$48)</f>
        <v>0</v>
      </c>
      <c r="I6" s="356">
        <f>SUMIF('แม่กลอง '!$U$7:$U$48,$B6,'แม่กลอง '!E$7:E$48)</f>
        <v>0</v>
      </c>
      <c r="J6" s="356">
        <f>SUMIF('แม่กลอง '!$U$7:$U$48,$B6,'แม่กลอง '!F$7:F$48)</f>
        <v>0</v>
      </c>
      <c r="K6" s="356">
        <f>SUMIF('แม่กลอง '!$U$7:$U$48,$B6,'แม่กลอง '!G$7:G$48)</f>
        <v>0</v>
      </c>
      <c r="L6" s="356">
        <f t="shared" si="2"/>
        <v>330.91403389830504</v>
      </c>
      <c r="M6" s="432">
        <f>SUMIF('แม่กลอง '!$U$7:$U$48,$B6,'แม่กลอง '!I$7:I$48)</f>
        <v>100600</v>
      </c>
      <c r="N6" s="432">
        <f>SUMIF('แม่กลอง '!$U$7:$U$48,$B6,'แม่กลอง '!J$7:J$48)</f>
        <v>10600</v>
      </c>
      <c r="O6" s="432">
        <f>SUMIF('แม่กลอง '!$U$7:$U$48,$B6,'แม่กลอง '!K$7:K$48)</f>
        <v>4300</v>
      </c>
      <c r="P6" s="432">
        <f>SUMIF('แม่กลอง '!$U$7:$U$48,$B6,'แม่กลอง '!L$7:L$48)</f>
        <v>74254</v>
      </c>
      <c r="Q6" s="432">
        <f>SUMIF('แม่กลอง '!$U$7:$U$48,$B6,'แม่กลอง '!M$7:M$48)</f>
        <v>36</v>
      </c>
      <c r="R6" s="432">
        <f>SUMIF('แม่กลอง '!$U$7:$U$48,$B6,'แม่กลอง '!N$7:N$48)</f>
        <v>470</v>
      </c>
      <c r="S6" s="432">
        <f>SUMIF('แม่กลอง '!$U$7:$U$48,$B6,'แม่กลอง '!O$7:O$48)</f>
        <v>467</v>
      </c>
      <c r="T6" s="432">
        <f>SUMIF('แม่กลอง '!$U$7:$U$48,$B6,'แม่กลอง '!P$7:P$48)</f>
        <v>592</v>
      </c>
      <c r="U6" s="432">
        <f>SUMIF('แม่กลอง '!$U$7:$U$48,$B6,'แม่กลอง '!Q$7:Q$48)</f>
        <v>53</v>
      </c>
      <c r="V6" s="357">
        <f t="shared" si="3"/>
        <v>191372</v>
      </c>
      <c r="W6" s="358"/>
      <c r="X6" s="358"/>
      <c r="Y6" s="358"/>
      <c r="Z6" t="str">
        <f t="shared" si="4"/>
        <v>13_ราชบุรี</v>
      </c>
    </row>
    <row r="7" spans="1:26" x14ac:dyDescent="0.55000000000000004">
      <c r="A7" s="354" t="s">
        <v>1198</v>
      </c>
      <c r="B7" s="354" t="s">
        <v>1200</v>
      </c>
      <c r="C7" s="476">
        <v>13</v>
      </c>
      <c r="D7" s="349" t="s">
        <v>361</v>
      </c>
      <c r="E7" s="350">
        <f>VLOOKUP($B7,[12]แม่กลอง!$C$3:$E$40,3,0)</f>
        <v>45426.622545902763</v>
      </c>
      <c r="F7" s="417"/>
      <c r="G7" s="356">
        <f>SUMIF('แม่กลอง '!$U$7:$U$48,$B7,'แม่กลอง '!C$7:C$48)</f>
        <v>74.067050847457622</v>
      </c>
      <c r="H7" s="356">
        <f>SUMIF('แม่กลอง '!$U$7:$U$48,$B7,'แม่กลอง '!D$7:D$48)</f>
        <v>0</v>
      </c>
      <c r="I7" s="356">
        <f>SUMIF('แม่กลอง '!$U$7:$U$48,$B7,'แม่กลอง '!E$7:E$48)</f>
        <v>0</v>
      </c>
      <c r="J7" s="356">
        <f>SUMIF('แม่กลอง '!$U$7:$U$48,$B7,'แม่กลอง '!F$7:F$48)</f>
        <v>0</v>
      </c>
      <c r="K7" s="356">
        <f>SUMIF('แม่กลอง '!$U$7:$U$48,$B7,'แม่กลอง '!G$7:G$48)</f>
        <v>0</v>
      </c>
      <c r="L7" s="356">
        <f t="shared" si="2"/>
        <v>74.067050847457622</v>
      </c>
      <c r="M7" s="432">
        <f>SUMIF('แม่กลอง '!$U$7:$U$48,$B7,'แม่กลอง '!I$7:I$48)</f>
        <v>6700</v>
      </c>
      <c r="N7" s="432">
        <f>SUMIF('แม่กลอง '!$U$7:$U$48,$B7,'แม่กลอง '!J$7:J$48)</f>
        <v>4400</v>
      </c>
      <c r="O7" s="432">
        <f>SUMIF('แม่กลอง '!$U$7:$U$48,$B7,'แม่กลอง '!K$7:K$48)</f>
        <v>2800</v>
      </c>
      <c r="P7" s="432">
        <f>SUMIF('แม่กลอง '!$U$7:$U$48,$B7,'แม่กลอง '!L$7:L$48)</f>
        <v>36207</v>
      </c>
      <c r="Q7" s="432">
        <f>SUMIF('แม่กลอง '!$U$7:$U$48,$B7,'แม่กลอง '!M$7:M$48)</f>
        <v>1017</v>
      </c>
      <c r="R7" s="432">
        <f>SUMIF('แม่กลอง '!$U$7:$U$48,$B7,'แม่กลอง '!N$7:N$48)</f>
        <v>2457</v>
      </c>
      <c r="S7" s="432">
        <f>SUMIF('แม่กลอง '!$U$7:$U$48,$B7,'แม่กลอง '!O$7:O$48)</f>
        <v>272</v>
      </c>
      <c r="T7" s="432">
        <f>SUMIF('แม่กลอง '!$U$7:$U$48,$B7,'แม่กลอง '!P$7:P$48)</f>
        <v>130</v>
      </c>
      <c r="U7" s="432">
        <f>SUMIF('แม่กลอง '!$U$7:$U$48,$B7,'แม่กลอง '!Q$7:Q$48)</f>
        <v>0</v>
      </c>
      <c r="V7" s="357">
        <f t="shared" si="3"/>
        <v>53983</v>
      </c>
      <c r="W7" s="358"/>
      <c r="X7" s="358"/>
      <c r="Y7" s="358"/>
      <c r="Z7" t="str">
        <f t="shared" si="4"/>
        <v>13_กาญจนบุรี</v>
      </c>
    </row>
    <row r="8" spans="1:26" ht="23.25" customHeight="1" x14ac:dyDescent="0.55000000000000004">
      <c r="A8" s="354" t="s">
        <v>1198</v>
      </c>
      <c r="B8" s="354" t="s">
        <v>1201</v>
      </c>
      <c r="C8" s="476">
        <v>13</v>
      </c>
      <c r="D8" s="349" t="s">
        <v>108</v>
      </c>
      <c r="E8" s="350">
        <f>VLOOKUP($B8,[12]แม่กลอง!$C$3:$E$40,3,0)</f>
        <v>8453.9045205283583</v>
      </c>
      <c r="F8" s="356"/>
      <c r="G8" s="356">
        <f>SUMIF('แม่กลอง '!$U$7:$U$48,$B8,'แม่กลอง '!C$7:C$48)</f>
        <v>7.8152542372881353</v>
      </c>
      <c r="H8" s="356">
        <f>SUMIF('แม่กลอง '!$U$7:$U$48,$B8,'แม่กลอง '!D$7:D$48)</f>
        <v>0</v>
      </c>
      <c r="I8" s="356">
        <f>SUMIF('แม่กลอง '!$U$7:$U$48,$B8,'แม่กลอง '!E$7:E$48)</f>
        <v>0</v>
      </c>
      <c r="J8" s="356">
        <f>SUMIF('แม่กลอง '!$U$7:$U$48,$B8,'แม่กลอง '!F$7:F$48)</f>
        <v>0</v>
      </c>
      <c r="K8" s="356">
        <f>SUMIF('แม่กลอง '!$U$7:$U$48,$B8,'แม่กลอง '!G$7:G$48)</f>
        <v>0</v>
      </c>
      <c r="L8" s="356">
        <f t="shared" si="2"/>
        <v>7.8152542372881353</v>
      </c>
      <c r="M8" s="432">
        <f>SUMIF('แม่กลอง '!$U$7:$U$48,$B8,'แม่กลอง '!I$7:I$48)</f>
        <v>700</v>
      </c>
      <c r="N8" s="432">
        <f>SUMIF('แม่กลอง '!$U$7:$U$48,$B8,'แม่กลอง '!J$7:J$48)</f>
        <v>200</v>
      </c>
      <c r="O8" s="432">
        <f>SUMIF('แม่กลอง '!$U$7:$U$48,$B8,'แม่กลอง '!K$7:K$48)</f>
        <v>0</v>
      </c>
      <c r="P8" s="432">
        <f>SUMIF('แม่กลอง '!$U$7:$U$48,$B8,'แม่กลอง '!L$7:L$48)</f>
        <v>3651</v>
      </c>
      <c r="Q8" s="432">
        <f>SUMIF('แม่กลอง '!$U$7:$U$48,$B8,'แม่กลอง '!M$7:M$48)</f>
        <v>118</v>
      </c>
      <c r="R8" s="432">
        <f>SUMIF('แม่กลอง '!$U$7:$U$48,$B8,'แม่กลอง '!N$7:N$48)</f>
        <v>0</v>
      </c>
      <c r="S8" s="432">
        <f>SUMIF('แม่กลอง '!$U$7:$U$48,$B8,'แม่กลอง '!O$7:O$48)</f>
        <v>0</v>
      </c>
      <c r="T8" s="432">
        <f>SUMIF('แม่กลอง '!$U$7:$U$48,$B8,'แม่กลอง '!P$7:P$48)</f>
        <v>0</v>
      </c>
      <c r="U8" s="432">
        <f>SUMIF('แม่กลอง '!$U$7:$U$48,$B8,'แม่กลอง '!Q$7:Q$48)</f>
        <v>0</v>
      </c>
      <c r="V8" s="357">
        <f t="shared" si="3"/>
        <v>4669</v>
      </c>
      <c r="W8" s="358"/>
      <c r="X8" s="358"/>
      <c r="Y8" s="358"/>
      <c r="Z8" t="str">
        <f t="shared" si="4"/>
        <v>13_นครปฐม</v>
      </c>
    </row>
    <row r="9" spans="1:26" ht="23.25" customHeight="1" x14ac:dyDescent="0.55000000000000004">
      <c r="A9" s="354" t="s">
        <v>1202</v>
      </c>
      <c r="B9" s="354" t="s">
        <v>1203</v>
      </c>
      <c r="C9" s="476">
        <v>13</v>
      </c>
      <c r="D9" s="349" t="s">
        <v>118</v>
      </c>
      <c r="E9" s="350">
        <f>VLOOKUP($B9,[12]แม่กลอง!$C$3:$E$40,3,0)</f>
        <v>25501.737795378082</v>
      </c>
      <c r="F9" s="356"/>
      <c r="G9" s="356">
        <f>SUMIF('แม่กลอง '!$U$7:$U$48,$B9,'แม่กลอง '!C$7:C$48)</f>
        <v>44.261288135593219</v>
      </c>
      <c r="H9" s="356">
        <f>SUMIF('แม่กลอง '!$U$7:$U$48,$B9,'แม่กลอง '!D$7:D$48)</f>
        <v>0</v>
      </c>
      <c r="I9" s="356">
        <f>SUMIF('แม่กลอง '!$U$7:$U$48,$B9,'แม่กลอง '!E$7:E$48)</f>
        <v>0</v>
      </c>
      <c r="J9" s="356">
        <f>SUMIF('แม่กลอง '!$U$7:$U$48,$B9,'แม่กลอง '!F$7:F$48)</f>
        <v>0</v>
      </c>
      <c r="K9" s="356">
        <f>SUMIF('แม่กลอง '!$U$7:$U$48,$B9,'แม่กลอง '!G$7:G$48)</f>
        <v>0</v>
      </c>
      <c r="L9" s="356">
        <f t="shared" si="2"/>
        <v>44.261288135593219</v>
      </c>
      <c r="M9" s="432">
        <f>SUMIF('แม่กลอง '!$U$7:$U$48,$B9,'แม่กลอง '!I$7:I$48)</f>
        <v>2100</v>
      </c>
      <c r="N9" s="432">
        <f>SUMIF('แม่กลอง '!$U$7:$U$48,$B9,'แม่กลอง '!J$7:J$48)</f>
        <v>5600</v>
      </c>
      <c r="O9" s="432">
        <f>SUMIF('แม่กลอง '!$U$7:$U$48,$B9,'แม่กลอง '!K$7:K$48)</f>
        <v>6000</v>
      </c>
      <c r="P9" s="432">
        <f>SUMIF('แม่กลอง '!$U$7:$U$48,$B9,'แม่กลอง '!L$7:L$48)</f>
        <v>8420</v>
      </c>
      <c r="Q9" s="432">
        <f>SUMIF('แม่กลอง '!$U$7:$U$48,$B9,'แม่กลอง '!M$7:M$48)</f>
        <v>1932</v>
      </c>
      <c r="R9" s="432">
        <f>SUMIF('แม่กลอง '!$U$7:$U$48,$B9,'แม่กลอง '!N$7:N$48)</f>
        <v>10</v>
      </c>
      <c r="S9" s="432">
        <f>SUMIF('แม่กลอง '!$U$7:$U$48,$B9,'แม่กลอง '!O$7:O$48)</f>
        <v>312</v>
      </c>
      <c r="T9" s="432">
        <f>SUMIF('แม่กลอง '!$U$7:$U$48,$B9,'แม่กลอง '!P$7:P$48)</f>
        <v>0</v>
      </c>
      <c r="U9" s="432">
        <f>SUMIF('แม่กลอง '!$U$7:$U$48,$B9,'แม่กลอง '!Q$7:Q$48)</f>
        <v>319</v>
      </c>
      <c r="V9" s="357">
        <f t="shared" si="3"/>
        <v>24693</v>
      </c>
      <c r="W9" s="358"/>
      <c r="X9" s="358"/>
      <c r="Y9" s="358"/>
      <c r="Z9" t="str">
        <f t="shared" si="4"/>
        <v>13_สุพรรณบุรี</v>
      </c>
    </row>
    <row r="10" spans="1:26" ht="23.25" customHeight="1" x14ac:dyDescent="0.55000000000000004">
      <c r="A10" s="354" t="s">
        <v>1202</v>
      </c>
      <c r="B10" s="354" t="s">
        <v>1204</v>
      </c>
      <c r="C10" s="476">
        <v>13</v>
      </c>
      <c r="D10" s="349" t="s">
        <v>1197</v>
      </c>
      <c r="E10" s="350">
        <f>VLOOKUP($B10,[12]แม่กลอง!$C$3:$E$40,3,0)</f>
        <v>14158.716395533524</v>
      </c>
      <c r="F10" s="356"/>
      <c r="G10" s="356">
        <f>SUMIF('แม่กลอง '!$U$7:$U$48,$B10,'แม่กลอง '!C$7:C$48)</f>
        <v>17.376813559322034</v>
      </c>
      <c r="H10" s="356">
        <f>SUMIF('แม่กลอง '!$U$7:$U$48,$B10,'แม่กลอง '!D$7:D$48)</f>
        <v>0</v>
      </c>
      <c r="I10" s="356">
        <f>SUMIF('แม่กลอง '!$U$7:$U$48,$B10,'แม่กลอง '!E$7:E$48)</f>
        <v>0</v>
      </c>
      <c r="J10" s="356">
        <f>SUMIF('แม่กลอง '!$U$7:$U$48,$B10,'แม่กลอง '!F$7:F$48)</f>
        <v>0</v>
      </c>
      <c r="K10" s="356">
        <f>SUMIF('แม่กลอง '!$U$7:$U$48,$B10,'แม่กลอง '!G$7:G$48)</f>
        <v>0</v>
      </c>
      <c r="L10" s="356">
        <f t="shared" si="2"/>
        <v>17.376813559322034</v>
      </c>
      <c r="M10" s="432">
        <f>SUMIF('แม่กลอง '!$U$7:$U$48,$B10,'แม่กลอง '!I$7:I$48)</f>
        <v>1500</v>
      </c>
      <c r="N10" s="432">
        <f>SUMIF('แม่กลอง '!$U$7:$U$48,$B10,'แม่กลอง '!J$7:J$48)</f>
        <v>2600</v>
      </c>
      <c r="O10" s="432">
        <f>SUMIF('แม่กลอง '!$U$7:$U$48,$B10,'แม่กลอง '!K$7:K$48)</f>
        <v>2700</v>
      </c>
      <c r="P10" s="432">
        <f>SUMIF('แม่กลอง '!$U$7:$U$48,$B10,'แม่กลอง '!L$7:L$48)</f>
        <v>2210</v>
      </c>
      <c r="Q10" s="432">
        <f>SUMIF('แม่กลอง '!$U$7:$U$48,$B10,'แม่กลอง '!M$7:M$48)</f>
        <v>1914</v>
      </c>
      <c r="R10" s="432">
        <f>SUMIF('แม่กลอง '!$U$7:$U$48,$B10,'แม่กลอง '!N$7:N$48)</f>
        <v>107</v>
      </c>
      <c r="S10" s="432">
        <f>SUMIF('แม่กลอง '!$U$7:$U$48,$B10,'แม่กลอง '!O$7:O$48)</f>
        <v>394</v>
      </c>
      <c r="T10" s="432">
        <f>SUMIF('แม่กลอง '!$U$7:$U$48,$B10,'แม่กลอง '!P$7:P$48)</f>
        <v>0</v>
      </c>
      <c r="U10" s="432">
        <f>SUMIF('แม่กลอง '!$U$7:$U$48,$B10,'แม่กลอง '!Q$7:Q$48)</f>
        <v>239</v>
      </c>
      <c r="V10" s="357">
        <f t="shared" si="3"/>
        <v>11664</v>
      </c>
      <c r="W10" s="358"/>
      <c r="X10" s="358"/>
      <c r="Y10" s="358"/>
      <c r="Z10" t="str">
        <f t="shared" si="4"/>
        <v>13_กาญจนบุรี</v>
      </c>
    </row>
    <row r="11" spans="1:26" ht="23.25" customHeight="1" x14ac:dyDescent="0.55000000000000004">
      <c r="A11" s="354" t="s">
        <v>1202</v>
      </c>
      <c r="B11" s="354" t="s">
        <v>1205</v>
      </c>
      <c r="C11" s="476">
        <v>13</v>
      </c>
      <c r="D11" s="349" t="s">
        <v>361</v>
      </c>
      <c r="E11" s="350">
        <f>VLOOKUP($B11,[12]แม่กลอง!$C$3:$E$40,3,0)</f>
        <v>194916.84221838109</v>
      </c>
      <c r="F11" s="356"/>
      <c r="G11" s="356">
        <f>SUMIF('แม่กลอง '!$U$7:$U$48,$B11,'แม่กลอง '!C$7:C$48)</f>
        <v>198.55057627118643</v>
      </c>
      <c r="H11" s="356">
        <f>SUMIF('แม่กลอง '!$U$7:$U$48,$B11,'แม่กลอง '!D$7:D$48)</f>
        <v>0</v>
      </c>
      <c r="I11" s="356">
        <f>SUMIF('แม่กลอง '!$U$7:$U$48,$B11,'แม่กลอง '!E$7:E$48)</f>
        <v>0</v>
      </c>
      <c r="J11" s="356">
        <f>SUMIF('แม่กลอง '!$U$7:$U$48,$B11,'แม่กลอง '!F$7:F$48)</f>
        <v>0</v>
      </c>
      <c r="K11" s="356">
        <f>SUMIF('แม่กลอง '!$U$7:$U$48,$B11,'แม่กลอง '!G$7:G$48)</f>
        <v>0</v>
      </c>
      <c r="L11" s="356">
        <f t="shared" si="2"/>
        <v>198.55057627118643</v>
      </c>
      <c r="M11" s="432">
        <f>SUMIF('แม่กลอง '!$U$7:$U$48,$B11,'แม่กลอง '!I$7:I$48)</f>
        <v>9700</v>
      </c>
      <c r="N11" s="432">
        <f>SUMIF('แม่กลอง '!$U$7:$U$48,$B11,'แม่กลอง '!J$7:J$48)</f>
        <v>12700</v>
      </c>
      <c r="O11" s="432">
        <f>SUMIF('แม่กลอง '!$U$7:$U$48,$B11,'แม่กลอง '!K$7:K$48)</f>
        <v>12800</v>
      </c>
      <c r="P11" s="432">
        <f>SUMIF('แม่กลอง '!$U$7:$U$48,$B11,'แม่กลอง '!L$7:L$48)</f>
        <v>0</v>
      </c>
      <c r="Q11" s="432">
        <f>SUMIF('แม่กลอง '!$U$7:$U$48,$B11,'แม่กลอง '!M$7:M$48)</f>
        <v>41536</v>
      </c>
      <c r="R11" s="432">
        <f>SUMIF('แม่กลอง '!$U$7:$U$48,$B11,'แม่กลอง '!N$7:N$48)</f>
        <v>0</v>
      </c>
      <c r="S11" s="432">
        <f>SUMIF('แม่กลอง '!$U$7:$U$48,$B11,'แม่กลอง '!O$7:O$48)</f>
        <v>0</v>
      </c>
      <c r="T11" s="432">
        <f>SUMIF('แม่กลอง '!$U$7:$U$48,$B11,'แม่กลอง '!P$7:P$48)</f>
        <v>0</v>
      </c>
      <c r="U11" s="432">
        <f>SUMIF('แม่กลอง '!$U$7:$U$48,$B11,'แม่กลอง '!Q$7:Q$48)</f>
        <v>12101</v>
      </c>
      <c r="V11" s="357">
        <f t="shared" si="3"/>
        <v>88837</v>
      </c>
      <c r="W11" s="358"/>
      <c r="X11" s="358"/>
      <c r="Y11" s="358"/>
      <c r="Z11" t="str">
        <f t="shared" si="4"/>
        <v>13_ราชบุรี</v>
      </c>
    </row>
    <row r="12" spans="1:26" ht="23.25" customHeight="1" x14ac:dyDescent="0.55000000000000004">
      <c r="A12" s="354" t="s">
        <v>1202</v>
      </c>
      <c r="B12" s="354" t="s">
        <v>1206</v>
      </c>
      <c r="C12" s="476">
        <v>13</v>
      </c>
      <c r="D12" s="349" t="s">
        <v>358</v>
      </c>
      <c r="E12" s="350">
        <f>VLOOKUP($B12,[12]แม่กลอง!$C$3:$E$40,3,0)</f>
        <v>45235.703590707293</v>
      </c>
      <c r="F12" s="356"/>
      <c r="G12" s="356">
        <f>SUMIF('แม่กลอง '!$U$7:$U$48,$B12,'แม่กลอง '!C$7:C$48)</f>
        <v>59.212677966101694</v>
      </c>
      <c r="H12" s="356">
        <f>SUMIF('แม่กลอง '!$U$7:$U$48,$B12,'แม่กลอง '!D$7:D$48)</f>
        <v>0</v>
      </c>
      <c r="I12" s="356">
        <f>SUMIF('แม่กลอง '!$U$7:$U$48,$B12,'แม่กลอง '!E$7:E$48)</f>
        <v>0</v>
      </c>
      <c r="J12" s="356">
        <f>SUMIF('แม่กลอง '!$U$7:$U$48,$B12,'แม่กลอง '!F$7:F$48)</f>
        <v>0</v>
      </c>
      <c r="K12" s="356">
        <f>SUMIF('แม่กลอง '!$U$7:$U$48,$B12,'แม่กลอง '!G$7:G$48)</f>
        <v>0</v>
      </c>
      <c r="L12" s="356">
        <f t="shared" si="2"/>
        <v>59.212677966101694</v>
      </c>
      <c r="M12" s="432">
        <f>SUMIF('แม่กลอง '!$U$7:$U$48,$B12,'แม่กลอง '!I$7:I$48)</f>
        <v>100</v>
      </c>
      <c r="N12" s="432">
        <f>SUMIF('แม่กลอง '!$U$7:$U$48,$B12,'แม่กลอง '!J$7:J$48)</f>
        <v>6300</v>
      </c>
      <c r="O12" s="432">
        <f>SUMIF('แม่กลอง '!$U$7:$U$48,$B12,'แม่กลอง '!K$7:K$48)</f>
        <v>6100</v>
      </c>
      <c r="P12" s="432">
        <f>SUMIF('แม่กลอง '!$U$7:$U$48,$B12,'แม่กลอง '!L$7:L$48)</f>
        <v>0</v>
      </c>
      <c r="Q12" s="432">
        <f>SUMIF('แม่กลอง '!$U$7:$U$48,$B12,'แม่กลอง '!M$7:M$48)</f>
        <v>10942</v>
      </c>
      <c r="R12" s="432">
        <f>SUMIF('แม่กลอง '!$U$7:$U$48,$B12,'แม่กลอง '!N$7:N$48)</f>
        <v>0</v>
      </c>
      <c r="S12" s="432">
        <f>SUMIF('แม่กลอง '!$U$7:$U$48,$B12,'แม่กลอง '!O$7:O$48)</f>
        <v>0</v>
      </c>
      <c r="T12" s="432">
        <f>SUMIF('แม่กลอง '!$U$7:$U$48,$B12,'แม่กลอง '!P$7:P$48)</f>
        <v>0</v>
      </c>
      <c r="U12" s="432">
        <f>SUMIF('แม่กลอง '!$U$7:$U$48,$B12,'แม่กลอง '!Q$7:Q$48)</f>
        <v>12790</v>
      </c>
      <c r="V12" s="357">
        <f t="shared" si="3"/>
        <v>36232</v>
      </c>
      <c r="W12" s="358"/>
      <c r="X12" s="358"/>
      <c r="Y12" s="358"/>
      <c r="Z12" t="str">
        <f t="shared" si="4"/>
        <v>13_นครปฐม</v>
      </c>
    </row>
    <row r="13" spans="1:26" ht="23.25" customHeight="1" x14ac:dyDescent="0.55000000000000004">
      <c r="A13" s="354" t="s">
        <v>1207</v>
      </c>
      <c r="B13" s="354" t="s">
        <v>1208</v>
      </c>
      <c r="C13" s="476">
        <v>13</v>
      </c>
      <c r="D13" s="349" t="s">
        <v>118</v>
      </c>
      <c r="E13" s="350">
        <f>VLOOKUP($B13,[12]แม่กลอง!$C$3:$E$40,3,0)</f>
        <v>26732.592258124871</v>
      </c>
      <c r="F13" s="356"/>
      <c r="G13" s="356">
        <f>SUMIF('แม่กลอง '!$U$7:$U$48,$B13,'แม่กลอง '!C$7:C$48)</f>
        <v>45.048203389830505</v>
      </c>
      <c r="H13" s="356">
        <f>SUMIF('แม่กลอง '!$U$7:$U$48,$B13,'แม่กลอง '!D$7:D$48)</f>
        <v>0</v>
      </c>
      <c r="I13" s="356">
        <f>SUMIF('แม่กลอง '!$U$7:$U$48,$B13,'แม่กลอง '!E$7:E$48)</f>
        <v>0</v>
      </c>
      <c r="J13" s="356">
        <f>SUMIF('แม่กลอง '!$U$7:$U$48,$B13,'แม่กลอง '!F$7:F$48)</f>
        <v>0</v>
      </c>
      <c r="K13" s="356">
        <f>SUMIF('แม่กลอง '!$U$7:$U$48,$B13,'แม่กลอง '!G$7:G$48)</f>
        <v>0</v>
      </c>
      <c r="L13" s="356">
        <f t="shared" si="2"/>
        <v>45.048203389830505</v>
      </c>
      <c r="M13" s="432">
        <f>SUMIF('แม่กลอง '!$U$7:$U$48,$B13,'แม่กลอง '!I$7:I$48)</f>
        <v>7300</v>
      </c>
      <c r="N13" s="432">
        <f>SUMIF('แม่กลอง '!$U$7:$U$48,$B13,'แม่กลอง '!J$7:J$48)</f>
        <v>100</v>
      </c>
      <c r="O13" s="432">
        <f>SUMIF('แม่กลอง '!$U$7:$U$48,$B13,'แม่กลอง '!K$7:K$48)</f>
        <v>6800</v>
      </c>
      <c r="P13" s="432">
        <f>SUMIF('แม่กลอง '!$U$7:$U$48,$B13,'แม่กลอง '!L$7:L$48)</f>
        <v>7240</v>
      </c>
      <c r="Q13" s="432">
        <f>SUMIF('แม่กลอง '!$U$7:$U$48,$B13,'แม่กลอง '!M$7:M$48)</f>
        <v>680</v>
      </c>
      <c r="R13" s="432">
        <f>SUMIF('แม่กลอง '!$U$7:$U$48,$B13,'แม่กลอง '!N$7:N$48)</f>
        <v>180</v>
      </c>
      <c r="S13" s="432">
        <f>SUMIF('แม่กลอง '!$U$7:$U$48,$B13,'แม่กลอง '!O$7:O$48)</f>
        <v>70</v>
      </c>
      <c r="T13" s="432">
        <f>SUMIF('แม่กลอง '!$U$7:$U$48,$B13,'แม่กลอง '!P$7:P$48)</f>
        <v>20</v>
      </c>
      <c r="U13" s="432">
        <f>SUMIF('แม่กลอง '!$U$7:$U$48,$B13,'แม่กลอง '!Q$7:Q$48)</f>
        <v>20</v>
      </c>
      <c r="V13" s="357">
        <f t="shared" si="3"/>
        <v>22410</v>
      </c>
      <c r="W13" s="358"/>
      <c r="X13" s="358"/>
      <c r="Y13" s="358"/>
      <c r="Z13" t="str">
        <f t="shared" si="4"/>
        <v>13_สมุทรสาคร</v>
      </c>
    </row>
    <row r="14" spans="1:26" ht="23.25" customHeight="1" x14ac:dyDescent="0.55000000000000004">
      <c r="A14" s="354" t="s">
        <v>1207</v>
      </c>
      <c r="B14" s="354" t="s">
        <v>1209</v>
      </c>
      <c r="C14" s="476">
        <v>13</v>
      </c>
      <c r="D14" s="349" t="s">
        <v>1197</v>
      </c>
      <c r="E14" s="350">
        <f>VLOOKUP($B14,[12]แม่กลอง!$C$3:$E$40,3,0)</f>
        <v>10810.816876814399</v>
      </c>
      <c r="F14" s="356"/>
      <c r="G14" s="356">
        <f>SUMIF('แม่กลอง '!$U$7:$U$48,$B14,'แม่กลอง '!C$7:C$48)</f>
        <v>12.655322033898306</v>
      </c>
      <c r="H14" s="356">
        <f>SUMIF('แม่กลอง '!$U$7:$U$48,$B14,'แม่กลอง '!D$7:D$48)</f>
        <v>0</v>
      </c>
      <c r="I14" s="356">
        <f>SUMIF('แม่กลอง '!$U$7:$U$48,$B14,'แม่กลอง '!E$7:E$48)</f>
        <v>0</v>
      </c>
      <c r="J14" s="356">
        <f>SUMIF('แม่กลอง '!$U$7:$U$48,$B14,'แม่กลอง '!F$7:F$48)</f>
        <v>0</v>
      </c>
      <c r="K14" s="356">
        <f>SUMIF('แม่กลอง '!$U$7:$U$48,$B14,'แม่กลอง '!G$7:G$48)</f>
        <v>0</v>
      </c>
      <c r="L14" s="356">
        <f t="shared" si="2"/>
        <v>12.655322033898306</v>
      </c>
      <c r="M14" s="432">
        <f>SUMIF('แม่กลอง '!$U$7:$U$48,$B14,'แม่กลอง '!I$7:I$48)</f>
        <v>800</v>
      </c>
      <c r="N14" s="432">
        <f>SUMIF('แม่กลอง '!$U$7:$U$48,$B14,'แม่กลอง '!J$7:J$48)</f>
        <v>100</v>
      </c>
      <c r="O14" s="432">
        <f>SUMIF('แม่กลอง '!$U$7:$U$48,$B14,'แม่กลอง '!K$7:K$48)</f>
        <v>1000</v>
      </c>
      <c r="P14" s="432">
        <f>SUMIF('แม่กลอง '!$U$7:$U$48,$B14,'แม่กลอง '!L$7:L$48)</f>
        <v>6300</v>
      </c>
      <c r="Q14" s="432">
        <f>SUMIF('แม่กลอง '!$U$7:$U$48,$B14,'แม่กลอง '!M$7:M$48)</f>
        <v>60</v>
      </c>
      <c r="R14" s="432">
        <f>SUMIF('แม่กลอง '!$U$7:$U$48,$B14,'แม่กลอง '!N$7:N$48)</f>
        <v>70</v>
      </c>
      <c r="S14" s="432">
        <f>SUMIF('แม่กลอง '!$U$7:$U$48,$B14,'แม่กลอง '!O$7:O$48)</f>
        <v>40</v>
      </c>
      <c r="T14" s="432">
        <f>SUMIF('แม่กลอง '!$U$7:$U$48,$B14,'แม่กลอง '!P$7:P$48)</f>
        <v>50</v>
      </c>
      <c r="U14" s="432">
        <f>SUMIF('แม่กลอง '!$U$7:$U$48,$B14,'แม่กลอง '!Q$7:Q$48)</f>
        <v>0</v>
      </c>
      <c r="V14" s="357">
        <f t="shared" si="3"/>
        <v>8420</v>
      </c>
      <c r="W14" s="358"/>
      <c r="X14" s="358"/>
      <c r="Y14" s="358"/>
      <c r="Z14" t="str">
        <f t="shared" si="4"/>
        <v>13_กาญจนบุรี</v>
      </c>
    </row>
    <row r="15" spans="1:26" ht="23.25" customHeight="1" x14ac:dyDescent="0.55000000000000004">
      <c r="A15" s="354" t="s">
        <v>1207</v>
      </c>
      <c r="B15" s="354" t="s">
        <v>1210</v>
      </c>
      <c r="C15" s="476">
        <v>13</v>
      </c>
      <c r="D15" s="349" t="s">
        <v>361</v>
      </c>
      <c r="E15" s="350">
        <f>VLOOKUP($B15,[12]แม่กลอง!$C$3:$E$40,3,0)</f>
        <v>162206.59086506075</v>
      </c>
      <c r="F15" s="356"/>
      <c r="G15" s="356">
        <f>SUMIF('แม่กลอง '!$U$7:$U$48,$B15,'แม่กลอง '!C$7:C$48)</f>
        <v>234.67322033898301</v>
      </c>
      <c r="H15" s="356">
        <f>SUMIF('แม่กลอง '!$U$7:$U$48,$B15,'แม่กลอง '!D$7:D$48)</f>
        <v>0</v>
      </c>
      <c r="I15" s="356">
        <f>SUMIF('แม่กลอง '!$U$7:$U$48,$B15,'แม่กลอง '!E$7:E$48)</f>
        <v>0</v>
      </c>
      <c r="J15" s="356">
        <f>SUMIF('แม่กลอง '!$U$7:$U$48,$B15,'แม่กลอง '!F$7:F$48)</f>
        <v>0</v>
      </c>
      <c r="K15" s="356">
        <f>SUMIF('แม่กลอง '!$U$7:$U$48,$B15,'แม่กลอง '!G$7:G$48)</f>
        <v>0</v>
      </c>
      <c r="L15" s="356">
        <f t="shared" si="2"/>
        <v>234.67322033898301</v>
      </c>
      <c r="M15" s="432">
        <f>SUMIF('แม่กลอง '!$U$7:$U$48,$B15,'แม่กลอง '!I$7:I$48)</f>
        <v>78000</v>
      </c>
      <c r="N15" s="432">
        <f>SUMIF('แม่กลอง '!$U$7:$U$48,$B15,'แม่กลอง '!J$7:J$48)</f>
        <v>6100</v>
      </c>
      <c r="O15" s="432">
        <f>SUMIF('แม่กลอง '!$U$7:$U$48,$B15,'แม่กลอง '!K$7:K$48)</f>
        <v>14000</v>
      </c>
      <c r="P15" s="432">
        <f>SUMIF('แม่กลอง '!$U$7:$U$48,$B15,'แม่กลอง '!L$7:L$48)</f>
        <v>40910</v>
      </c>
      <c r="Q15" s="432">
        <f>SUMIF('แม่กลอง '!$U$7:$U$48,$B15,'แม่กลอง '!M$7:M$48)</f>
        <v>5620</v>
      </c>
      <c r="R15" s="432">
        <f>SUMIF('แม่กลอง '!$U$7:$U$48,$B15,'แม่กลอง '!N$7:N$48)</f>
        <v>790</v>
      </c>
      <c r="S15" s="432">
        <f>SUMIF('แม่กลอง '!$U$7:$U$48,$B15,'แม่กลอง '!O$7:O$48)</f>
        <v>4050</v>
      </c>
      <c r="T15" s="432">
        <f>SUMIF('แม่กลอง '!$U$7:$U$48,$B15,'แม่กลอง '!P$7:P$48)</f>
        <v>2500</v>
      </c>
      <c r="U15" s="432">
        <f>SUMIF('แม่กลอง '!$U$7:$U$48,$B15,'แม่กลอง '!Q$7:Q$48)</f>
        <v>2110</v>
      </c>
      <c r="V15" s="357">
        <f t="shared" si="3"/>
        <v>154080</v>
      </c>
      <c r="W15" s="358"/>
      <c r="X15" s="358"/>
      <c r="Y15" s="358"/>
      <c r="Z15" t="str">
        <f t="shared" si="4"/>
        <v>13_ราชบุรี</v>
      </c>
    </row>
    <row r="16" spans="1:26" ht="23.25" customHeight="1" x14ac:dyDescent="0.55000000000000004">
      <c r="A16" s="354" t="s">
        <v>1211</v>
      </c>
      <c r="B16" s="354" t="s">
        <v>1212</v>
      </c>
      <c r="C16" s="476">
        <v>13</v>
      </c>
      <c r="D16" s="349" t="s">
        <v>108</v>
      </c>
      <c r="E16" s="350">
        <f>VLOOKUP($B16,[12]แม่กลอง!$C$3:$E$40,3,0)</f>
        <v>271600.02452293294</v>
      </c>
      <c r="F16" s="356"/>
      <c r="G16" s="356">
        <f>SUMIF('แม่กลอง '!$U$7:$U$48,$B16,'แม่กลอง '!C$7:C$48)</f>
        <v>495.99376271186435</v>
      </c>
      <c r="H16" s="356">
        <f>SUMIF('แม่กลอง '!$U$7:$U$48,$B16,'แม่กลอง '!D$7:D$48)</f>
        <v>0</v>
      </c>
      <c r="I16" s="356">
        <f>SUMIF('แม่กลอง '!$U$7:$U$48,$B16,'แม่กลอง '!E$7:E$48)</f>
        <v>0</v>
      </c>
      <c r="J16" s="356">
        <f>SUMIF('แม่กลอง '!$U$7:$U$48,$B16,'แม่กลอง '!F$7:F$48)</f>
        <v>0</v>
      </c>
      <c r="K16" s="356">
        <f>SUMIF('แม่กลอง '!$U$7:$U$48,$B16,'แม่กลอง '!G$7:G$48)</f>
        <v>0</v>
      </c>
      <c r="L16" s="356">
        <f t="shared" si="2"/>
        <v>495.99376271186435</v>
      </c>
      <c r="M16" s="432">
        <f>SUMIF('แม่กลอง '!$U$7:$U$48,$B16,'แม่กลอง '!I$7:I$48)</f>
        <v>100400</v>
      </c>
      <c r="N16" s="432">
        <f>SUMIF('แม่กลอง '!$U$7:$U$48,$B16,'แม่กลอง '!J$7:J$48)</f>
        <v>2800</v>
      </c>
      <c r="O16" s="432">
        <f>SUMIF('แม่กลอง '!$U$7:$U$48,$B16,'แม่กลอง '!K$7:K$48)</f>
        <v>2700</v>
      </c>
      <c r="P16" s="432">
        <f>SUMIF('แม่กลอง '!$U$7:$U$48,$B16,'แม่กลอง '!L$7:L$48)</f>
        <v>147916</v>
      </c>
      <c r="Q16" s="432">
        <f>SUMIF('แม่กลอง '!$U$7:$U$48,$B16,'แม่กลอง '!M$7:M$48)</f>
        <v>2021</v>
      </c>
      <c r="R16" s="432">
        <f>SUMIF('แม่กลอง '!$U$7:$U$48,$B16,'แม่กลอง '!N$7:N$48)</f>
        <v>1818</v>
      </c>
      <c r="S16" s="432">
        <f>SUMIF('แม่กลอง '!$U$7:$U$48,$B16,'แม่กลอง '!O$7:O$48)</f>
        <v>4320</v>
      </c>
      <c r="T16" s="432">
        <f>SUMIF('แม่กลอง '!$U$7:$U$48,$B16,'แม่กลอง '!P$7:P$48)</f>
        <v>2296</v>
      </c>
      <c r="U16" s="432">
        <f>SUMIF('แม่กลอง '!$U$7:$U$48,$B16,'แม่กลอง '!Q$7:Q$48)</f>
        <v>0</v>
      </c>
      <c r="V16" s="357">
        <f t="shared" si="3"/>
        <v>264271</v>
      </c>
      <c r="W16" s="358"/>
      <c r="X16" s="358"/>
      <c r="Y16" s="358"/>
      <c r="Z16" t="str">
        <f t="shared" si="4"/>
        <v>13_นครปฐม</v>
      </c>
    </row>
    <row r="17" spans="1:26" ht="23.25" customHeight="1" x14ac:dyDescent="0.55000000000000004">
      <c r="A17" s="354" t="s">
        <v>1211</v>
      </c>
      <c r="B17" s="354" t="s">
        <v>1213</v>
      </c>
      <c r="C17" s="476">
        <v>13</v>
      </c>
      <c r="D17" s="349" t="s">
        <v>118</v>
      </c>
      <c r="E17" s="350">
        <f>VLOOKUP($B17,[12]แม่กลอง!$C$3:$E$40,3,0)</f>
        <v>33724.975477067012</v>
      </c>
      <c r="F17" s="356"/>
      <c r="G17" s="356">
        <f>SUMIF('แม่กลอง '!$U$7:$U$48,$B17,'แม่กลอง '!C$7:C$48)</f>
        <v>15.921559322033897</v>
      </c>
      <c r="H17" s="356">
        <f>SUMIF('แม่กลอง '!$U$7:$U$48,$B17,'แม่กลอง '!D$7:D$48)</f>
        <v>0</v>
      </c>
      <c r="I17" s="356">
        <f>SUMIF('แม่กลอง '!$U$7:$U$48,$B17,'แม่กลอง '!E$7:E$48)</f>
        <v>0</v>
      </c>
      <c r="J17" s="356">
        <f>SUMIF('แม่กลอง '!$U$7:$U$48,$B17,'แม่กลอง '!F$7:F$48)</f>
        <v>0</v>
      </c>
      <c r="K17" s="356">
        <f>SUMIF('แม่กลอง '!$U$7:$U$48,$B17,'แม่กลอง '!G$7:G$48)</f>
        <v>0</v>
      </c>
      <c r="L17" s="356">
        <f t="shared" si="2"/>
        <v>15.921559322033897</v>
      </c>
      <c r="M17" s="432">
        <f>SUMIF('แม่กลอง '!$U$7:$U$48,$B17,'แม่กลอง '!I$7:I$48)</f>
        <v>7500</v>
      </c>
      <c r="N17" s="432">
        <f>SUMIF('แม่กลอง '!$U$7:$U$48,$B17,'แม่กลอง '!J$7:J$48)</f>
        <v>100</v>
      </c>
      <c r="O17" s="432">
        <f>SUMIF('แม่กลอง '!$U$7:$U$48,$B17,'แม่กลอง '!K$7:K$48)</f>
        <v>100</v>
      </c>
      <c r="P17" s="432">
        <f>SUMIF('แม่กลอง '!$U$7:$U$48,$B17,'แม่กลอง '!L$7:L$48)</f>
        <v>30086</v>
      </c>
      <c r="Q17" s="432">
        <f>SUMIF('แม่กลอง '!$U$7:$U$48,$B17,'แม่กลอง '!M$7:M$48)</f>
        <v>296</v>
      </c>
      <c r="R17" s="432">
        <f>SUMIF('แม่กลอง '!$U$7:$U$48,$B17,'แม่กลอง '!N$7:N$48)</f>
        <v>101</v>
      </c>
      <c r="S17" s="432">
        <f>SUMIF('แม่กลอง '!$U$7:$U$48,$B17,'แม่กลอง '!O$7:O$48)</f>
        <v>104</v>
      </c>
      <c r="T17" s="432">
        <f>SUMIF('แม่กลอง '!$U$7:$U$48,$B17,'แม่กลอง '!P$7:P$48)</f>
        <v>719</v>
      </c>
      <c r="U17" s="432">
        <f>SUMIF('แม่กลอง '!$U$7:$U$48,$B17,'แม่กลอง '!Q$7:Q$48)</f>
        <v>0</v>
      </c>
      <c r="V17" s="357">
        <f t="shared" si="3"/>
        <v>39006</v>
      </c>
      <c r="W17" s="358"/>
      <c r="X17" s="358"/>
      <c r="Y17" s="358"/>
      <c r="Z17" t="str">
        <f t="shared" si="4"/>
        <v>13_สุพรรณบุรี</v>
      </c>
    </row>
    <row r="18" spans="1:26" ht="23.25" customHeight="1" x14ac:dyDescent="0.55000000000000004">
      <c r="A18" s="354" t="s">
        <v>1214</v>
      </c>
      <c r="B18" s="354" t="s">
        <v>1215</v>
      </c>
      <c r="C18" s="476">
        <v>13</v>
      </c>
      <c r="D18" s="349" t="s">
        <v>118</v>
      </c>
      <c r="E18" s="350">
        <f>VLOOKUP($B18,[12]แม่กลอง!$C$3:$E$40,3,0)</f>
        <v>4275.3916815940975</v>
      </c>
      <c r="F18" s="356"/>
      <c r="G18" s="356">
        <f>SUMIF('แม่กลอง '!$U$7:$U$48,$B18,'แม่กลอง '!C$7:C$48)</f>
        <v>6.2629830508474562</v>
      </c>
      <c r="H18" s="356">
        <f>SUMIF('แม่กลอง '!$U$7:$U$48,$B18,'แม่กลอง '!D$7:D$48)</f>
        <v>0.49375010234790695</v>
      </c>
      <c r="I18" s="356">
        <f>SUMIF('แม่กลอง '!$U$7:$U$48,$B18,'แม่กลอง '!E$7:E$48)</f>
        <v>0</v>
      </c>
      <c r="J18" s="356">
        <f>SUMIF('แม่กลอง '!$U$7:$U$48,$B18,'แม่กลอง '!F$7:F$48)</f>
        <v>0</v>
      </c>
      <c r="K18" s="356">
        <f>SUMIF('แม่กลอง '!$U$7:$U$48,$B18,'แม่กลอง '!G$7:G$48)</f>
        <v>0</v>
      </c>
      <c r="L18" s="356">
        <f t="shared" si="2"/>
        <v>6.7567331531953627</v>
      </c>
      <c r="M18" s="432">
        <f>SUMIF('แม่กลอง '!$U$7:$U$48,$B18,'แม่กลอง '!I$7:I$48)</f>
        <v>600</v>
      </c>
      <c r="N18" s="432">
        <f>SUMIF('แม่กลอง '!$U$7:$U$48,$B18,'แม่กลอง '!J$7:J$48)</f>
        <v>400</v>
      </c>
      <c r="O18" s="432">
        <f>SUMIF('แม่กลอง '!$U$7:$U$48,$B18,'แม่กลอง '!K$7:K$48)</f>
        <v>1300</v>
      </c>
      <c r="P18" s="432">
        <f>SUMIF('แม่กลอง '!$U$7:$U$48,$B18,'แม่กลอง '!L$7:L$48)</f>
        <v>2076</v>
      </c>
      <c r="Q18" s="432">
        <f>SUMIF('แม่กลอง '!$U$7:$U$48,$B18,'แม่กลอง '!M$7:M$48)</f>
        <v>207</v>
      </c>
      <c r="R18" s="432">
        <f>SUMIF('แม่กลอง '!$U$7:$U$48,$B18,'แม่กลอง '!N$7:N$48)</f>
        <v>0</v>
      </c>
      <c r="S18" s="432">
        <f>SUMIF('แม่กลอง '!$U$7:$U$48,$B18,'แม่กลอง '!O$7:O$48)</f>
        <v>43</v>
      </c>
      <c r="T18" s="432">
        <f>SUMIF('แม่กลอง '!$U$7:$U$48,$B18,'แม่กลอง '!P$7:P$48)</f>
        <v>0</v>
      </c>
      <c r="U18" s="432">
        <f>SUMIF('แม่กลอง '!$U$7:$U$48,$B18,'แม่กลอง '!Q$7:Q$48)</f>
        <v>8</v>
      </c>
      <c r="V18" s="357">
        <f t="shared" si="3"/>
        <v>4634</v>
      </c>
      <c r="W18" s="358"/>
      <c r="X18" s="358"/>
      <c r="Y18" s="358"/>
      <c r="Z18" t="str">
        <f t="shared" si="4"/>
        <v>13_กาญจนบุรี</v>
      </c>
    </row>
    <row r="19" spans="1:26" ht="23.25" customHeight="1" x14ac:dyDescent="0.55000000000000004">
      <c r="A19" s="354" t="s">
        <v>1214</v>
      </c>
      <c r="B19" s="354" t="s">
        <v>1216</v>
      </c>
      <c r="C19" s="476">
        <v>13</v>
      </c>
      <c r="D19" s="349" t="s">
        <v>361</v>
      </c>
      <c r="E19" s="350">
        <f>VLOOKUP($B19,[12]แม่กลอง!$C$3:$E$40,3,0)</f>
        <v>46151.778476156243</v>
      </c>
      <c r="F19" s="356"/>
      <c r="G19" s="356">
        <f>SUMIF('แม่กลอง '!$U$7:$U$48,$B19,'แม่กลอง '!C$7:C$48)</f>
        <v>34.936881355932201</v>
      </c>
      <c r="H19" s="356">
        <f>SUMIF('แม่กลอง '!$U$7:$U$48,$B19,'แม่กลอง '!D$7:D$48)</f>
        <v>5.314083991725596</v>
      </c>
      <c r="I19" s="356">
        <f>SUMIF('แม่กลอง '!$U$7:$U$48,$B19,'แม่กลอง '!E$7:E$48)</f>
        <v>0</v>
      </c>
      <c r="J19" s="356">
        <f>SUMIF('แม่กลอง '!$U$7:$U$48,$B19,'แม่กลอง '!F$7:F$48)</f>
        <v>0</v>
      </c>
      <c r="K19" s="356">
        <f>SUMIF('แม่กลอง '!$U$7:$U$48,$B19,'แม่กลอง '!G$7:G$48)</f>
        <v>0</v>
      </c>
      <c r="L19" s="356">
        <f t="shared" si="2"/>
        <v>40.250965347657797</v>
      </c>
      <c r="M19" s="432">
        <f>SUMIF('แม่กลอง '!$U$7:$U$48,$B19,'แม่กลอง '!I$7:I$48)</f>
        <v>3900</v>
      </c>
      <c r="N19" s="432">
        <f>SUMIF('แม่กลอง '!$U$7:$U$48,$B19,'แม่กลอง '!J$7:J$48)</f>
        <v>1000</v>
      </c>
      <c r="O19" s="432">
        <f>SUMIF('แม่กลอง '!$U$7:$U$48,$B19,'แม่กลอง '!K$7:K$48)</f>
        <v>2200</v>
      </c>
      <c r="P19" s="432">
        <f>SUMIF('แม่กลอง '!$U$7:$U$48,$B19,'แม่กลอง '!L$7:L$48)</f>
        <v>500</v>
      </c>
      <c r="Q19" s="432">
        <f>SUMIF('แม่กลอง '!$U$7:$U$48,$B19,'แม่กลอง '!M$7:M$48)</f>
        <v>6984</v>
      </c>
      <c r="R19" s="432">
        <f>SUMIF('แม่กลอง '!$U$7:$U$48,$B19,'แม่กลอง '!N$7:N$48)</f>
        <v>0</v>
      </c>
      <c r="S19" s="432">
        <f>SUMIF('แม่กลอง '!$U$7:$U$48,$B19,'แม่กลอง '!O$7:O$48)</f>
        <v>5783</v>
      </c>
      <c r="T19" s="432">
        <f>SUMIF('แม่กลอง '!$U$7:$U$48,$B19,'แม่กลอง '!P$7:P$48)</f>
        <v>2873</v>
      </c>
      <c r="U19" s="432">
        <f>SUMIF('แม่กลอง '!$U$7:$U$48,$B19,'แม่กลอง '!Q$7:Q$48)</f>
        <v>5284</v>
      </c>
      <c r="V19" s="357">
        <f t="shared" si="3"/>
        <v>28524</v>
      </c>
      <c r="W19" s="358"/>
      <c r="X19" s="358"/>
      <c r="Y19" s="358"/>
      <c r="Z19" t="str">
        <f t="shared" si="4"/>
        <v>13_กาญจนบุรี</v>
      </c>
    </row>
    <row r="20" spans="1:26" ht="23.25" customHeight="1" x14ac:dyDescent="0.55000000000000004">
      <c r="A20" s="354" t="s">
        <v>1214</v>
      </c>
      <c r="B20" s="354" t="s">
        <v>1217</v>
      </c>
      <c r="C20" s="476">
        <v>13</v>
      </c>
      <c r="D20" s="349" t="s">
        <v>1197</v>
      </c>
      <c r="E20" s="350">
        <f>VLOOKUP($B20,[12]แม่กลอง!$C$3:$E$40,3,0)</f>
        <v>141137.11406034429</v>
      </c>
      <c r="F20" s="356"/>
      <c r="G20" s="356">
        <f>SUMIF('แม่กลอง '!$U$7:$U$48,$B20,'แม่กลอง '!C$7:C$48)</f>
        <v>56.830372881355927</v>
      </c>
      <c r="H20" s="356">
        <f>SUMIF('แม่กลอง '!$U$7:$U$48,$B20,'แม่กลอง '!D$7:D$48)</f>
        <v>16.251041648940117</v>
      </c>
      <c r="I20" s="356">
        <f>SUMIF('แม่กลอง '!$U$7:$U$48,$B20,'แม่กลอง '!E$7:E$48)</f>
        <v>0</v>
      </c>
      <c r="J20" s="356">
        <f>SUMIF('แม่กลอง '!$U$7:$U$48,$B20,'แม่กลอง '!F$7:F$48)</f>
        <v>0</v>
      </c>
      <c r="K20" s="356">
        <f>SUMIF('แม่กลอง '!$U$7:$U$48,$B20,'แม่กลอง '!G$7:G$48)</f>
        <v>0</v>
      </c>
      <c r="L20" s="356">
        <f t="shared" si="2"/>
        <v>73.081414530296044</v>
      </c>
      <c r="M20" s="432">
        <f>SUMIF('แม่กลอง '!$U$7:$U$48,$B20,'แม่กลอง '!I$7:I$48)</f>
        <v>9900</v>
      </c>
      <c r="N20" s="432">
        <f>SUMIF('แม่กลอง '!$U$7:$U$48,$B20,'แม่กลอง '!J$7:J$48)</f>
        <v>3200</v>
      </c>
      <c r="O20" s="432">
        <f>SUMIF('แม่กลอง '!$U$7:$U$48,$B20,'แม่กลอง '!K$7:K$48)</f>
        <v>15000</v>
      </c>
      <c r="P20" s="432">
        <f>SUMIF('แม่กลอง '!$U$7:$U$48,$B20,'แม่กลอง '!L$7:L$48)</f>
        <v>9232</v>
      </c>
      <c r="Q20" s="432">
        <f>SUMIF('แม่กลอง '!$U$7:$U$48,$B20,'แม่กลอง '!M$7:M$48)</f>
        <v>28852</v>
      </c>
      <c r="R20" s="432">
        <f>SUMIF('แม่กลอง '!$U$7:$U$48,$B20,'แม่กลอง '!N$7:N$48)</f>
        <v>0</v>
      </c>
      <c r="S20" s="432">
        <f>SUMIF('แม่กลอง '!$U$7:$U$48,$B20,'แม่กลอง '!O$7:O$48)</f>
        <v>7667</v>
      </c>
      <c r="T20" s="432">
        <f>SUMIF('แม่กลอง '!$U$7:$U$48,$B20,'แม่กลอง '!P$7:P$48)</f>
        <v>24473</v>
      </c>
      <c r="U20" s="432">
        <f>SUMIF('แม่กลอง '!$U$7:$U$48,$B20,'แม่กลอง '!Q$7:Q$48)</f>
        <v>10091</v>
      </c>
      <c r="V20" s="357">
        <f t="shared" si="3"/>
        <v>108415</v>
      </c>
      <c r="W20" s="358"/>
      <c r="X20" s="358"/>
      <c r="Y20" s="358"/>
      <c r="Z20" t="str">
        <f t="shared" si="4"/>
        <v>13_นครปฐม</v>
      </c>
    </row>
    <row r="21" spans="1:26" ht="23.25" customHeight="1" x14ac:dyDescent="0.55000000000000004">
      <c r="A21" s="354" t="s">
        <v>1214</v>
      </c>
      <c r="B21" s="354" t="s">
        <v>1218</v>
      </c>
      <c r="C21" s="476">
        <v>13</v>
      </c>
      <c r="D21" s="349" t="s">
        <v>358</v>
      </c>
      <c r="E21" s="350">
        <f>VLOOKUP($B21,[12]แม่กลอง!$C$3:$E$40,3,0)</f>
        <v>33185.71578190539</v>
      </c>
      <c r="F21" s="356"/>
      <c r="G21" s="356">
        <f>SUMIF('แม่กลอง '!$U$7:$U$48,$B21,'แม่กลอง '!C$7:C$48)</f>
        <v>0.20481355932203388</v>
      </c>
      <c r="H21" s="356">
        <f>SUMIF('แม่กลอง '!$U$7:$U$48,$B21,'แม่กลอง '!D$7:D$48)</f>
        <v>3.8211242569863786</v>
      </c>
      <c r="I21" s="356">
        <f>SUMIF('แม่กลอง '!$U$7:$U$48,$B21,'แม่กลอง '!E$7:E$48)</f>
        <v>0</v>
      </c>
      <c r="J21" s="356">
        <f>SUMIF('แม่กลอง '!$U$7:$U$48,$B21,'แม่กลอง '!F$7:F$48)</f>
        <v>0</v>
      </c>
      <c r="K21" s="356">
        <f>SUMIF('แม่กลอง '!$U$7:$U$48,$B21,'แม่กลอง '!G$7:G$48)</f>
        <v>0</v>
      </c>
      <c r="L21" s="356">
        <f t="shared" si="2"/>
        <v>4.0259378163084127</v>
      </c>
      <c r="M21" s="432">
        <f>SUMIF('แม่กลอง '!$U$7:$U$48,$B21,'แม่กลอง '!I$7:I$48)</f>
        <v>500</v>
      </c>
      <c r="N21" s="432">
        <f>SUMIF('แม่กลอง '!$U$7:$U$48,$B21,'แม่กลอง '!J$7:J$48)</f>
        <v>0</v>
      </c>
      <c r="O21" s="432">
        <f>SUMIF('แม่กลอง '!$U$7:$U$48,$B21,'แม่กลอง '!K$7:K$48)</f>
        <v>300</v>
      </c>
      <c r="P21" s="432">
        <f>SUMIF('แม่กลอง '!$U$7:$U$48,$B21,'แม่กลอง '!L$7:L$48)</f>
        <v>0</v>
      </c>
      <c r="Q21" s="432">
        <f>SUMIF('แม่กลอง '!$U$7:$U$48,$B21,'แม่กลอง '!M$7:M$48)</f>
        <v>24424</v>
      </c>
      <c r="R21" s="432">
        <f>SUMIF('แม่กลอง '!$U$7:$U$48,$B21,'แม่กลอง '!N$7:N$48)</f>
        <v>0</v>
      </c>
      <c r="S21" s="432">
        <f>SUMIF('แม่กลอง '!$U$7:$U$48,$B21,'แม่กลอง '!O$7:O$48)</f>
        <v>0</v>
      </c>
      <c r="T21" s="432">
        <f>SUMIF('แม่กลอง '!$U$7:$U$48,$B21,'แม่กลอง '!P$7:P$48)</f>
        <v>0</v>
      </c>
      <c r="U21" s="432">
        <f>SUMIF('แม่กลอง '!$U$7:$U$48,$B21,'แม่กลอง '!Q$7:Q$48)</f>
        <v>313</v>
      </c>
      <c r="V21" s="357">
        <f t="shared" si="3"/>
        <v>25537</v>
      </c>
      <c r="W21" s="358"/>
      <c r="X21" s="358"/>
      <c r="Y21" s="358"/>
      <c r="Z21" t="str">
        <f t="shared" si="4"/>
        <v>13_ราชบุรี</v>
      </c>
    </row>
    <row r="22" spans="1:26" ht="23.25" customHeight="1" x14ac:dyDescent="0.55000000000000004">
      <c r="A22" s="354" t="s">
        <v>1219</v>
      </c>
      <c r="B22" s="354" t="s">
        <v>1220</v>
      </c>
      <c r="C22" s="476">
        <v>13</v>
      </c>
      <c r="D22" s="349" t="s">
        <v>1197</v>
      </c>
      <c r="E22" s="350">
        <f>VLOOKUP($B22,[12]แม่กลอง!$C$3:$E$40,3,0)</f>
        <v>118587.70728550642</v>
      </c>
      <c r="F22" s="356"/>
      <c r="G22" s="356">
        <f>SUMIF('แม่กลอง '!$U$7:$U$48,$B22,'แม่กลอง '!C$7:C$48)</f>
        <v>100.98386440677967</v>
      </c>
      <c r="H22" s="356">
        <f>SUMIF('แม่กลอง '!$U$7:$U$48,$B22,'แม่กลอง '!D$7:D$48)</f>
        <v>0</v>
      </c>
      <c r="I22" s="356">
        <f>SUMIF('แม่กลอง '!$U$7:$U$48,$B22,'แม่กลอง '!E$7:E$48)</f>
        <v>0</v>
      </c>
      <c r="J22" s="356">
        <f>SUMIF('แม่กลอง '!$U$7:$U$48,$B22,'แม่กลอง '!F$7:F$48)</f>
        <v>0</v>
      </c>
      <c r="K22" s="356">
        <f>SUMIF('แม่กลอง '!$U$7:$U$48,$B22,'แม่กลอง '!G$7:G$48)</f>
        <v>0</v>
      </c>
      <c r="L22" s="356">
        <f t="shared" si="2"/>
        <v>100.98386440677967</v>
      </c>
      <c r="M22" s="432">
        <f>SUMIF('แม่กลอง '!$U$7:$U$48,$B22,'แม่กลอง '!I$7:I$48)</f>
        <v>70700</v>
      </c>
      <c r="N22" s="432">
        <f>SUMIF('แม่กลอง '!$U$7:$U$48,$B22,'แม่กลอง '!J$7:J$48)</f>
        <v>0</v>
      </c>
      <c r="O22" s="432">
        <f>SUMIF('แม่กลอง '!$U$7:$U$48,$B22,'แม่กลอง '!K$7:K$48)</f>
        <v>2800</v>
      </c>
      <c r="P22" s="432">
        <f>SUMIF('แม่กลอง '!$U$7:$U$48,$B22,'แม่กลอง '!L$7:L$48)</f>
        <v>0</v>
      </c>
      <c r="Q22" s="432">
        <f>SUMIF('แม่กลอง '!$U$7:$U$48,$B22,'แม่กลอง '!M$7:M$48)</f>
        <v>21900</v>
      </c>
      <c r="R22" s="432">
        <f>SUMIF('แม่กลอง '!$U$7:$U$48,$B22,'แม่กลอง '!N$7:N$48)</f>
        <v>0</v>
      </c>
      <c r="S22" s="432">
        <f>SUMIF('แม่กลอง '!$U$7:$U$48,$B22,'แม่กลอง '!O$7:O$48)</f>
        <v>90</v>
      </c>
      <c r="T22" s="432">
        <f>SUMIF('แม่กลอง '!$U$7:$U$48,$B22,'แม่กลอง '!P$7:P$48)</f>
        <v>305</v>
      </c>
      <c r="U22" s="432">
        <f>SUMIF('แม่กลอง '!$U$7:$U$48,$B22,'แม่กลอง '!Q$7:Q$48)</f>
        <v>45</v>
      </c>
      <c r="V22" s="357">
        <f t="shared" si="3"/>
        <v>95840</v>
      </c>
      <c r="W22" s="358"/>
      <c r="X22" s="358"/>
      <c r="Y22" s="358"/>
      <c r="Z22" t="str">
        <f t="shared" si="4"/>
        <v>13_สมุทรสาคร</v>
      </c>
    </row>
    <row r="23" spans="1:26" ht="23.25" customHeight="1" x14ac:dyDescent="0.55000000000000004">
      <c r="A23" s="354" t="s">
        <v>1219</v>
      </c>
      <c r="B23" s="354" t="s">
        <v>1221</v>
      </c>
      <c r="C23" s="476">
        <v>13</v>
      </c>
      <c r="D23" s="349" t="s">
        <v>1222</v>
      </c>
      <c r="E23" s="350">
        <f>VLOOKUP($B23,[12]แม่กลอง!$C$3:$E$40,3,0)</f>
        <v>51810.023778896742</v>
      </c>
      <c r="F23" s="356"/>
      <c r="G23" s="356">
        <f>SUMIF('แม่กลอง '!$U$7:$U$48,$B23,'แม่กลอง '!C$7:C$48)</f>
        <v>71.016406779661011</v>
      </c>
      <c r="H23" s="356">
        <f>SUMIF('แม่กลอง '!$U$7:$U$48,$B23,'แม่กลอง '!D$7:D$48)</f>
        <v>0</v>
      </c>
      <c r="I23" s="356">
        <f>SUMIF('แม่กลอง '!$U$7:$U$48,$B23,'แม่กลอง '!E$7:E$48)</f>
        <v>0</v>
      </c>
      <c r="J23" s="356">
        <f>SUMIF('แม่กลอง '!$U$7:$U$48,$B23,'แม่กลอง '!F$7:F$48)+300</f>
        <v>1415</v>
      </c>
      <c r="K23" s="356">
        <f>SUMIF('แม่กลอง '!$U$7:$U$48,$B23,'แม่กลอง '!G$7:G$48)</f>
        <v>0</v>
      </c>
      <c r="L23" s="356">
        <f t="shared" si="2"/>
        <v>1486.0164067796611</v>
      </c>
      <c r="M23" s="432">
        <f>SUMIF('แม่กลอง '!$U$7:$U$48,$B23,'แม่กลอง '!I$7:I$48)</f>
        <v>3300</v>
      </c>
      <c r="N23" s="432">
        <f>SUMIF('แม่กลอง '!$U$7:$U$48,$B23,'แม่กลอง '!J$7:J$48)</f>
        <v>0</v>
      </c>
      <c r="O23" s="432">
        <f>SUMIF('แม่กลอง '!$U$7:$U$48,$B23,'แม่กลอง '!K$7:K$48)</f>
        <v>800</v>
      </c>
      <c r="P23" s="432">
        <f>SUMIF('แม่กลอง '!$U$7:$U$48,$B23,'แม่กลอง '!L$7:L$48)</f>
        <v>0</v>
      </c>
      <c r="Q23" s="432">
        <f>SUMIF('แม่กลอง '!$U$7:$U$48,$B23,'แม่กลอง '!M$7:M$48)</f>
        <v>34500</v>
      </c>
      <c r="R23" s="432">
        <f>SUMIF('แม่กลอง '!$U$7:$U$48,$B23,'แม่กลอง '!N$7:N$48)</f>
        <v>0</v>
      </c>
      <c r="S23" s="432">
        <f>SUMIF('แม่กลอง '!$U$7:$U$48,$B23,'แม่กลอง '!O$7:O$48)</f>
        <v>5140</v>
      </c>
      <c r="T23" s="432">
        <f>SUMIF('แม่กลอง '!$U$7:$U$48,$B23,'แม่กลอง '!P$7:P$48)</f>
        <v>0</v>
      </c>
      <c r="U23" s="432">
        <f>SUMIF('แม่กลอง '!$U$7:$U$48,$B23,'แม่กลอง '!Q$7:Q$48)</f>
        <v>0</v>
      </c>
      <c r="V23" s="357">
        <f t="shared" si="3"/>
        <v>43740</v>
      </c>
      <c r="W23" s="358"/>
      <c r="X23" s="358"/>
      <c r="Y23" s="358"/>
      <c r="Z23" t="str">
        <f t="shared" si="4"/>
        <v>13_ราชบุรี</v>
      </c>
    </row>
    <row r="24" spans="1:26" ht="22.5" customHeight="1" x14ac:dyDescent="0.55000000000000004">
      <c r="A24" s="354" t="s">
        <v>1219</v>
      </c>
      <c r="B24" s="354" t="s">
        <v>1223</v>
      </c>
      <c r="C24" s="476">
        <v>13</v>
      </c>
      <c r="D24" s="349" t="s">
        <v>152</v>
      </c>
      <c r="E24" s="350">
        <f>VLOOKUP($B24,[12]แม่กลอง!$C$3:$E$40,3,0)</f>
        <v>87977.268935596861</v>
      </c>
      <c r="F24" s="356"/>
      <c r="G24" s="356">
        <f>SUMIF('แม่กลอง '!$U$7:$U$48,$B24,'แม่กลอง '!C$7:C$48)</f>
        <v>160.28277966101695</v>
      </c>
      <c r="H24" s="356">
        <f>SUMIF('แม่กลอง '!$U$7:$U$48,$B24,'แม่กลอง '!D$7:D$48)</f>
        <v>0</v>
      </c>
      <c r="I24" s="356">
        <f>SUMIF('แม่กลอง '!$U$7:$U$48,$B24,'แม่กลอง '!E$7:E$48)</f>
        <v>0</v>
      </c>
      <c r="J24" s="356">
        <f>SUMIF('แม่กลอง '!$U$7:$U$48,$B24,'แม่กลอง '!F$7:F$48)</f>
        <v>0</v>
      </c>
      <c r="K24" s="356">
        <f>SUMIF('แม่กลอง '!$U$7:$U$48,$B24,'แม่กลอง '!G$7:G$48)</f>
        <v>0</v>
      </c>
      <c r="L24" s="356">
        <f t="shared" si="2"/>
        <v>160.28277966101695</v>
      </c>
      <c r="M24" s="432">
        <f>SUMIF('แม่กลอง '!$U$7:$U$48,$B24,'แม่กลอง '!I$7:I$48)</f>
        <v>80000</v>
      </c>
      <c r="N24" s="432">
        <f>SUMIF('แม่กลอง '!$U$7:$U$48,$B24,'แม่กลอง '!J$7:J$48)</f>
        <v>0</v>
      </c>
      <c r="O24" s="432">
        <f>SUMIF('แม่กลอง '!$U$7:$U$48,$B24,'แม่กลอง '!K$7:K$48)</f>
        <v>0</v>
      </c>
      <c r="P24" s="432">
        <f>SUMIF('แม่กลอง '!$U$7:$U$48,$B24,'แม่กลอง '!L$7:L$48)</f>
        <v>0</v>
      </c>
      <c r="Q24" s="432">
        <f>SUMIF('แม่กลอง '!$U$7:$U$48,$B24,'แม่กลอง '!M$7:M$48)</f>
        <v>495</v>
      </c>
      <c r="R24" s="432">
        <f>SUMIF('แม่กลอง '!$U$7:$U$48,$B24,'แม่กลอง '!N$7:N$48)</f>
        <v>0</v>
      </c>
      <c r="S24" s="432">
        <f>SUMIF('แม่กลอง '!$U$7:$U$48,$B24,'แม่กลอง '!O$7:O$48)</f>
        <v>370</v>
      </c>
      <c r="T24" s="432">
        <f>SUMIF('แม่กลอง '!$U$7:$U$48,$B24,'แม่กลอง '!P$7:P$48)</f>
        <v>370</v>
      </c>
      <c r="U24" s="432">
        <f>SUMIF('แม่กลอง '!$U$7:$U$48,$B24,'แม่กลอง '!Q$7:Q$48)</f>
        <v>0</v>
      </c>
      <c r="V24" s="357">
        <f t="shared" si="3"/>
        <v>81235</v>
      </c>
      <c r="W24" s="358"/>
      <c r="X24" s="358"/>
      <c r="Y24" s="358"/>
      <c r="Z24" t="str">
        <f t="shared" si="4"/>
        <v>13_สมุทรสงคราม</v>
      </c>
    </row>
    <row r="25" spans="1:26" ht="23.25" customHeight="1" x14ac:dyDescent="0.55000000000000004">
      <c r="A25" s="354" t="s">
        <v>1224</v>
      </c>
      <c r="B25" s="354" t="s">
        <v>1225</v>
      </c>
      <c r="C25" s="476">
        <v>13</v>
      </c>
      <c r="D25" s="349" t="s">
        <v>1197</v>
      </c>
      <c r="E25" s="350">
        <v>175563</v>
      </c>
      <c r="F25" s="356"/>
      <c r="G25" s="356">
        <f>SUMIF('แม่กลอง '!$U$7:$U$48,$B25,'แม่กลอง '!C$7:C$48)</f>
        <v>221.40345762711863</v>
      </c>
      <c r="H25" s="356">
        <f>SUMIF('แม่กลอง '!$U$7:$U$48,$B25,'แม่กลอง '!D$7:D$48)</f>
        <v>43.88</v>
      </c>
      <c r="I25" s="356">
        <f>SUMIF('แม่กลอง '!$U$7:$U$48,$B25,'แม่กลอง '!E$7:E$48)</f>
        <v>0</v>
      </c>
      <c r="J25" s="356">
        <f>SUMIF('แม่กลอง '!$U$7:$U$48,$B25,'แม่กลอง '!F$7:F$48)</f>
        <v>220</v>
      </c>
      <c r="K25" s="356">
        <f>SUMIF('แม่กลอง '!$U$7:$U$48,$B25,'แม่กลอง '!G$7:G$48)</f>
        <v>0</v>
      </c>
      <c r="L25" s="356">
        <f t="shared" si="2"/>
        <v>485.28345762711865</v>
      </c>
      <c r="M25" s="432">
        <f>SUMIF('แม่กลอง '!$U$7:$U$48,$B25,'แม่กลอง '!I$7:I$48)</f>
        <v>33000</v>
      </c>
      <c r="N25" s="432">
        <f>SUMIF('แม่กลอง '!$U$7:$U$48,$B25,'แม่กลอง '!J$7:J$48)</f>
        <v>7200</v>
      </c>
      <c r="O25" s="432">
        <f>SUMIF('แม่กลอง '!$U$7:$U$48,$B25,'แม่กลอง '!K$7:K$48)</f>
        <v>3300</v>
      </c>
      <c r="P25" s="432">
        <f>SUMIF('แม่กลอง '!$U$7:$U$48,$B25,'แม่กลอง '!L$7:L$48)</f>
        <v>5476</v>
      </c>
      <c r="Q25" s="432">
        <f>SUMIF('แม่กลอง '!$U$7:$U$48,$B25,'แม่กลอง '!M$7:M$48)</f>
        <v>52034</v>
      </c>
      <c r="R25" s="432">
        <f>SUMIF('แม่กลอง '!$U$7:$U$48,$B25,'แม่กลอง '!N$7:N$48)</f>
        <v>3818</v>
      </c>
      <c r="S25" s="432">
        <f>SUMIF('แม่กลอง '!$U$7:$U$48,$B25,'แม่กลอง '!O$7:O$48)</f>
        <v>5066</v>
      </c>
      <c r="T25" s="432">
        <f>SUMIF('แม่กลอง '!$U$7:$U$48,$B25,'แม่กลอง '!P$7:P$48)</f>
        <v>3921</v>
      </c>
      <c r="U25" s="432">
        <f>SUMIF('แม่กลอง '!$U$7:$U$48,$B25,'แม่กลอง '!Q$7:Q$48)</f>
        <v>33123</v>
      </c>
      <c r="V25" s="357">
        <f t="shared" si="3"/>
        <v>146938</v>
      </c>
      <c r="W25" s="358"/>
      <c r="X25" s="358"/>
      <c r="Y25" s="358"/>
      <c r="Z25" t="str">
        <f t="shared" si="4"/>
        <v>13_เพชรบุรี</v>
      </c>
    </row>
    <row r="26" spans="1:26" ht="23.25" customHeight="1" x14ac:dyDescent="0.55000000000000004">
      <c r="A26" s="354" t="s">
        <v>1226</v>
      </c>
      <c r="B26" s="354" t="s">
        <v>1227</v>
      </c>
      <c r="C26" s="476">
        <v>13</v>
      </c>
      <c r="D26" s="349" t="s">
        <v>358</v>
      </c>
      <c r="E26" s="350">
        <f>VLOOKUP($B26,[12]แม่กลอง!$C$3:$E$40,3,0)</f>
        <v>85987.126106308468</v>
      </c>
      <c r="F26" s="356"/>
      <c r="G26" s="356">
        <f>SUMIF('แม่กลอง '!$U$7:$U$48,$B26,'แม่กลอง '!C$7:C$48)</f>
        <v>29.396135593220336</v>
      </c>
      <c r="H26" s="356">
        <f>SUMIF('แม่กลอง '!$U$7:$U$48,$B26,'แม่กลอง '!D$7:D$48)</f>
        <v>0</v>
      </c>
      <c r="I26" s="356">
        <f>SUMIF('แม่กลอง '!$U$7:$U$48,$B26,'แม่กลอง '!E$7:E$48)</f>
        <v>0</v>
      </c>
      <c r="J26" s="356">
        <f>SUMIF('แม่กลอง '!$U$7:$U$48,$B26,'แม่กลอง '!F$7:F$48)</f>
        <v>0</v>
      </c>
      <c r="K26" s="356">
        <f>SUMIF('แม่กลอง '!$U$7:$U$48,$B26,'แม่กลอง '!G$7:G$48)</f>
        <v>0</v>
      </c>
      <c r="L26" s="356">
        <f t="shared" si="2"/>
        <v>29.396135593220336</v>
      </c>
      <c r="M26" s="432">
        <f>SUMIF('แม่กลอง '!$U$7:$U$48,$B26,'แม่กลอง '!I$7:I$48)</f>
        <v>1600</v>
      </c>
      <c r="N26" s="432">
        <f>SUMIF('แม่กลอง '!$U$7:$U$48,$B26,'แม่กลอง '!J$7:J$48)</f>
        <v>0</v>
      </c>
      <c r="O26" s="432">
        <f>SUMIF('แม่กลอง '!$U$7:$U$48,$B26,'แม่กลอง '!K$7:K$48)</f>
        <v>3300</v>
      </c>
      <c r="P26" s="432">
        <f>SUMIF('แม่กลอง '!$U$7:$U$48,$B26,'แม่กลอง '!L$7:L$48)</f>
        <v>292</v>
      </c>
      <c r="Q26" s="432">
        <f>SUMIF('แม่กลอง '!$U$7:$U$48,$B26,'แม่กลอง '!M$7:M$48)</f>
        <v>31286</v>
      </c>
      <c r="R26" s="432">
        <f>SUMIF('แม่กลอง '!$U$7:$U$48,$B26,'แม่กลอง '!N$7:N$48)</f>
        <v>0</v>
      </c>
      <c r="S26" s="432">
        <f>SUMIF('แม่กลอง '!$U$7:$U$48,$B26,'แม่กลอง '!O$7:O$48)</f>
        <v>37502</v>
      </c>
      <c r="T26" s="432">
        <f>SUMIF('แม่กลอง '!$U$7:$U$48,$B26,'แม่กลอง '!P$7:P$48)</f>
        <v>9990</v>
      </c>
      <c r="U26" s="432">
        <f>SUMIF('แม่กลอง '!$U$7:$U$48,$B26,'แม่กลอง '!Q$7:Q$48)</f>
        <v>0</v>
      </c>
      <c r="V26" s="357">
        <f t="shared" si="3"/>
        <v>83970</v>
      </c>
      <c r="W26" s="358"/>
      <c r="X26" s="358"/>
      <c r="Y26" s="358"/>
      <c r="Z26" t="str">
        <f t="shared" si="4"/>
        <v>13_ราชบุรี</v>
      </c>
    </row>
    <row r="27" spans="1:26" ht="23.25" customHeight="1" x14ac:dyDescent="0.55000000000000004">
      <c r="A27" s="354" t="s">
        <v>1226</v>
      </c>
      <c r="B27" s="354" t="s">
        <v>1228</v>
      </c>
      <c r="C27" s="476">
        <v>13</v>
      </c>
      <c r="D27" s="349" t="s">
        <v>1197</v>
      </c>
      <c r="E27" s="350">
        <f>VLOOKUP($B27,[12]แม่กลอง!$C$3:$E$40,3,0)</f>
        <v>20929.382620918255</v>
      </c>
      <c r="F27" s="356"/>
      <c r="G27" s="356">
        <f>SUMIF('แม่กลอง '!$U$7:$U$48,$B27,'แม่กลอง '!C$7:C$48)</f>
        <v>26.970711864406777</v>
      </c>
      <c r="H27" s="356">
        <f>SUMIF('แม่กลอง '!$U$7:$U$48,$B27,'แม่กลอง '!D$7:D$48)</f>
        <v>0</v>
      </c>
      <c r="I27" s="356">
        <f>SUMIF('แม่กลอง '!$U$7:$U$48,$B27,'แม่กลอง '!E$7:E$48)</f>
        <v>0</v>
      </c>
      <c r="J27" s="356">
        <f>SUMIF('แม่กลอง '!$U$7:$U$48,$B27,'แม่กลอง '!F$7:F$48)</f>
        <v>0</v>
      </c>
      <c r="K27" s="356">
        <f>SUMIF('แม่กลอง '!$U$7:$U$48,$B27,'แม่กลอง '!G$7:G$48)</f>
        <v>0</v>
      </c>
      <c r="L27" s="356">
        <f t="shared" si="2"/>
        <v>26.970711864406777</v>
      </c>
      <c r="M27" s="432">
        <f>SUMIF('แม่กลอง '!$U$7:$U$48,$B27,'แม่กลอง '!I$7:I$48)</f>
        <v>0</v>
      </c>
      <c r="N27" s="432">
        <f>SUMIF('แม่กลอง '!$U$7:$U$48,$B27,'แม่กลอง '!J$7:J$48)</f>
        <v>0</v>
      </c>
      <c r="O27" s="432">
        <f>SUMIF('แม่กลอง '!$U$7:$U$48,$B27,'แม่กลอง '!K$7:K$48)</f>
        <v>300</v>
      </c>
      <c r="P27" s="432">
        <f>SUMIF('แม่กลอง '!$U$7:$U$48,$B27,'แม่กลอง '!L$7:L$48)</f>
        <v>192</v>
      </c>
      <c r="Q27" s="432">
        <f>SUMIF('แม่กลอง '!$U$7:$U$48,$B27,'แม่กลอง '!M$7:M$48)</f>
        <v>16492</v>
      </c>
      <c r="R27" s="432">
        <f>SUMIF('แม่กลอง '!$U$7:$U$48,$B27,'แม่กลอง '!N$7:N$48)</f>
        <v>0</v>
      </c>
      <c r="S27" s="432">
        <f>SUMIF('แม่กลอง '!$U$7:$U$48,$B27,'แม่กลอง '!O$7:O$48)</f>
        <v>38</v>
      </c>
      <c r="T27" s="432">
        <f>SUMIF('แม่กลอง '!$U$7:$U$48,$B27,'แม่กลอง '!P$7:P$48)</f>
        <v>30</v>
      </c>
      <c r="U27" s="432">
        <f>SUMIF('แม่กลอง '!$U$7:$U$48,$B27,'แม่กลอง '!Q$7:Q$48)</f>
        <v>0</v>
      </c>
      <c r="V27" s="357">
        <f t="shared" si="3"/>
        <v>17052</v>
      </c>
      <c r="W27" s="358"/>
      <c r="X27" s="358"/>
      <c r="Y27" s="358"/>
      <c r="Z27" t="str">
        <f t="shared" si="4"/>
        <v>13_สมุทรสาคร</v>
      </c>
    </row>
    <row r="28" spans="1:26" ht="23.25" customHeight="1" x14ac:dyDescent="0.55000000000000004">
      <c r="A28" s="354" t="s">
        <v>1226</v>
      </c>
      <c r="B28" s="354" t="s">
        <v>1229</v>
      </c>
      <c r="C28" s="476">
        <v>13</v>
      </c>
      <c r="D28" s="349" t="s">
        <v>1222</v>
      </c>
      <c r="E28" s="350">
        <f>VLOOKUP($B28,[12]แม่กลอง!$C$3:$E$40,3,0)</f>
        <v>18583.491272773281</v>
      </c>
      <c r="F28" s="356"/>
      <c r="G28" s="356">
        <f>SUMIF('แม่กลอง '!$U$7:$U$48,$B28,'แม่กลอง '!C$7:C$48)</f>
        <v>135.97464406779662</v>
      </c>
      <c r="H28" s="356">
        <f>SUMIF('แม่กลอง '!$U$7:$U$48,$B28,'แม่กลอง '!D$7:D$48)</f>
        <v>0</v>
      </c>
      <c r="I28" s="356">
        <f>SUMIF('แม่กลอง '!$U$7:$U$48,$B28,'แม่กลอง '!E$7:E$48)</f>
        <v>0</v>
      </c>
      <c r="J28" s="356">
        <f>SUMIF('แม่กลอง '!$U$7:$U$48,$B28,'แม่กลอง '!F$7:F$48)</f>
        <v>0</v>
      </c>
      <c r="K28" s="356">
        <f>SUMIF('แม่กลอง '!$U$7:$U$48,$B28,'แม่กลอง '!G$7:G$48)</f>
        <v>0</v>
      </c>
      <c r="L28" s="356">
        <f t="shared" si="2"/>
        <v>135.97464406779662</v>
      </c>
      <c r="M28" s="432">
        <f>SUMIF('แม่กลอง '!$U$7:$U$48,$B28,'แม่กลอง '!I$7:I$48)</f>
        <v>0</v>
      </c>
      <c r="N28" s="432">
        <f>SUMIF('แม่กลอง '!$U$7:$U$48,$B28,'แม่กลอง '!J$7:J$48)</f>
        <v>100</v>
      </c>
      <c r="O28" s="432">
        <f>SUMIF('แม่กลอง '!$U$7:$U$48,$B28,'แม่กลอง '!K$7:K$48)</f>
        <v>800</v>
      </c>
      <c r="P28" s="432">
        <f>SUMIF('แม่กลอง '!$U$7:$U$48,$B28,'แม่กลอง '!L$7:L$48)</f>
        <v>25</v>
      </c>
      <c r="Q28" s="432">
        <f>SUMIF('แม่กลอง '!$U$7:$U$48,$B28,'แม่กลอง '!M$7:M$48)</f>
        <v>19441</v>
      </c>
      <c r="R28" s="432">
        <f>SUMIF('แม่กลอง '!$U$7:$U$48,$B28,'แม่กลอง '!N$7:N$48)</f>
        <v>0</v>
      </c>
      <c r="S28" s="432">
        <f>SUMIF('แม่กลอง '!$U$7:$U$48,$B28,'แม่กลอง '!O$7:O$48)</f>
        <v>0</v>
      </c>
      <c r="T28" s="432">
        <f>SUMIF('แม่กลอง '!$U$7:$U$48,$B28,'แม่กลอง '!P$7:P$48)</f>
        <v>20</v>
      </c>
      <c r="U28" s="432">
        <f>SUMIF('แม่กลอง '!$U$7:$U$48,$B28,'แม่กลอง '!Q$7:Q$48)</f>
        <v>0</v>
      </c>
      <c r="V28" s="357">
        <f t="shared" si="3"/>
        <v>20386</v>
      </c>
      <c r="W28" s="358"/>
      <c r="X28" s="358"/>
      <c r="Y28" s="358"/>
      <c r="Z28" t="str">
        <f t="shared" si="4"/>
        <v>13_ราชบุรี</v>
      </c>
    </row>
    <row r="29" spans="1:26" ht="23.25" customHeight="1" x14ac:dyDescent="0.55000000000000004">
      <c r="A29" s="354" t="s">
        <v>1230</v>
      </c>
      <c r="B29" s="354" t="s">
        <v>1231</v>
      </c>
      <c r="C29" s="476">
        <v>13</v>
      </c>
      <c r="D29" s="349" t="s">
        <v>361</v>
      </c>
      <c r="E29" s="350">
        <f>VLOOKUP($B29,[12]แม่กลอง!$C$3:$E$40,3,0)</f>
        <v>188358.63026757538</v>
      </c>
      <c r="F29" s="356"/>
      <c r="G29" s="356">
        <f>SUMIF('แม่กลอง '!$U$7:$U$48,$B29,'แม่กลอง '!C$7:C$48)</f>
        <v>475.37227118644068</v>
      </c>
      <c r="H29" s="356">
        <f>SUMIF('แม่กลอง '!$U$7:$U$48,$B29,'แม่กลอง '!D$7:D$48)</f>
        <v>0</v>
      </c>
      <c r="I29" s="356">
        <f>SUMIF('แม่กลอง '!$U$7:$U$48,$B29,'แม่กลอง '!E$7:E$48)</f>
        <v>0</v>
      </c>
      <c r="J29" s="356">
        <f>SUMIF('แม่กลอง '!$U$7:$U$48,$B29,'แม่กลอง '!F$7:F$48)</f>
        <v>225</v>
      </c>
      <c r="K29" s="356">
        <f>SUMIF('แม่กลอง '!$U$7:$U$48,$B29,'แม่กลอง '!G$7:G$48)</f>
        <v>0</v>
      </c>
      <c r="L29" s="356">
        <f t="shared" si="2"/>
        <v>700.37227118644068</v>
      </c>
      <c r="M29" s="432">
        <f>SUMIF('แม่กลอง '!$U$7:$U$48,$B29,'แม่กลอง '!I$7:I$48)</f>
        <v>125300</v>
      </c>
      <c r="N29" s="432">
        <f>SUMIF('แม่กลอง '!$U$7:$U$48,$B29,'แม่กลอง '!J$7:J$48)</f>
        <v>0</v>
      </c>
      <c r="O29" s="432">
        <f>SUMIF('แม่กลอง '!$U$7:$U$48,$B29,'แม่กลอง '!K$7:K$48)</f>
        <v>6500</v>
      </c>
      <c r="P29" s="432">
        <f>SUMIF('แม่กลอง '!$U$7:$U$48,$B29,'แม่กลอง '!L$7:L$48)</f>
        <v>60811</v>
      </c>
      <c r="Q29" s="432">
        <f>SUMIF('แม่กลอง '!$U$7:$U$48,$B29,'แม่กลอง '!M$7:M$48)</f>
        <v>5361</v>
      </c>
      <c r="R29" s="432">
        <f>SUMIF('แม่กลอง '!$U$7:$U$48,$B29,'แม่กลอง '!N$7:N$48)</f>
        <v>2336</v>
      </c>
      <c r="S29" s="432">
        <f>SUMIF('แม่กลอง '!$U$7:$U$48,$B29,'แม่กลอง '!O$7:O$48)</f>
        <v>14074</v>
      </c>
      <c r="T29" s="432">
        <f>SUMIF('แม่กลอง '!$U$7:$U$48,$B29,'แม่กลอง '!P$7:P$48)</f>
        <v>52630</v>
      </c>
      <c r="U29" s="432">
        <f>SUMIF('แม่กลอง '!$U$7:$U$48,$B29,'แม่กลอง '!Q$7:Q$48)</f>
        <v>2090</v>
      </c>
      <c r="V29" s="357">
        <f t="shared" si="3"/>
        <v>269102</v>
      </c>
      <c r="W29" s="358"/>
      <c r="X29" s="358"/>
      <c r="Y29" s="358"/>
      <c r="Z29" t="str">
        <f t="shared" si="4"/>
        <v>13_สมุทรสงคราม</v>
      </c>
    </row>
    <row r="30" spans="1:26" ht="23.25" customHeight="1" x14ac:dyDescent="0.55000000000000004">
      <c r="A30" s="354" t="s">
        <v>1230</v>
      </c>
      <c r="B30" s="354" t="s">
        <v>1232</v>
      </c>
      <c r="C30" s="476">
        <v>13</v>
      </c>
      <c r="D30" s="349" t="s">
        <v>108</v>
      </c>
      <c r="E30" s="350">
        <f>VLOOKUP($B30,[12]แม่กลอง!$C$3:$E$40,3,0)</f>
        <v>80829.369732424617</v>
      </c>
      <c r="F30" s="356"/>
      <c r="G30" s="356">
        <f>SUMIF('แม่กลอง '!$U$7:$U$48,$B30,'แม่กลอง '!C$7:C$48)</f>
        <v>0</v>
      </c>
      <c r="H30" s="356">
        <f>SUMIF('แม่กลอง '!$U$7:$U$48,$B30,'แม่กลอง '!D$7:D$48)</f>
        <v>0</v>
      </c>
      <c r="I30" s="356">
        <f>SUMIF('แม่กลอง '!$U$7:$U$48,$B30,'แม่กลอง '!E$7:E$48)</f>
        <v>0</v>
      </c>
      <c r="J30" s="356">
        <f>SUMIF('แม่กลอง '!$U$7:$U$48,$B30,'แม่กลอง '!F$7:F$48)</f>
        <v>0</v>
      </c>
      <c r="K30" s="356">
        <f>SUMIF('แม่กลอง '!$U$7:$U$48,$B30,'แม่กลอง '!G$7:G$48)</f>
        <v>0</v>
      </c>
      <c r="L30" s="356">
        <f t="shared" si="2"/>
        <v>0</v>
      </c>
      <c r="M30" s="432">
        <f>SUMIF('แม่กลอง '!$U$7:$U$48,$B30,'แม่กลอง '!I$7:I$48)</f>
        <v>0</v>
      </c>
      <c r="N30" s="432">
        <f>SUMIF('แม่กลอง '!$U$7:$U$48,$B30,'แม่กลอง '!J$7:J$48)</f>
        <v>0</v>
      </c>
      <c r="O30" s="432">
        <f>SUMIF('แม่กลอง '!$U$7:$U$48,$B30,'แม่กลอง '!K$7:K$48)</f>
        <v>0</v>
      </c>
      <c r="P30" s="432">
        <f>SUMIF('แม่กลอง '!$U$7:$U$48,$B30,'แม่กลอง '!L$7:L$48)</f>
        <v>0</v>
      </c>
      <c r="Q30" s="432">
        <f>SUMIF('แม่กลอง '!$U$7:$U$48,$B30,'แม่กลอง '!M$7:M$48)</f>
        <v>0</v>
      </c>
      <c r="R30" s="432">
        <f>SUMIF('แม่กลอง '!$U$7:$U$48,$B30,'แม่กลอง '!N$7:N$48)</f>
        <v>0</v>
      </c>
      <c r="S30" s="432">
        <f>SUMIF('แม่กลอง '!$U$7:$U$48,$B30,'แม่กลอง '!O$7:O$48)</f>
        <v>0</v>
      </c>
      <c r="T30" s="432">
        <f>SUMIF('แม่กลอง '!$U$7:$U$48,$B30,'แม่กลอง '!P$7:P$48)</f>
        <v>0</v>
      </c>
      <c r="U30" s="432">
        <f>SUMIF('แม่กลอง '!$U$7:$U$48,$B30,'แม่กลอง '!Q$7:Q$48)</f>
        <v>0</v>
      </c>
      <c r="V30" s="357">
        <f t="shared" si="3"/>
        <v>0</v>
      </c>
      <c r="W30" s="358"/>
      <c r="X30" s="358"/>
      <c r="Y30" s="358"/>
      <c r="Z30" t="str">
        <f t="shared" si="4"/>
        <v>13_นครปฐม</v>
      </c>
    </row>
    <row r="31" spans="1:26" s="377" customFormat="1" x14ac:dyDescent="0.55000000000000004">
      <c r="A31" s="478" t="s">
        <v>1233</v>
      </c>
      <c r="B31" s="478" t="s">
        <v>1233</v>
      </c>
      <c r="C31" s="478"/>
      <c r="D31" s="478"/>
      <c r="E31" s="479">
        <f t="shared" ref="E31:V31" si="5">SUM(E3:E30)</f>
        <v>2335077</v>
      </c>
      <c r="F31" s="479">
        <f t="shared" si="5"/>
        <v>0</v>
      </c>
      <c r="G31" s="604">
        <f>SUM(G3:G30)</f>
        <v>3179.9999999999995</v>
      </c>
      <c r="H31" s="604">
        <f>SUM(H3:H30)</f>
        <v>460.00000000000006</v>
      </c>
      <c r="I31" s="604">
        <f t="shared" si="5"/>
        <v>0</v>
      </c>
      <c r="J31" s="604">
        <f t="shared" si="5"/>
        <v>1860</v>
      </c>
      <c r="K31" s="604">
        <f t="shared" si="5"/>
        <v>0</v>
      </c>
      <c r="L31" s="604">
        <f>SUM(L3:L30)</f>
        <v>5500</v>
      </c>
      <c r="M31" s="602">
        <f t="shared" si="5"/>
        <v>840000</v>
      </c>
      <c r="N31" s="602">
        <f t="shared" si="5"/>
        <v>63500</v>
      </c>
      <c r="O31" s="602">
        <f t="shared" si="5"/>
        <v>105600</v>
      </c>
      <c r="P31" s="602">
        <f t="shared" si="5"/>
        <v>462427</v>
      </c>
      <c r="Q31" s="602">
        <f t="shared" si="5"/>
        <v>316098</v>
      </c>
      <c r="R31" s="602">
        <f t="shared" si="5"/>
        <v>12397</v>
      </c>
      <c r="S31" s="602">
        <f t="shared" si="5"/>
        <v>88016</v>
      </c>
      <c r="T31" s="602">
        <f t="shared" si="5"/>
        <v>100949</v>
      </c>
      <c r="U31" s="602">
        <f t="shared" si="5"/>
        <v>79669</v>
      </c>
      <c r="V31" s="602">
        <f t="shared" si="5"/>
        <v>2068656</v>
      </c>
      <c r="W31" s="480"/>
      <c r="X31" s="480"/>
      <c r="Y31" s="480"/>
      <c r="Z31"/>
    </row>
    <row r="32" spans="1:26" x14ac:dyDescent="0.55000000000000004">
      <c r="A32" s="378"/>
      <c r="B32" s="378"/>
      <c r="C32" s="476"/>
      <c r="D32" s="378"/>
      <c r="E32" s="379"/>
      <c r="F32" s="450"/>
      <c r="G32" s="380">
        <v>950</v>
      </c>
      <c r="H32" s="380">
        <v>460</v>
      </c>
      <c r="I32" s="380">
        <f>+'[13]Not Use แม่กลอง'!I32</f>
        <v>0</v>
      </c>
      <c r="J32" s="380">
        <f>3800-K32-G32-H32</f>
        <v>1590</v>
      </c>
      <c r="K32" s="380">
        <v>800</v>
      </c>
      <c r="L32" s="380">
        <f>SUM(G32:K32)</f>
        <v>3800</v>
      </c>
      <c r="M32" s="385"/>
      <c r="N32" s="385"/>
      <c r="O32" s="385"/>
      <c r="P32" s="385"/>
      <c r="Q32" s="385"/>
      <c r="R32" s="385"/>
      <c r="S32" s="385"/>
      <c r="T32" s="385"/>
      <c r="U32" s="385"/>
      <c r="V32" s="385"/>
      <c r="W32" s="383"/>
      <c r="X32" s="383"/>
      <c r="Y32" s="383"/>
    </row>
    <row r="33" spans="1:25" x14ac:dyDescent="0.55000000000000004">
      <c r="A33" s="378"/>
      <c r="B33" s="378"/>
      <c r="C33" s="476"/>
      <c r="D33" s="378"/>
      <c r="E33" s="379"/>
      <c r="F33" s="450"/>
      <c r="G33" s="380">
        <v>841</v>
      </c>
      <c r="H33" s="380">
        <v>460</v>
      </c>
      <c r="I33" s="380"/>
      <c r="J33" s="380">
        <v>1590</v>
      </c>
      <c r="K33" s="380">
        <v>800</v>
      </c>
      <c r="L33" s="605">
        <f>SUM(G33:K33)</f>
        <v>3691</v>
      </c>
      <c r="M33" s="385"/>
      <c r="N33" s="385"/>
      <c r="O33" s="385"/>
      <c r="P33" s="385"/>
      <c r="Q33" s="385"/>
      <c r="R33" s="385"/>
      <c r="S33" s="385"/>
      <c r="T33" s="385"/>
      <c r="U33" s="385"/>
      <c r="V33" s="385"/>
      <c r="W33" s="386"/>
      <c r="X33" s="383"/>
      <c r="Y33" s="383"/>
    </row>
    <row r="34" spans="1:25" x14ac:dyDescent="0.55000000000000004">
      <c r="A34" s="378"/>
      <c r="B34" s="378"/>
      <c r="C34" s="378"/>
      <c r="D34" s="378"/>
      <c r="E34" s="379"/>
      <c r="F34" s="450"/>
      <c r="G34" s="380"/>
      <c r="H34" s="380"/>
      <c r="I34" s="380"/>
      <c r="J34" s="380"/>
      <c r="K34" s="380"/>
      <c r="L34" s="380">
        <f>+L31-'[13]Not Use แม่กลอง'!H3</f>
        <v>5500</v>
      </c>
      <c r="M34" s="385">
        <f>+L34-L33</f>
        <v>1809</v>
      </c>
      <c r="N34" s="385"/>
      <c r="O34" s="385"/>
      <c r="P34" s="385"/>
      <c r="Q34" s="385"/>
      <c r="R34" s="385"/>
      <c r="S34" s="385"/>
      <c r="T34" s="385"/>
      <c r="U34" s="385"/>
      <c r="V34" s="385"/>
      <c r="W34" s="386"/>
      <c r="X34" s="383"/>
      <c r="Y34" s="383"/>
    </row>
    <row r="35" spans="1:25" x14ac:dyDescent="0.55000000000000004">
      <c r="A35" s="378"/>
      <c r="B35" s="378"/>
      <c r="C35" s="378"/>
      <c r="D35" s="378"/>
      <c r="E35" s="379"/>
      <c r="F35" s="450"/>
      <c r="G35" s="380"/>
      <c r="H35" s="380"/>
      <c r="I35" s="380"/>
      <c r="J35" s="380"/>
      <c r="K35" s="380"/>
      <c r="L35" s="380">
        <f>+'[13]Not Use แม่กลอง'!L35</f>
        <v>848.67782400000056</v>
      </c>
      <c r="M35" s="603">
        <f>+L35-H3</f>
        <v>488.67782400000056</v>
      </c>
      <c r="N35" s="603"/>
      <c r="O35" s="603"/>
      <c r="P35" s="603"/>
      <c r="Q35" s="603"/>
      <c r="R35" s="603"/>
      <c r="S35" s="603"/>
      <c r="T35" s="603"/>
      <c r="U35" s="603"/>
      <c r="V35" s="603"/>
      <c r="W35" s="383"/>
      <c r="X35" s="383"/>
      <c r="Y35" s="383"/>
    </row>
    <row r="36" spans="1:25" x14ac:dyDescent="0.55000000000000004">
      <c r="A36" s="378"/>
      <c r="B36" s="378"/>
      <c r="C36" s="378"/>
      <c r="D36" s="378"/>
      <c r="E36" s="379"/>
      <c r="F36" s="450"/>
      <c r="G36" s="380"/>
      <c r="H36" s="380"/>
      <c r="I36" s="380"/>
      <c r="J36" s="380"/>
      <c r="K36" s="380"/>
      <c r="L36" s="380">
        <f>+L34+L35</f>
        <v>6348.6778240000003</v>
      </c>
      <c r="M36" s="384">
        <v>3671.07</v>
      </c>
      <c r="N36" s="384"/>
      <c r="O36" s="384"/>
      <c r="P36" s="384"/>
      <c r="Q36" s="384"/>
      <c r="R36" s="384"/>
      <c r="S36" s="384"/>
      <c r="T36" s="384"/>
      <c r="U36" s="384"/>
      <c r="V36" s="385"/>
      <c r="W36" s="383"/>
      <c r="X36" s="383"/>
      <c r="Y36" s="383"/>
    </row>
    <row r="37" spans="1:25" x14ac:dyDescent="0.55000000000000004">
      <c r="A37" s="378"/>
      <c r="B37" s="378"/>
      <c r="C37" s="378"/>
      <c r="D37" s="378"/>
      <c r="E37" s="379"/>
      <c r="F37" s="450"/>
      <c r="G37" s="380"/>
      <c r="H37" s="380"/>
      <c r="I37" s="380"/>
      <c r="J37" s="380"/>
      <c r="K37" s="380"/>
      <c r="L37" s="380"/>
      <c r="M37" s="385">
        <f>+M35+M36</f>
        <v>4159.7478240000009</v>
      </c>
      <c r="N37" s="385"/>
      <c r="O37" s="385"/>
      <c r="P37" s="385"/>
      <c r="Q37" s="385"/>
      <c r="R37" s="385"/>
      <c r="S37" s="385"/>
      <c r="T37" s="385"/>
      <c r="U37" s="385"/>
      <c r="V37" s="385"/>
      <c r="W37" s="383"/>
      <c r="X37" s="383"/>
      <c r="Y37" s="383"/>
    </row>
    <row r="38" spans="1:25" x14ac:dyDescent="0.55000000000000004">
      <c r="A38" s="378"/>
      <c r="B38" s="378"/>
      <c r="C38" s="378"/>
      <c r="D38" s="378"/>
      <c r="E38" s="379"/>
      <c r="F38" s="450"/>
      <c r="G38" s="380"/>
      <c r="H38" s="380"/>
      <c r="I38" s="380"/>
      <c r="J38" s="380"/>
      <c r="K38" s="380"/>
      <c r="L38" s="380">
        <f>+L36+L37</f>
        <v>6348.6778240000003</v>
      </c>
      <c r="M38" s="385">
        <f>+M35/5</f>
        <v>97.735564800000105</v>
      </c>
      <c r="N38" s="385"/>
      <c r="O38" s="385"/>
      <c r="P38" s="385"/>
      <c r="Q38" s="385"/>
      <c r="R38" s="385"/>
      <c r="S38" s="385"/>
      <c r="T38" s="385"/>
      <c r="U38" s="385"/>
      <c r="V38" s="385"/>
      <c r="W38" s="383"/>
      <c r="X38" s="383"/>
      <c r="Y38" s="383"/>
    </row>
    <row r="39" spans="1:25" x14ac:dyDescent="0.55000000000000004">
      <c r="A39" s="378"/>
      <c r="B39" s="378"/>
      <c r="C39" s="378"/>
      <c r="D39" s="378"/>
      <c r="E39" s="379"/>
      <c r="F39" s="450"/>
      <c r="G39" s="380"/>
      <c r="H39" s="380"/>
      <c r="I39" s="380"/>
      <c r="J39" s="380"/>
      <c r="K39" s="380"/>
      <c r="L39" s="380"/>
      <c r="M39" s="385"/>
      <c r="N39" s="385"/>
      <c r="O39" s="385"/>
      <c r="P39" s="385"/>
      <c r="Q39" s="385"/>
      <c r="R39" s="385"/>
      <c r="S39" s="385"/>
      <c r="T39" s="385"/>
      <c r="U39" s="385"/>
      <c r="V39" s="385"/>
      <c r="W39" s="383"/>
      <c r="X39" s="383"/>
      <c r="Y39" s="383"/>
    </row>
    <row r="40" spans="1:25" x14ac:dyDescent="0.55000000000000004">
      <c r="A40" s="378"/>
      <c r="B40" s="378"/>
      <c r="C40" s="378"/>
      <c r="D40" s="378"/>
      <c r="E40" s="379"/>
      <c r="F40" s="450"/>
      <c r="G40" s="380"/>
      <c r="H40" s="380"/>
      <c r="I40" s="380"/>
      <c r="J40" s="380"/>
      <c r="K40" s="380"/>
      <c r="L40" s="380"/>
      <c r="M40" s="385"/>
      <c r="N40" s="385"/>
      <c r="O40" s="385"/>
      <c r="P40" s="385"/>
      <c r="Q40" s="385"/>
      <c r="R40" s="385"/>
      <c r="S40" s="385"/>
      <c r="T40" s="385"/>
      <c r="U40" s="385"/>
      <c r="V40" s="385"/>
      <c r="W40" s="383"/>
      <c r="X40" s="383"/>
      <c r="Y40" s="383"/>
    </row>
  </sheetData>
  <mergeCells count="9">
    <mergeCell ref="M1:V1"/>
    <mergeCell ref="W1:X1"/>
    <mergeCell ref="Y1:Y2"/>
    <mergeCell ref="A1:A2"/>
    <mergeCell ref="B1:B2"/>
    <mergeCell ref="D1:D2"/>
    <mergeCell ref="E1:E2"/>
    <mergeCell ref="F1:F2"/>
    <mergeCell ref="G1:L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33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0070C0"/>
  </sheetPr>
  <dimension ref="A1:T56"/>
  <sheetViews>
    <sheetView topLeftCell="A22" workbookViewId="0">
      <selection activeCell="F34" sqref="F34"/>
    </sheetView>
  </sheetViews>
  <sheetFormatPr defaultRowHeight="14.25" x14ac:dyDescent="0.2"/>
  <cols>
    <col min="1" max="1" width="19.125" style="1552" bestFit="1" customWidth="1"/>
    <col min="2" max="2" width="10.5" style="1552" bestFit="1" customWidth="1"/>
    <col min="3" max="3" width="10.25" style="1552" customWidth="1"/>
    <col min="4" max="4" width="9.375" style="1552" bestFit="1" customWidth="1"/>
    <col min="5" max="5" width="10.625" style="1552" bestFit="1" customWidth="1"/>
    <col min="6" max="6" width="9.5" style="1552" bestFit="1" customWidth="1"/>
    <col min="7" max="7" width="9.375" style="1552" bestFit="1" customWidth="1"/>
    <col min="8" max="8" width="10.875" style="1552" customWidth="1"/>
    <col min="9" max="9" width="13.625" style="1552" customWidth="1"/>
    <col min="10" max="10" width="12.25" style="1552" customWidth="1"/>
    <col min="11" max="11" width="11.625" style="1552" bestFit="1" customWidth="1"/>
    <col min="12" max="14" width="13.125" style="1552" bestFit="1" customWidth="1"/>
    <col min="15" max="16" width="11.625" style="1552" bestFit="1" customWidth="1"/>
    <col min="17" max="17" width="11.5" style="1552" customWidth="1"/>
    <col min="18" max="18" width="14.125" style="1552" bestFit="1" customWidth="1"/>
    <col min="19" max="19" width="9" style="1552"/>
    <col min="20" max="20" width="9.875" style="1552" customWidth="1"/>
    <col min="21" max="16384" width="9" style="1552"/>
  </cols>
  <sheetData>
    <row r="1" spans="1:20" ht="24" x14ac:dyDescent="0.2">
      <c r="A1" s="2701" t="s">
        <v>3</v>
      </c>
      <c r="B1" s="2701" t="s">
        <v>2742</v>
      </c>
      <c r="C1" s="2626" t="s">
        <v>5</v>
      </c>
      <c r="D1" s="2626"/>
      <c r="E1" s="2626"/>
      <c r="F1" s="2626"/>
      <c r="G1" s="2626"/>
      <c r="H1" s="2626"/>
      <c r="I1" s="2699" t="s">
        <v>6</v>
      </c>
      <c r="J1" s="2703"/>
      <c r="K1" s="2703"/>
      <c r="L1" s="2703"/>
      <c r="M1" s="2703"/>
      <c r="N1" s="2703"/>
      <c r="O1" s="2703"/>
      <c r="P1" s="2703"/>
      <c r="Q1" s="2703"/>
      <c r="R1" s="2700"/>
    </row>
    <row r="2" spans="1:20" ht="24" x14ac:dyDescent="0.2">
      <c r="A2" s="2702"/>
      <c r="B2" s="2702"/>
      <c r="C2" s="1967" t="s">
        <v>9</v>
      </c>
      <c r="D2" s="1988" t="s">
        <v>10</v>
      </c>
      <c r="E2" s="1989" t="s">
        <v>11</v>
      </c>
      <c r="F2" s="1967" t="s">
        <v>12</v>
      </c>
      <c r="G2" s="1967" t="s">
        <v>13</v>
      </c>
      <c r="H2" s="1967" t="s">
        <v>14</v>
      </c>
      <c r="I2" s="1990" t="s">
        <v>15</v>
      </c>
      <c r="J2" s="1990" t="s">
        <v>16</v>
      </c>
      <c r="K2" s="1990" t="s">
        <v>17</v>
      </c>
      <c r="L2" s="1990" t="s">
        <v>18</v>
      </c>
      <c r="M2" s="1990" t="s">
        <v>19</v>
      </c>
      <c r="N2" s="1990" t="s">
        <v>20</v>
      </c>
      <c r="O2" s="1990" t="s">
        <v>21</v>
      </c>
      <c r="P2" s="1990" t="s">
        <v>22</v>
      </c>
      <c r="Q2" s="1990" t="s">
        <v>13</v>
      </c>
      <c r="R2" s="1990" t="s">
        <v>14</v>
      </c>
    </row>
    <row r="3" spans="1:20" ht="24" x14ac:dyDescent="0.2">
      <c r="A3" s="1992">
        <v>1</v>
      </c>
      <c r="B3" s="2371">
        <f>+'รวมรายจังหวัด '!E8</f>
        <v>340.25179001726246</v>
      </c>
      <c r="C3" s="2371">
        <f>SUMIF('รวมรายจังหวัด '!$B$5:$B$149,$A3,'รวมรายจังหวัด '!F$5:F$149)</f>
        <v>167.41736702392836</v>
      </c>
      <c r="D3" s="2371">
        <f>SUMIF('รวมรายจังหวัด '!$B$5:$B$149,$A3,'รวมรายจังหวัด '!G$5:G$149)</f>
        <v>19.127964115300852</v>
      </c>
      <c r="E3" s="2371">
        <f>SUMIF('รวมรายจังหวัด '!$B$5:$B$149,$A3,'รวมรายจังหวัด '!H$5:H$149)</f>
        <v>0.5</v>
      </c>
      <c r="F3" s="2371">
        <f>SUMIF('รวมรายจังหวัด '!$B$5:$B$149,$A3,'รวมรายจังหวัด '!I$5:I$149)</f>
        <v>40.256939443644505</v>
      </c>
      <c r="G3" s="2371">
        <f>SUMIF('รวมรายจังหวัด '!$B$5:$B$149,$A3,'รวมรายจังหวัด '!J$5:J$149)</f>
        <v>15.587808000000006</v>
      </c>
      <c r="H3" s="2371">
        <f>SUM(C3:G3)</f>
        <v>242.89007858287371</v>
      </c>
      <c r="I3" s="2372">
        <f>SUMIF('รวมรายจังหวัด '!$B$5:$B$149,$A3,'รวมรายจังหวัด '!L$5:L$149)</f>
        <v>22359</v>
      </c>
      <c r="J3" s="2372">
        <f>SUMIF('รวมรายจังหวัด '!$B$5:$B$149,$A3,'รวมรายจังหวัด '!M$5:M$149)</f>
        <v>10653</v>
      </c>
      <c r="K3" s="2372">
        <f>SUMIF('รวมรายจังหวัด '!$B$5:$B$149,$A3,'รวมรายจังหวัด '!N$5:N$149)</f>
        <v>7856</v>
      </c>
      <c r="L3" s="2372">
        <f>SUMIF('รวมรายจังหวัด '!$B$5:$B$149,$A3,'รวมรายจังหวัด '!O$5:O$149)</f>
        <v>900</v>
      </c>
      <c r="M3" s="2372">
        <f>SUMIF('รวมรายจังหวัด '!$B$5:$B$149,$A3,'รวมรายจังหวัด '!P$5:P$149)</f>
        <v>114450</v>
      </c>
      <c r="N3" s="2372">
        <f>SUMIF('รวมรายจังหวัด '!$B$5:$B$149,$A3,'รวมรายจังหวัด '!Q$5:Q$149)</f>
        <v>30259</v>
      </c>
      <c r="O3" s="2372">
        <f>SUMIF('รวมรายจังหวัด '!$B$5:$B$149,$A3,'รวมรายจังหวัด '!R$5:R$149)</f>
        <v>3863</v>
      </c>
      <c r="P3" s="2372">
        <f>SUMIF('รวมรายจังหวัด '!$B$5:$B$149,$A3,'รวมรายจังหวัด '!S$5:S$149)</f>
        <v>133</v>
      </c>
      <c r="Q3" s="2372">
        <f>SUMIF('รวมรายจังหวัด '!$B$5:$B$149,$A3,'รวมรายจังหวัด '!T$5:T$149)</f>
        <v>70</v>
      </c>
      <c r="R3" s="2372">
        <f>SUM(I3:Q3)</f>
        <v>190543</v>
      </c>
      <c r="S3" s="2376">
        <v>44501</v>
      </c>
      <c r="T3" s="2376">
        <v>44681</v>
      </c>
    </row>
    <row r="4" spans="1:20" ht="24" x14ac:dyDescent="0.2">
      <c r="A4" s="1993">
        <f>+A3+1</f>
        <v>2</v>
      </c>
      <c r="B4" s="2371">
        <f>+'รวมรายจังหวัด '!E15</f>
        <v>673.46</v>
      </c>
      <c r="C4" s="2371">
        <f>SUMIF('รวมรายจังหวัด '!$B$5:$B$149,$A4,'รวมรายจังหวัด '!F$5:F$149)</f>
        <v>295.75415911084451</v>
      </c>
      <c r="D4" s="2371">
        <f>SUMIF('รวมรายจังหวัด '!$B$5:$B$149,$A4,'รวมรายจังหวัด '!G$5:G$149)</f>
        <v>36.335999999999999</v>
      </c>
      <c r="E4" s="2371">
        <f>SUMIF('รวมรายจังหวัด '!$B$5:$B$149,$A4,'รวมรายจังหวัด '!H$5:H$149)</f>
        <v>5.7350000000000003</v>
      </c>
      <c r="F4" s="2371">
        <f>SUMIF('รวมรายจังหวัด '!$B$5:$B$149,$A4,'รวมรายจังหวัด '!I$5:I$149)</f>
        <v>52.206000000000003</v>
      </c>
      <c r="G4" s="2371">
        <f>SUMIF('รวมรายจังหวัด '!$B$5:$B$149,$A4,'รวมรายจังหวัด '!J$5:J$149)</f>
        <v>59.305</v>
      </c>
      <c r="H4" s="2371">
        <f>SUM(C4:G4)</f>
        <v>449.33615911084456</v>
      </c>
      <c r="I4" s="2372">
        <f>SUMIF('รวมรายจังหวัด '!$B$5:$B$149,$A4,'รวมรายจังหวัด '!L$5:L$149)</f>
        <v>122369</v>
      </c>
      <c r="J4" s="2372">
        <f>SUMIF('รวมรายจังหวัด '!$B$5:$B$149,$A4,'รวมรายจังหวัด '!M$5:M$149)</f>
        <v>21117</v>
      </c>
      <c r="K4" s="2372">
        <f>SUMIF('รวมรายจังหวัด '!$B$5:$B$149,$A4,'รวมรายจังหวัด '!N$5:N$149)</f>
        <v>6844</v>
      </c>
      <c r="L4" s="2372">
        <f>SUMIF('รวมรายจังหวัด '!$B$5:$B$149,$A4,'รวมรายจังหวัด '!O$5:O$149)</f>
        <v>1685</v>
      </c>
      <c r="M4" s="2372">
        <f>SUMIF('รวมรายจังหวัด '!$B$5:$B$149,$A4,'รวมรายจังหวัด '!P$5:P$149)</f>
        <v>315</v>
      </c>
      <c r="N4" s="2372">
        <f>SUMIF('รวมรายจังหวัด '!$B$5:$B$149,$A4,'รวมรายจังหวัด '!Q$5:Q$149)</f>
        <v>1708</v>
      </c>
      <c r="O4" s="2372">
        <f>SUMIF('รวมรายจังหวัด '!$B$5:$B$149,$A4,'รวมรายจังหวัด '!R$5:R$149)</f>
        <v>5950</v>
      </c>
      <c r="P4" s="2372">
        <f>SUMIF('รวมรายจังหวัด '!$B$5:$B$149,$A4,'รวมรายจังหวัด '!S$5:S$149)</f>
        <v>5717</v>
      </c>
      <c r="Q4" s="2372">
        <f>SUMIF('รวมรายจังหวัด '!$B$5:$B$149,$A4,'รวมรายจังหวัด '!T$5:T$149)</f>
        <v>500</v>
      </c>
      <c r="R4" s="2372">
        <f>SUM(I4:Q4)</f>
        <v>166205</v>
      </c>
      <c r="S4" s="2376">
        <v>44501</v>
      </c>
      <c r="T4" s="2376">
        <v>44681</v>
      </c>
    </row>
    <row r="5" spans="1:20" ht="24" x14ac:dyDescent="0.2">
      <c r="A5" s="1993">
        <f t="shared" ref="A5:A19" si="0">+A4+1</f>
        <v>3</v>
      </c>
      <c r="B5" s="2371">
        <f>+'รวมรายจังหวัด '!E23</f>
        <v>2786.2139999999999</v>
      </c>
      <c r="C5" s="2371">
        <f>SUMIF('รวมรายจังหวัด '!$B$5:$B$149,$A5,'รวมรายจังหวัด '!F$5:F$149)</f>
        <v>414.63526707228976</v>
      </c>
      <c r="D5" s="2371">
        <f>SUMIF('รวมรายจังหวัด '!$B$5:$B$149,$A5,'รวมรายจังหวัด '!G$5:G$149)</f>
        <v>78.462653519174495</v>
      </c>
      <c r="E5" s="2371">
        <f>SUMIF('รวมรายจังหวัด '!$B$5:$B$149,$A5,'รวมรายจังหวัด '!H$5:H$149)</f>
        <v>0</v>
      </c>
      <c r="F5" s="2371">
        <f>SUMIF('รวมรายจังหวัด '!$B$5:$B$149,$A5,'รวมรายจังหวัด '!I$5:I$149)</f>
        <v>150.25</v>
      </c>
      <c r="G5" s="2371">
        <f>SUMIF('รวมรายจังหวัด '!$B$5:$B$149,$A5,'รวมรายจังหวัด '!J$5:J$149)</f>
        <v>0.71</v>
      </c>
      <c r="H5" s="2371">
        <f t="shared" ref="H5:H19" si="1">SUM(C5:G5)</f>
        <v>644.05792059146427</v>
      </c>
      <c r="I5" s="2372">
        <f>SUMIF('รวมรายจังหวัด '!$B$5:$B$149,$A5,'รวมรายจังหวัด '!L$5:L$149)</f>
        <v>402896.90178771544</v>
      </c>
      <c r="J5" s="2372">
        <f>SUMIF('รวมรายจังหวัด '!$B$5:$B$149,$A5,'รวมรายจังหวัด '!M$5:M$149)</f>
        <v>12637</v>
      </c>
      <c r="K5" s="2372">
        <f>SUMIF('รวมรายจังหวัด '!$B$5:$B$149,$A5,'รวมรายจังหวัด '!N$5:N$149)</f>
        <v>0</v>
      </c>
      <c r="L5" s="2372">
        <f>SUMIF('รวมรายจังหวัด '!$B$5:$B$149,$A5,'รวมรายจังหวัด '!O$5:O$149)</f>
        <v>1429</v>
      </c>
      <c r="M5" s="2372">
        <f>SUMIF('รวมรายจังหวัด '!$B$5:$B$149,$A5,'รวมรายจังหวัด '!P$5:P$149)</f>
        <v>0</v>
      </c>
      <c r="N5" s="2372">
        <f>SUMIF('รวมรายจังหวัด '!$B$5:$B$149,$A5,'รวมรายจังหวัด '!Q$5:Q$149)</f>
        <v>0</v>
      </c>
      <c r="O5" s="2372">
        <f>SUMIF('รวมรายจังหวัด '!$B$5:$B$149,$A5,'รวมรายจังหวัด '!R$5:R$149)</f>
        <v>0</v>
      </c>
      <c r="P5" s="2372">
        <f>SUMIF('รวมรายจังหวัด '!$B$5:$B$149,$A5,'รวมรายจังหวัด '!S$5:S$149)</f>
        <v>0</v>
      </c>
      <c r="Q5" s="2372">
        <f>SUMIF('รวมรายจังหวัด '!$B$5:$B$149,$A5,'รวมรายจังหวัด '!T$5:T$149)</f>
        <v>0</v>
      </c>
      <c r="R5" s="2372">
        <f t="shared" ref="R5:R19" si="2">SUM(I5:Q5)</f>
        <v>416962.90178771544</v>
      </c>
      <c r="S5" s="2376">
        <v>44501</v>
      </c>
      <c r="T5" s="2376">
        <v>44681</v>
      </c>
    </row>
    <row r="6" spans="1:20" ht="24" x14ac:dyDescent="0.2">
      <c r="A6" s="1993">
        <f t="shared" si="0"/>
        <v>4</v>
      </c>
      <c r="B6" s="2371">
        <f>+'รวมรายจังหวัด '!E34</f>
        <v>4701.5340000000015</v>
      </c>
      <c r="C6" s="2371">
        <f>SUMIF('รวมรายจังหวัด '!$B$5:$B$149,$A6,'รวมรายจังหวัด '!F$5:F$149)</f>
        <v>481.88834612066535</v>
      </c>
      <c r="D6" s="2371">
        <f>SUMIF('รวมรายจังหวัด '!$B$5:$B$149,$A6,'รวมรายจังหวัด '!G$5:G$149)</f>
        <v>84.423699999999997</v>
      </c>
      <c r="E6" s="2371">
        <f>SUMIF('รวมรายจังหวัด '!$B$5:$B$149,$A6,'รวมรายจังหวัด '!H$5:H$149)</f>
        <v>0</v>
      </c>
      <c r="F6" s="2371">
        <f>SUMIF('รวมรายจังหวัด '!$B$5:$B$149,$A6,'รวมรายจังหวัด '!I$5:I$149)</f>
        <v>242.04000000000002</v>
      </c>
      <c r="G6" s="2371">
        <f>SUMIF('รวมรายจังหวัด '!$B$5:$B$149,$A6,'รวมรายจังหวัด '!J$5:J$149)</f>
        <v>7.2737000000000007</v>
      </c>
      <c r="H6" s="2371">
        <f t="shared" si="1"/>
        <v>815.62574612066533</v>
      </c>
      <c r="I6" s="2372">
        <f>SUMIF('รวมรายจังหวัด '!$B$5:$B$149,$A6,'รวมรายจังหวัด '!L$5:L$149)</f>
        <v>264681.50517670065</v>
      </c>
      <c r="J6" s="2372">
        <f>SUMIF('รวมรายจังหวัด '!$B$5:$B$149,$A6,'รวมรายจังหวัด '!M$5:M$149)</f>
        <v>56893</v>
      </c>
      <c r="K6" s="2372">
        <f>SUMIF('รวมรายจังหวัด '!$B$5:$B$149,$A6,'รวมรายจังหวัด '!N$5:N$149)</f>
        <v>2305</v>
      </c>
      <c r="L6" s="2372">
        <f>SUMIF('รวมรายจังหวัด '!$B$5:$B$149,$A6,'รวมรายจังหวัด '!O$5:O$149)</f>
        <v>413643</v>
      </c>
      <c r="M6" s="2372">
        <f>SUMIF('รวมรายจังหวัด '!$B$5:$B$149,$A6,'รวมรายจังหวัด '!P$5:P$149)</f>
        <v>19213</v>
      </c>
      <c r="N6" s="2372">
        <f>SUMIF('รวมรายจังหวัด '!$B$5:$B$149,$A6,'รวมรายจังหวัด '!Q$5:Q$149)</f>
        <v>5469</v>
      </c>
      <c r="O6" s="2372">
        <f>SUMIF('รวมรายจังหวัด '!$B$5:$B$149,$A6,'รวมรายจังหวัด '!R$5:R$149)</f>
        <v>0</v>
      </c>
      <c r="P6" s="2372">
        <f>SUMIF('รวมรายจังหวัด '!$B$5:$B$149,$A6,'รวมรายจังหวัด '!S$5:S$149)</f>
        <v>0</v>
      </c>
      <c r="Q6" s="2372">
        <f>SUMIF('รวมรายจังหวัด '!$B$5:$B$149,$A6,'รวมรายจังหวัด '!T$5:T$149)</f>
        <v>12033</v>
      </c>
      <c r="R6" s="2372">
        <f t="shared" si="2"/>
        <v>774237.50517670065</v>
      </c>
      <c r="S6" s="2376">
        <v>44501</v>
      </c>
      <c r="T6" s="2376">
        <v>44681</v>
      </c>
    </row>
    <row r="7" spans="1:20" ht="24" x14ac:dyDescent="0.2">
      <c r="A7" s="1993">
        <f t="shared" si="0"/>
        <v>5</v>
      </c>
      <c r="B7" s="2371">
        <f>+'รวมรายจังหวัด '!E43</f>
        <v>860.89494563539927</v>
      </c>
      <c r="C7" s="2371">
        <f>SUMIF('รวมรายจังหวัด '!$B$5:$B$149,$A7,'รวมรายจังหวัด '!F$5:F$149)</f>
        <v>158.61270832771248</v>
      </c>
      <c r="D7" s="2371">
        <f>SUMIF('รวมรายจังหวัด '!$B$5:$B$149,$A7,'รวมรายจังหวัด '!G$5:G$149)</f>
        <v>47.481825984931511</v>
      </c>
      <c r="E7" s="2371">
        <f>SUMIF('รวมรายจังหวัด '!$B$5:$B$149,$A7,'รวมรายจังหวัด '!H$5:H$149)</f>
        <v>2.181421917808219</v>
      </c>
      <c r="F7" s="2371">
        <f>SUMIF('รวมรายจังหวัด '!$B$5:$B$149,$A7,'รวมรายจังหวัด '!I$5:I$149)</f>
        <v>37.628071579999997</v>
      </c>
      <c r="G7" s="2371">
        <f>SUMIF('รวมรายจังหวัด '!$B$5:$B$149,$A7,'รวมรายจังหวัด '!J$5:J$149)</f>
        <v>76.578258789799975</v>
      </c>
      <c r="H7" s="2371">
        <f t="shared" si="1"/>
        <v>322.48228660025217</v>
      </c>
      <c r="I7" s="2372">
        <f>SUMIF('รวมรายจังหวัด '!$B$5:$B$149,$A7,'รวมรายจังหวัด '!L$5:L$149)</f>
        <v>53182</v>
      </c>
      <c r="J7" s="2372">
        <f>SUMIF('รวมรายจังหวัด '!$B$5:$B$149,$A7,'รวมรายจังหวัด '!M$5:M$149)</f>
        <v>8856</v>
      </c>
      <c r="K7" s="2372">
        <f>SUMIF('รวมรายจังหวัด '!$B$5:$B$149,$A7,'รวมรายจังหวัด '!N$5:N$149)</f>
        <v>492</v>
      </c>
      <c r="L7" s="2372">
        <f>SUMIF('รวมรายจังหวัด '!$B$5:$B$149,$A7,'รวมรายจังหวัด '!O$5:O$149)</f>
        <v>2075</v>
      </c>
      <c r="M7" s="2372">
        <f>SUMIF('รวมรายจังหวัด '!$B$5:$B$149,$A7,'รวมรายจังหวัด '!P$5:P$149)</f>
        <v>1761</v>
      </c>
      <c r="N7" s="2372">
        <f>SUMIF('รวมรายจังหวัด '!$B$5:$B$149,$A7,'รวมรายจังหวัด '!Q$5:Q$149)</f>
        <v>5902</v>
      </c>
      <c r="O7" s="2372">
        <f>SUMIF('รวมรายจังหวัด '!$B$5:$B$149,$A7,'รวมรายจังหวัด '!R$5:R$149)</f>
        <v>2238</v>
      </c>
      <c r="P7" s="2372">
        <f>SUMIF('รวมรายจังหวัด '!$B$5:$B$149,$A7,'รวมรายจังหวัด '!S$5:S$149)</f>
        <v>0</v>
      </c>
      <c r="Q7" s="2372">
        <f>SUMIF('รวมรายจังหวัด '!$B$5:$B$149,$A7,'รวมรายจังหวัด '!T$5:T$149)</f>
        <v>639</v>
      </c>
      <c r="R7" s="2372">
        <f t="shared" si="2"/>
        <v>75145</v>
      </c>
      <c r="S7" s="2376">
        <v>44501</v>
      </c>
      <c r="T7" s="2376">
        <v>44681</v>
      </c>
    </row>
    <row r="8" spans="1:20" ht="24" x14ac:dyDescent="0.2">
      <c r="A8" s="1993">
        <f t="shared" si="0"/>
        <v>6</v>
      </c>
      <c r="B8" s="2371">
        <f>+'รวมรายจังหวัด '!E53</f>
        <v>4305.923365951644</v>
      </c>
      <c r="C8" s="2371">
        <f>SUMIF('รวมรายจังหวัด '!$B$5:$B$149,$A8,'รวมรายจังหวัด '!F$5:F$149)</f>
        <v>1484.0041698662535</v>
      </c>
      <c r="D8" s="2371">
        <f>SUMIF('รวมรายจังหวัด '!$B$5:$B$149,$A8,'รวมรายจังหวัด '!G$5:G$149)</f>
        <v>152.7634875</v>
      </c>
      <c r="E8" s="2371">
        <f>SUMIF('รวมรายจังหวัด '!$B$5:$B$149,$A8,'รวมรายจังหวัด '!H$5:H$149)</f>
        <v>53.438600000000008</v>
      </c>
      <c r="F8" s="2371">
        <f>SUMIF('รวมรายจังหวัด '!$B$5:$B$149,$A8,'รวมรายจังหวัด '!I$5:I$149)</f>
        <v>281.017</v>
      </c>
      <c r="G8" s="2371">
        <f>SUMIF('รวมรายจังหวัด '!$B$5:$B$149,$A8,'รวมรายจังหวัด '!J$5:J$149)</f>
        <v>686.46558356164383</v>
      </c>
      <c r="H8" s="2371">
        <f t="shared" si="1"/>
        <v>2657.6888409278972</v>
      </c>
      <c r="I8" s="2372">
        <f>SUMIF('รวมรายจังหวัด '!$B$5:$B$149,$A8,'รวมรายจังหวัด '!L$5:L$149)</f>
        <v>743731.7</v>
      </c>
      <c r="J8" s="2372">
        <f>SUMIF('รวมรายจังหวัด '!$B$5:$B$149,$A8,'รวมรายจังหวัด '!M$5:M$149)</f>
        <v>4626</v>
      </c>
      <c r="K8" s="2372">
        <f>SUMIF('รวมรายจังหวัด '!$B$5:$B$149,$A8,'รวมรายจังหวัด '!N$5:N$149)</f>
        <v>4375</v>
      </c>
      <c r="L8" s="2372">
        <f>SUMIF('รวมรายจังหวัด '!$B$5:$B$149,$A8,'รวมรายจังหวัด '!O$5:O$149)</f>
        <v>53349</v>
      </c>
      <c r="M8" s="2372">
        <f>SUMIF('รวมรายจังหวัด '!$B$5:$B$149,$A8,'รวมรายจังหวัด '!P$5:P$149)</f>
        <v>2409</v>
      </c>
      <c r="N8" s="2372">
        <f>SUMIF('รวมรายจังหวัด '!$B$5:$B$149,$A8,'รวมรายจังหวัด '!Q$5:Q$149)</f>
        <v>8787</v>
      </c>
      <c r="O8" s="2372">
        <f>SUMIF('รวมรายจังหวัด '!$B$5:$B$149,$A8,'รวมรายจังหวัด '!R$5:R$149)</f>
        <v>1694</v>
      </c>
      <c r="P8" s="2372">
        <f>SUMIF('รวมรายจังหวัด '!$B$5:$B$149,$A8,'รวมรายจังหวัด '!S$5:S$149)</f>
        <v>3593</v>
      </c>
      <c r="Q8" s="2372">
        <f>SUMIF('รวมรายจังหวัด '!$B$5:$B$149,$A8,'รวมรายจังหวัด '!T$5:T$149)</f>
        <v>225</v>
      </c>
      <c r="R8" s="2372">
        <f t="shared" si="2"/>
        <v>822789.7</v>
      </c>
      <c r="S8" s="2376">
        <v>44501</v>
      </c>
      <c r="T8" s="2376">
        <v>44681</v>
      </c>
    </row>
    <row r="9" spans="1:20" ht="24" x14ac:dyDescent="0.2">
      <c r="A9" s="1993">
        <f t="shared" si="0"/>
        <v>7</v>
      </c>
      <c r="B9" s="2371">
        <f>+'รวมรายจังหวัด '!E62</f>
        <v>1377.0929999999998</v>
      </c>
      <c r="C9" s="2371">
        <f>SUMIF('รวมรายจังหวัด '!$B$5:$B$149,$A9,'รวมรายจังหวัด '!F$5:F$149)</f>
        <v>307.03803271403461</v>
      </c>
      <c r="D9" s="2371">
        <f>SUMIF('รวมรายจังหวัด '!$B$5:$B$149,$A9,'รวมรายจังหวัด '!G$5:G$149)</f>
        <v>19.02118800205</v>
      </c>
      <c r="E9" s="2371">
        <f>SUMIF('รวมรายจังหวัด '!$B$5:$B$149,$A9,'รวมรายจังหวัด '!H$5:H$149)</f>
        <v>0.03</v>
      </c>
      <c r="F9" s="2371">
        <f>SUMIF('รวมรายจังหวัด '!$B$5:$B$149,$A9,'รวมรายจังหวัด '!I$5:I$149)</f>
        <v>95.964915391299996</v>
      </c>
      <c r="G9" s="2371">
        <f>SUMIF('รวมรายจังหวัด '!$B$5:$B$149,$A9,'รวมรายจังหวัด '!J$5:J$149)</f>
        <v>4.1381860000000001</v>
      </c>
      <c r="H9" s="2371">
        <f t="shared" si="1"/>
        <v>426.1923221073846</v>
      </c>
      <c r="I9" s="2372">
        <f>SUMIF('รวมรายจังหวัด '!$B$5:$B$149,$A9,'รวมรายจังหวัด '!L$5:L$149)</f>
        <v>156709</v>
      </c>
      <c r="J9" s="2372">
        <f>SUMIF('รวมรายจังหวัด '!$B$5:$B$149,$A9,'รวมรายจังหวัด '!M$5:M$149)</f>
        <v>6282</v>
      </c>
      <c r="K9" s="2372">
        <f>SUMIF('รวมรายจังหวัด '!$B$5:$B$149,$A9,'รวมรายจังหวัด '!N$5:N$149)</f>
        <v>576</v>
      </c>
      <c r="L9" s="2372">
        <f>SUMIF('รวมรายจังหวัด '!$B$5:$B$149,$A9,'รวมรายจังหวัด '!O$5:O$149)</f>
        <v>85</v>
      </c>
      <c r="M9" s="2372">
        <f>SUMIF('รวมรายจังหวัด '!$B$5:$B$149,$A9,'รวมรายจังหวัด '!P$5:P$149)</f>
        <v>625</v>
      </c>
      <c r="N9" s="2372">
        <f>SUMIF('รวมรายจังหวัด '!$B$5:$B$149,$A9,'รวมรายจังหวัด '!Q$5:Q$149)</f>
        <v>7115</v>
      </c>
      <c r="O9" s="2372">
        <f>SUMIF('รวมรายจังหวัด '!$B$5:$B$149,$A9,'รวมรายจังหวัด '!R$5:R$149)</f>
        <v>2077</v>
      </c>
      <c r="P9" s="2372">
        <f>SUMIF('รวมรายจังหวัด '!$B$5:$B$149,$A9,'รวมรายจังหวัด '!S$5:S$149)</f>
        <v>0</v>
      </c>
      <c r="Q9" s="2372">
        <f>SUMIF('รวมรายจังหวัด '!$B$5:$B$149,$A9,'รวมรายจังหวัด '!T$5:T$149)</f>
        <v>509</v>
      </c>
      <c r="R9" s="2372">
        <f t="shared" si="2"/>
        <v>173978</v>
      </c>
      <c r="S9" s="2376">
        <v>44501</v>
      </c>
      <c r="T9" s="2376">
        <v>44681</v>
      </c>
    </row>
    <row r="10" spans="1:20" ht="24" x14ac:dyDescent="0.2">
      <c r="A10" s="1993">
        <f t="shared" si="0"/>
        <v>8</v>
      </c>
      <c r="B10" s="2371">
        <f>+'รวมรายจังหวัด '!E73</f>
        <v>2089.8089999999997</v>
      </c>
      <c r="C10" s="2371">
        <f>SUMIF('รวมรายจังหวัด '!$B$5:$B$149,$A10,'รวมรายจังหวัด '!F$5:F$149)</f>
        <v>838.42631829421043</v>
      </c>
      <c r="D10" s="2371">
        <f>SUMIF('รวมรายจังหวัด '!$B$5:$B$149,$A10,'รวมรายจังหวัด '!G$5:G$149)</f>
        <v>116.2424031596361</v>
      </c>
      <c r="E10" s="2371">
        <f>SUMIF('รวมรายจังหวัด '!$B$5:$B$149,$A10,'รวมรายจังหวัด '!H$5:H$149)</f>
        <v>19.903425806451605</v>
      </c>
      <c r="F10" s="2371">
        <f>SUMIF('รวมรายจังหวัด '!$B$5:$B$149,$A10,'รวมรายจังหวัด '!I$5:I$149)</f>
        <v>144.88653398574499</v>
      </c>
      <c r="G10" s="2371">
        <f>SUMIF('รวมรายจังหวัด '!$B$5:$B$149,$A10,'รวมรายจังหวัด '!J$5:J$149)</f>
        <v>19.5016</v>
      </c>
      <c r="H10" s="2371">
        <f t="shared" si="1"/>
        <v>1138.9602812460432</v>
      </c>
      <c r="I10" s="2372">
        <f>SUMIF('รวมรายจังหวัด '!$B$5:$B$149,$A10,'รวมรายจังหวัด '!L$5:L$149)</f>
        <v>425025</v>
      </c>
      <c r="J10" s="2372">
        <f>SUMIF('รวมรายจังหวัด '!$B$5:$B$149,$A10,'รวมรายจังหวัด '!M$5:M$149)</f>
        <v>5561</v>
      </c>
      <c r="K10" s="2372">
        <f>SUMIF('รวมรายจังหวัด '!$B$5:$B$149,$A10,'รวมรายจังหวัด '!N$5:N$149)</f>
        <v>317</v>
      </c>
      <c r="L10" s="2372">
        <f>SUMIF('รวมรายจังหวัด '!$B$5:$B$149,$A10,'รวมรายจังหวัด '!O$5:O$149)</f>
        <v>5835</v>
      </c>
      <c r="M10" s="2372">
        <f>SUMIF('รวมรายจังหวัด '!$B$5:$B$149,$A10,'รวมรายจังหวัด '!P$5:P$149)</f>
        <v>428</v>
      </c>
      <c r="N10" s="2372">
        <f>SUMIF('รวมรายจังหวัด '!$B$5:$B$149,$A10,'รวมรายจังหวัด '!Q$5:Q$149)</f>
        <v>4104</v>
      </c>
      <c r="O10" s="2372">
        <f>SUMIF('รวมรายจังหวัด '!$B$5:$B$149,$A10,'รวมรายจังหวัด '!R$5:R$149)</f>
        <v>1249</v>
      </c>
      <c r="P10" s="2372">
        <f>SUMIF('รวมรายจังหวัด '!$B$5:$B$149,$A10,'รวมรายจังหวัด '!S$5:S$149)</f>
        <v>0</v>
      </c>
      <c r="Q10" s="2372">
        <f>SUMIF('รวมรายจังหวัด '!$B$5:$B$149,$A10,'รวมรายจังหวัด '!T$5:T$149)</f>
        <v>3255</v>
      </c>
      <c r="R10" s="2372">
        <f t="shared" si="2"/>
        <v>445774</v>
      </c>
      <c r="S10" s="2376">
        <v>44501</v>
      </c>
      <c r="T10" s="2376">
        <v>44681</v>
      </c>
    </row>
    <row r="11" spans="1:20" ht="24" x14ac:dyDescent="0.2">
      <c r="A11" s="1993">
        <f t="shared" si="0"/>
        <v>9</v>
      </c>
      <c r="B11" s="2371">
        <f>+'รวมรายจังหวัด '!E83</f>
        <v>2958.2969999999996</v>
      </c>
      <c r="C11" s="2371">
        <f>SUMIF('รวมรายจังหวัด '!$B$5:$B$149,$A11,'รวมรายจังหวัด '!F$5:F$149)</f>
        <v>1074.7355107698534</v>
      </c>
      <c r="D11" s="2371">
        <f>SUMIF('รวมรายจังหวัด '!$B$5:$B$149,$A11,'รวมรายจังหวัด '!G$5:G$149)</f>
        <v>148.27019999999999</v>
      </c>
      <c r="E11" s="2371">
        <f>SUMIF('รวมรายจังหวัด '!$B$5:$B$149,$A11,'รวมรายจังหวัด '!H$5:H$149)</f>
        <v>272.99318300000004</v>
      </c>
      <c r="F11" s="2371">
        <f>SUMIF('รวมรายจังหวัด '!$B$5:$B$149,$A11,'รวมรายจังหวัด '!I$5:I$149)</f>
        <v>368.86860000000058</v>
      </c>
      <c r="G11" s="2371">
        <f>SUMIF('รวมรายจังหวัด '!$B$5:$B$149,$A11,'รวมรายจังหวัด '!J$5:J$149)</f>
        <v>227.36554276688</v>
      </c>
      <c r="H11" s="2371">
        <f t="shared" si="1"/>
        <v>2092.2330365367338</v>
      </c>
      <c r="I11" s="2372">
        <f>SUMIF('รวมรายจังหวัด '!$B$5:$B$149,$A11,'รวมรายจังหวัด '!L$5:L$149)</f>
        <v>486007.31999999995</v>
      </c>
      <c r="J11" s="2372">
        <f>SUMIF('รวมรายจังหวัด '!$B$5:$B$149,$A11,'รวมรายจังหวัด '!M$5:M$149)</f>
        <v>26479</v>
      </c>
      <c r="K11" s="2372">
        <f>SUMIF('รวมรายจังหวัด '!$B$5:$B$149,$A11,'รวมรายจังหวัด '!N$5:N$149)</f>
        <v>2569.3999999999996</v>
      </c>
      <c r="L11" s="2372">
        <f>SUMIF('รวมรายจังหวัด '!$B$5:$B$149,$A11,'รวมรายจังหวัด '!O$5:O$149)</f>
        <v>4011</v>
      </c>
      <c r="M11" s="2372">
        <f>SUMIF('รวมรายจังหวัด '!$B$5:$B$149,$A11,'รวมรายจังหวัด '!P$5:P$149)</f>
        <v>185967</v>
      </c>
      <c r="N11" s="2372">
        <f>SUMIF('รวมรายจังหวัด '!$B$5:$B$149,$A11,'รวมรายจังหวัด '!Q$5:Q$149)</f>
        <v>225460</v>
      </c>
      <c r="O11" s="2372">
        <f>SUMIF('รวมรายจังหวัด '!$B$5:$B$149,$A11,'รวมรายจังหวัด '!R$5:R$149)</f>
        <v>131191</v>
      </c>
      <c r="P11" s="2372">
        <f>SUMIF('รวมรายจังหวัด '!$B$5:$B$149,$A11,'รวมรายจังหวัด '!S$5:S$149)</f>
        <v>111719</v>
      </c>
      <c r="Q11" s="2372">
        <f>SUMIF('รวมรายจังหวัด '!$B$5:$B$149,$A11,'รวมรายจังหวัด '!T$5:T$149)</f>
        <v>19268</v>
      </c>
      <c r="R11" s="2372">
        <f t="shared" si="2"/>
        <v>1192671.72</v>
      </c>
      <c r="S11" s="2376">
        <v>44501</v>
      </c>
      <c r="T11" s="2376">
        <v>44681</v>
      </c>
    </row>
    <row r="12" spans="1:20" ht="24" x14ac:dyDescent="0.2">
      <c r="A12" s="1993">
        <f t="shared" si="0"/>
        <v>10</v>
      </c>
      <c r="B12" s="2371">
        <f>+'รวมรายจังหวัด '!E93</f>
        <v>1310.838</v>
      </c>
      <c r="C12" s="2371">
        <f>SUMIF('รวมรายจังหวัด '!$B$5:$B$149,$A12,'รวมรายจังหวัด '!F$5:F$149)</f>
        <v>536.72883757744842</v>
      </c>
      <c r="D12" s="2371">
        <f>SUMIF('รวมรายจังหวัด '!$B$5:$B$149,$A12,'รวมรายจังหวัด '!G$5:G$149)</f>
        <v>64.80063714326829</v>
      </c>
      <c r="E12" s="2371">
        <f>SUMIF('รวมรายจังหวัด '!$B$5:$B$149,$A12,'รวมรายจังหวัด '!H$5:H$149)</f>
        <v>120.41000000000001</v>
      </c>
      <c r="F12" s="2371">
        <f>SUMIF('รวมรายจังหวัด '!$B$5:$B$149,$A12,'รวมรายจังหวัด '!I$5:I$149)</f>
        <v>15.409950000000002</v>
      </c>
      <c r="G12" s="2371">
        <f>SUMIF('รวมรายจังหวัด '!$B$5:$B$149,$A12,'รวมรายจังหวัด '!J$5:J$149)</f>
        <v>121.03351265547823</v>
      </c>
      <c r="H12" s="2371">
        <f t="shared" si="1"/>
        <v>858.38293737619495</v>
      </c>
      <c r="I12" s="2372">
        <f>SUMIF('รวมรายจังหวัด '!$B$5:$B$149,$A12,'รวมรายจังหวัด '!L$5:L$149)</f>
        <v>523544.29361092404</v>
      </c>
      <c r="J12" s="2372">
        <f>SUMIF('รวมรายจังหวัด '!$B$5:$B$149,$A12,'รวมรายจังหวัด '!M$5:M$149)</f>
        <v>15571</v>
      </c>
      <c r="K12" s="2372">
        <f>SUMIF('รวมรายจังหวัด '!$B$5:$B$149,$A12,'รวมรายจังหวัด '!N$5:N$149)</f>
        <v>86807</v>
      </c>
      <c r="L12" s="2372">
        <f>SUMIF('รวมรายจังหวัด '!$B$5:$B$149,$A12,'รวมรายจังหวัด '!O$5:O$149)</f>
        <v>12917</v>
      </c>
      <c r="M12" s="2372">
        <f>SUMIF('รวมรายจังหวัด '!$B$5:$B$149,$A12,'รวมรายจังหวัด '!P$5:P$149)</f>
        <v>67624</v>
      </c>
      <c r="N12" s="2372">
        <f>SUMIF('รวมรายจังหวัด '!$B$5:$B$149,$A12,'รวมรายจังหวัด '!Q$5:Q$149)</f>
        <v>878</v>
      </c>
      <c r="O12" s="2372">
        <f>SUMIF('รวมรายจังหวัด '!$B$5:$B$149,$A12,'รวมรายจังหวัด '!R$5:R$149)</f>
        <v>6008</v>
      </c>
      <c r="P12" s="2372">
        <f>SUMIF('รวมรายจังหวัด '!$B$5:$B$149,$A12,'รวมรายจังหวัด '!S$5:S$149)</f>
        <v>100</v>
      </c>
      <c r="Q12" s="2372">
        <f>SUMIF('รวมรายจังหวัด '!$B$5:$B$149,$A12,'รวมรายจังหวัด '!T$5:T$149)</f>
        <v>7545</v>
      </c>
      <c r="R12" s="2372">
        <f t="shared" si="2"/>
        <v>720994.29361092404</v>
      </c>
      <c r="S12" s="2376">
        <v>44501</v>
      </c>
      <c r="T12" s="2376">
        <v>44681</v>
      </c>
    </row>
    <row r="13" spans="1:20" ht="24" x14ac:dyDescent="0.2">
      <c r="A13" s="1993">
        <f t="shared" si="0"/>
        <v>11</v>
      </c>
      <c r="B13" s="2371">
        <f>+'รวมรายจังหวัด '!E106</f>
        <v>0</v>
      </c>
      <c r="C13" s="2371">
        <f>SUMIF('รวมรายจังหวัด '!$B$5:$B$149,$A13,'รวมรายจังหวัด '!F$5:F$149)</f>
        <v>896.21934991328294</v>
      </c>
      <c r="D13" s="2371">
        <f>SUMIF('รวมรายจังหวัด '!$B$5:$B$149,$A13,'รวมรายจังหวัด '!G$5:G$149)</f>
        <v>948.25134350561859</v>
      </c>
      <c r="E13" s="2371">
        <f>SUMIF('รวมรายจังหวัด '!$B$5:$B$149,$A13,'รวมรายจังหวัด '!H$5:H$149)</f>
        <v>14.994633657869407</v>
      </c>
      <c r="F13" s="2371">
        <f>SUMIF('รวมรายจังหวัด '!$B$5:$B$149,$A13,'รวมรายจังหวัด '!I$5:I$149)</f>
        <v>1120.5</v>
      </c>
      <c r="G13" s="2371">
        <f>SUMIF('รวมรายจังหวัด '!$B$5:$B$149,$A13,'รวมรายจังหวัด '!J$5:J$149)</f>
        <v>299.38593944699323</v>
      </c>
      <c r="H13" s="2371">
        <f t="shared" si="1"/>
        <v>3279.3512665237645</v>
      </c>
      <c r="I13" s="2372">
        <f>SUMIF('รวมรายจังหวัด '!$B$5:$B$149,$A13,'รวมรายจังหวัด '!L$5:L$149)</f>
        <v>1201593.1602595174</v>
      </c>
      <c r="J13" s="2372">
        <f>SUMIF('รวมรายจังหวัด '!$B$5:$B$149,$A13,'รวมรายจังหวัด '!M$5:M$149)</f>
        <v>1872</v>
      </c>
      <c r="K13" s="2372">
        <f>SUMIF('รวมรายจังหวัด '!$B$5:$B$149,$A13,'รวมรายจังหวัด '!N$5:N$149)</f>
        <v>34518</v>
      </c>
      <c r="L13" s="2372">
        <f>SUMIF('รวมรายจังหวัด '!$B$5:$B$149,$A13,'รวมรายจังหวัด '!O$5:O$149)</f>
        <v>0</v>
      </c>
      <c r="M13" s="2372">
        <f>SUMIF('รวมรายจังหวัด '!$B$5:$B$149,$A13,'รวมรายจังหวัด '!P$5:P$149)</f>
        <v>96842</v>
      </c>
      <c r="N13" s="2372">
        <f>SUMIF('รวมรายจังหวัด '!$B$5:$B$149,$A13,'รวมรายจังหวัด '!Q$5:Q$149)</f>
        <v>24852</v>
      </c>
      <c r="O13" s="2372">
        <f>SUMIF('รวมรายจังหวัด '!$B$5:$B$149,$A13,'รวมรายจังหวัด '!R$5:R$149)</f>
        <v>235071</v>
      </c>
      <c r="P13" s="2372">
        <f>SUMIF('รวมรายจังหวัด '!$B$5:$B$149,$A13,'รวมรายจังหวัด '!S$5:S$149)</f>
        <v>45365</v>
      </c>
      <c r="Q13" s="2372">
        <f>SUMIF('รวมรายจังหวัด '!$B$5:$B$149,$A13,'รวมรายจังหวัด '!T$5:T$149)</f>
        <v>18633</v>
      </c>
      <c r="R13" s="2372">
        <f t="shared" si="2"/>
        <v>1658746.1602595174</v>
      </c>
      <c r="S13" s="2376">
        <v>44501</v>
      </c>
      <c r="T13" s="2376">
        <v>44681</v>
      </c>
    </row>
    <row r="14" spans="1:20" ht="24" x14ac:dyDescent="0.2">
      <c r="A14" s="1993">
        <f t="shared" si="0"/>
        <v>12</v>
      </c>
      <c r="B14" s="2371">
        <f>+'รวมรายจังหวัด '!E114</f>
        <v>457.23</v>
      </c>
      <c r="C14" s="2371">
        <f>SUMIF('รวมรายจังหวัด '!$B$5:$B$149,$A14,'รวมรายจังหวัด '!F$5:F$149)</f>
        <v>897.90018547364275</v>
      </c>
      <c r="D14" s="2371">
        <f>SUMIF('รวมรายจังหวัด '!$B$5:$B$149,$A14,'รวมรายจังหวัด '!G$5:G$149)</f>
        <v>66.627453634085214</v>
      </c>
      <c r="E14" s="2371">
        <f>SUMIF('รวมรายจังหวัด '!$B$5:$B$149,$A14,'รวมรายจังหวัด '!H$5:H$149)</f>
        <v>1.8358571428571422</v>
      </c>
      <c r="F14" s="2371">
        <f>SUMIF('รวมรายจังหวัด '!$B$5:$B$149,$A14,'รวมรายจังหวัด '!I$5:I$149)</f>
        <v>7.2400000000000047</v>
      </c>
      <c r="G14" s="2371">
        <f>SUMIF('รวมรายจังหวัด '!$B$5:$B$149,$A14,'รวมรายจังหวัด '!J$5:J$149)</f>
        <v>97.379528202836823</v>
      </c>
      <c r="H14" s="2371">
        <f t="shared" si="1"/>
        <v>1070.9830244534219</v>
      </c>
      <c r="I14" s="2372">
        <f>SUMIF('รวมรายจังหวัด '!$B$5:$B$149,$A14,'รวมรายจังหวัด '!L$5:L$149)</f>
        <v>826884.41058813152</v>
      </c>
      <c r="J14" s="2372">
        <f>SUMIF('รวมรายจังหวัด '!$B$5:$B$149,$A14,'รวมรายจังหวัด '!M$5:M$149)</f>
        <v>10544</v>
      </c>
      <c r="K14" s="2372">
        <f>SUMIF('รวมรายจังหวัด '!$B$5:$B$149,$A14,'รวมรายจังหวัด '!N$5:N$149)</f>
        <v>898</v>
      </c>
      <c r="L14" s="2372">
        <f>SUMIF('รวมรายจังหวัด '!$B$5:$B$149,$A14,'รวมรายจังหวัด '!O$5:O$149)</f>
        <v>86600</v>
      </c>
      <c r="M14" s="2372">
        <f>SUMIF('รวมรายจังหวัด '!$B$5:$B$149,$A14,'รวมรายจังหวัด '!P$5:P$149)</f>
        <v>52560</v>
      </c>
      <c r="N14" s="2372">
        <f>SUMIF('รวมรายจังหวัด '!$B$5:$B$149,$A14,'รวมรายจังหวัด '!Q$5:Q$149)</f>
        <v>5786</v>
      </c>
      <c r="O14" s="2372">
        <f>SUMIF('รวมรายจังหวัด '!$B$5:$B$149,$A14,'รวมรายจังหวัด '!R$5:R$149)</f>
        <v>27645</v>
      </c>
      <c r="P14" s="2372">
        <f>SUMIF('รวมรายจังหวัด '!$B$5:$B$149,$A14,'รวมรายจังหวัด '!S$5:S$149)</f>
        <v>12538</v>
      </c>
      <c r="Q14" s="2372">
        <f>SUMIF('รวมรายจังหวัด '!$B$5:$B$149,$A14,'รวมรายจังหวัด '!T$5:T$149)</f>
        <v>365</v>
      </c>
      <c r="R14" s="2372">
        <f t="shared" si="2"/>
        <v>1023820.4105881315</v>
      </c>
      <c r="S14" s="2376">
        <v>44501</v>
      </c>
      <c r="T14" s="2376">
        <v>44681</v>
      </c>
    </row>
    <row r="15" spans="1:20" ht="24" x14ac:dyDescent="0.2">
      <c r="A15" s="1993">
        <f t="shared" si="0"/>
        <v>13</v>
      </c>
      <c r="B15" s="2371">
        <f>+'รวมรายจังหวัด '!E124</f>
        <v>10458.293</v>
      </c>
      <c r="C15" s="2371">
        <f>SUMIF('รวมรายจังหวัด '!$B$5:$B$149,$A15,'รวมรายจังหวัด '!F$5:F$149)</f>
        <v>2848.4127999999996</v>
      </c>
      <c r="D15" s="2371">
        <f>SUMIF('รวมรายจังหวัด '!$B$5:$B$149,$A15,'รวมรายจังหวัด '!G$5:G$149)</f>
        <v>466.43200000000002</v>
      </c>
      <c r="E15" s="2371">
        <f>SUMIF('รวมรายจังหวัด '!$B$5:$B$149,$A15,'รวมรายจังหวัด '!H$5:H$149)</f>
        <v>0</v>
      </c>
      <c r="F15" s="2371">
        <f>SUMIF('รวมรายจังหวัด '!$B$5:$B$149,$A15,'รวมรายจังหวัด '!I$5:I$149)</f>
        <v>1227.9000000000001</v>
      </c>
      <c r="G15" s="2371">
        <f>SUMIF('รวมรายจังหวัด '!$B$5:$B$149,$A15,'รวมรายจังหวัด '!J$5:J$149)</f>
        <v>5.5</v>
      </c>
      <c r="H15" s="2371">
        <f>SUM(C15:G15)</f>
        <v>4548.2448000000004</v>
      </c>
      <c r="I15" s="2372">
        <f>SUMIF('รวมรายจังหวัด '!$B$5:$B$149,$A15,'รวมรายจังหวัด '!L$5:L$149)</f>
        <v>841000</v>
      </c>
      <c r="J15" s="2372">
        <f>SUMIF('รวมรายจังหวัด '!$B$5:$B$149,$A15,'รวมรายจังหวัด '!M$5:M$149)</f>
        <v>69387</v>
      </c>
      <c r="K15" s="2372">
        <f>SUMIF('รวมรายจังหวัด '!$B$5:$B$149,$A15,'รวมรายจังหวัด '!N$5:N$149)</f>
        <v>111195</v>
      </c>
      <c r="L15" s="2372">
        <f>SUMIF('รวมรายจังหวัด '!$B$5:$B$149,$A15,'รวมรายจังหวัด '!O$5:O$149)</f>
        <v>465367</v>
      </c>
      <c r="M15" s="2372">
        <f>SUMIF('รวมรายจังหวัด '!$B$5:$B$149,$A15,'รวมรายจังหวัด '!P$5:P$149)</f>
        <v>316798</v>
      </c>
      <c r="N15" s="2372">
        <f>SUMIF('รวมรายจังหวัด '!$B$5:$B$149,$A15,'รวมรายจังหวัด '!Q$5:Q$149)</f>
        <v>12757</v>
      </c>
      <c r="O15" s="2372">
        <f>SUMIF('รวมรายจังหวัด '!$B$5:$B$149,$A15,'รวมรายจังหวัด '!R$5:R$149)</f>
        <v>88151</v>
      </c>
      <c r="P15" s="2372">
        <f>SUMIF('รวมรายจังหวัด '!$B$5:$B$149,$A15,'รวมรายจังหวัด '!S$5:S$149)</f>
        <v>100949</v>
      </c>
      <c r="Q15" s="2372">
        <f>SUMIF('รวมรายจังหวัด '!$B$5:$B$149,$A15,'รวมรายจังหวัด '!T$5:T$149)</f>
        <v>79669</v>
      </c>
      <c r="R15" s="2372">
        <f t="shared" si="2"/>
        <v>2085273</v>
      </c>
      <c r="S15" s="2376">
        <v>44562</v>
      </c>
      <c r="T15" s="2376">
        <v>44742</v>
      </c>
    </row>
    <row r="16" spans="1:20" ht="24" x14ac:dyDescent="0.2">
      <c r="A16" s="1993">
        <f t="shared" si="0"/>
        <v>14</v>
      </c>
      <c r="B16" s="2371">
        <f>+'รวมรายจังหวัด '!E129</f>
        <v>1033.4829999999999</v>
      </c>
      <c r="C16" s="2371">
        <f>SUMIF('รวมรายจังหวัด '!$B$5:$B$149,$A16,'รวมรายจังหวัด '!F$5:F$149)</f>
        <v>433.45656208554135</v>
      </c>
      <c r="D16" s="2371">
        <f>SUMIF('รวมรายจังหวัด '!$B$5:$B$149,$A16,'รวมรายจังหวัด '!G$5:G$149)</f>
        <v>165.22452000000001</v>
      </c>
      <c r="E16" s="2371">
        <f>SUMIF('รวมรายจังหวัด '!$B$5:$B$149,$A16,'รวมรายจังหวัด '!H$5:H$149)</f>
        <v>10.595200000000002</v>
      </c>
      <c r="F16" s="2371">
        <f>SUMIF('รวมรายจังหวัด '!$B$5:$B$149,$A16,'รวมรายจังหวัด '!I$5:I$149)</f>
        <v>133.42564000000002</v>
      </c>
      <c r="G16" s="2371">
        <f>SUMIF('รวมรายจังหวัด '!$B$5:$B$149,$A16,'รวมรายจังหวัด '!J$5:J$149)</f>
        <v>0</v>
      </c>
      <c r="H16" s="2371">
        <f t="shared" si="1"/>
        <v>742.70192208554136</v>
      </c>
      <c r="I16" s="2372">
        <f>SUMIF('รวมรายจังหวัด '!$B$5:$B$149,$A16,'รวมรายจังหวัด '!L$5:L$149)</f>
        <v>117020</v>
      </c>
      <c r="J16" s="2372">
        <f>SUMIF('รวมรายจังหวัด '!$B$5:$B$149,$A16,'รวมรายจังหวัด '!M$5:M$149)</f>
        <v>9004</v>
      </c>
      <c r="K16" s="2372">
        <f>SUMIF('รวมรายจังหวัด '!$B$5:$B$149,$A16,'รวมรายจังหวัด '!N$5:N$149)</f>
        <v>4370</v>
      </c>
      <c r="L16" s="2372">
        <f>SUMIF('รวมรายจังหวัด '!$B$5:$B$149,$A16,'รวมรายจังหวัด '!O$5:O$149)</f>
        <v>8400</v>
      </c>
      <c r="M16" s="2372">
        <f>SUMIF('รวมรายจังหวัด '!$B$5:$B$149,$A16,'รวมรายจังหวัด '!P$5:P$149)</f>
        <v>33680</v>
      </c>
      <c r="N16" s="2372">
        <f>SUMIF('รวมรายจังหวัด '!$B$5:$B$149,$A16,'รวมรายจังหวัด '!Q$5:Q$149)</f>
        <v>48920</v>
      </c>
      <c r="O16" s="2372">
        <f>SUMIF('รวมรายจังหวัด '!$B$5:$B$149,$A16,'รวมรายจังหวัด '!R$5:R$149)</f>
        <v>550</v>
      </c>
      <c r="P16" s="2372">
        <f>SUMIF('รวมรายจังหวัด '!$B$5:$B$149,$A16,'รวมรายจังหวัด '!S$5:S$149)</f>
        <v>1000</v>
      </c>
      <c r="Q16" s="2372">
        <f>SUMIF('รวมรายจังหวัด '!$B$5:$B$149,$A16,'รวมรายจังหวัด '!T$5:T$149)</f>
        <v>37980</v>
      </c>
      <c r="R16" s="2372">
        <f t="shared" si="2"/>
        <v>260924</v>
      </c>
      <c r="S16" s="2376">
        <v>44501</v>
      </c>
      <c r="T16" s="2376">
        <v>44681</v>
      </c>
    </row>
    <row r="17" spans="1:20" ht="24" x14ac:dyDescent="0.2">
      <c r="A17" s="1993">
        <f t="shared" si="0"/>
        <v>15</v>
      </c>
      <c r="B17" s="2371">
        <f>+'รวมรายจังหวัด '!E137</f>
        <v>3606.6253000000006</v>
      </c>
      <c r="C17" s="2371">
        <f>SUMIF('รวมรายจังหวัด '!$B$5:$B$149,$A17,'รวมรายจังหวัด '!F$5:F$149)</f>
        <v>470.06529999999998</v>
      </c>
      <c r="D17" s="2371">
        <f>SUMIF('รวมรายจังหวัด '!$B$5:$B$149,$A17,'รวมรายจังหวัด '!G$5:G$149)</f>
        <v>46.987000000000002</v>
      </c>
      <c r="E17" s="2371">
        <f>SUMIF('รวมรายจังหวัด '!$B$5:$B$149,$A17,'รวมรายจังหวัด '!H$5:H$149)</f>
        <v>2.6199999999999992</v>
      </c>
      <c r="F17" s="2371">
        <f>SUMIF('รวมรายจังหวัด '!$B$5:$B$149,$A17,'รวมรายจังหวัด '!I$5:I$149)</f>
        <v>1410.461</v>
      </c>
      <c r="G17" s="2371">
        <f>SUMIF('รวมรายจังหวัด '!$B$5:$B$149,$A17,'รวมรายจังหวัด '!J$5:J$149)</f>
        <v>26.284999999999997</v>
      </c>
      <c r="H17" s="2371">
        <f t="shared" si="1"/>
        <v>1956.4183</v>
      </c>
      <c r="I17" s="2372">
        <f>SUMIF('รวมรายจังหวัด '!$B$5:$B$149,$A17,'รวมรายจังหวัด '!L$5:L$149)</f>
        <v>73203</v>
      </c>
      <c r="J17" s="2372">
        <f>SUMIF('รวมรายจังหวัด '!$B$5:$B$149,$A17,'รวมรายจังหวัด '!M$5:M$149)</f>
        <v>1958</v>
      </c>
      <c r="K17" s="2372">
        <f>SUMIF('รวมรายจังหวัด '!$B$5:$B$149,$A17,'รวมรายจังหวัด '!N$5:N$149)</f>
        <v>2126</v>
      </c>
      <c r="L17" s="2372">
        <f>SUMIF('รวมรายจังหวัด '!$B$5:$B$149,$A17,'รวมรายจังหวัด '!O$5:O$149)</f>
        <v>8517</v>
      </c>
      <c r="M17" s="2372">
        <f>SUMIF('รวมรายจังหวัด '!$B$5:$B$149,$A17,'รวมรายจังหวัด '!P$5:P$149)</f>
        <v>56732</v>
      </c>
      <c r="N17" s="2372">
        <f>SUMIF('รวมรายจังหวัด '!$B$5:$B$149,$A17,'รวมรายจังหวัด '!Q$5:Q$149)</f>
        <v>261261</v>
      </c>
      <c r="O17" s="2372">
        <f>SUMIF('รวมรายจังหวัด '!$B$5:$B$149,$A17,'รวมรายจังหวัด '!R$5:R$149)</f>
        <v>102685</v>
      </c>
      <c r="P17" s="2372">
        <f>SUMIF('รวมรายจังหวัด '!$B$5:$B$149,$A17,'รวมรายจังหวัด '!S$5:S$149)</f>
        <v>4012</v>
      </c>
      <c r="Q17" s="2372">
        <f>SUMIF('รวมรายจังหวัด '!$B$5:$B$149,$A17,'รวมรายจังหวัด '!T$5:T$149)</f>
        <v>27690</v>
      </c>
      <c r="R17" s="2372">
        <f t="shared" si="2"/>
        <v>538184</v>
      </c>
      <c r="S17" s="2376">
        <v>44501</v>
      </c>
      <c r="T17" s="2376">
        <v>44681</v>
      </c>
    </row>
    <row r="18" spans="1:20" ht="24" x14ac:dyDescent="0.2">
      <c r="A18" s="1993">
        <f t="shared" si="0"/>
        <v>16</v>
      </c>
      <c r="B18" s="2371">
        <f>+'รวมรายจังหวัด '!E144</f>
        <v>329.52900000000005</v>
      </c>
      <c r="C18" s="2371">
        <f>SUMIF('รวมรายจังหวัด '!$B$5:$B$149,$A18,'รวมรายจังหวัด '!F$5:F$149)</f>
        <v>174.75099999999998</v>
      </c>
      <c r="D18" s="2371">
        <f>SUMIF('รวมรายจังหวัด '!$B$5:$B$149,$A18,'รวมรายจังหวัด '!G$5:G$149)</f>
        <v>28.299999999999997</v>
      </c>
      <c r="E18" s="2371">
        <f>SUMIF('รวมรายจังหวัด '!$B$5:$B$149,$A18,'รวมรายจังหวัด '!H$5:H$149)</f>
        <v>0.04</v>
      </c>
      <c r="F18" s="2371">
        <f>SUMIF('รวมรายจังหวัด '!$B$5:$B$149,$A18,'รวมรายจังหวัด '!I$5:I$149)</f>
        <v>92.032000000000011</v>
      </c>
      <c r="G18" s="2371">
        <f>SUMIF('รวมรายจังหวัด '!$B$5:$B$149,$A18,'รวมรายจังหวัด '!J$5:J$149)</f>
        <v>7.894000000000001</v>
      </c>
      <c r="H18" s="2371">
        <f t="shared" si="1"/>
        <v>303.017</v>
      </c>
      <c r="I18" s="2372">
        <f>SUMIF('รวมรายจังหวัด '!$B$5:$B$149,$A18,'รวมรายจังหวัด '!L$5:L$149)</f>
        <v>110562.8</v>
      </c>
      <c r="J18" s="2372">
        <f>SUMIF('รวมรายจังหวัด '!$B$5:$B$149,$A18,'รวมรายจังหวัด '!M$5:M$149)</f>
        <v>1045</v>
      </c>
      <c r="K18" s="2372">
        <f>SUMIF('รวมรายจังหวัด '!$B$5:$B$149,$A18,'รวมรายจังหวัด '!N$5:N$149)</f>
        <v>4340</v>
      </c>
      <c r="L18" s="2372">
        <f>SUMIF('รวมรายจังหวัด '!$B$5:$B$149,$A18,'รวมรายจังหวัด '!O$5:O$149)</f>
        <v>0</v>
      </c>
      <c r="M18" s="2372">
        <f>SUMIF('รวมรายจังหวัด '!$B$5:$B$149,$A18,'รวมรายจังหวัด '!P$5:P$149)</f>
        <v>25954.75</v>
      </c>
      <c r="N18" s="2372">
        <f>SUMIF('รวมรายจังหวัด '!$B$5:$B$149,$A18,'รวมรายจังหวัด '!Q$5:Q$149)</f>
        <v>232973.37900000002</v>
      </c>
      <c r="O18" s="2372">
        <f>SUMIF('รวมรายจังหวัด '!$B$5:$B$149,$A18,'รวมรายจังหวัด '!R$5:R$149)</f>
        <v>8394</v>
      </c>
      <c r="P18" s="2372">
        <f>SUMIF('รวมรายจังหวัด '!$B$5:$B$149,$A18,'รวมรายจังหวัด '!S$5:S$149)</f>
        <v>800</v>
      </c>
      <c r="Q18" s="2372">
        <f>SUMIF('รวมรายจังหวัด '!$B$5:$B$149,$A18,'รวมรายจังหวัด '!T$5:T$149)</f>
        <v>72818</v>
      </c>
      <c r="R18" s="2372">
        <f t="shared" si="2"/>
        <v>456887.929</v>
      </c>
      <c r="S18" s="2376">
        <v>44501</v>
      </c>
      <c r="T18" s="2376">
        <v>44681</v>
      </c>
    </row>
    <row r="19" spans="1:20" ht="24" x14ac:dyDescent="0.2">
      <c r="A19" s="1993">
        <f t="shared" si="0"/>
        <v>17</v>
      </c>
      <c r="B19" s="2371">
        <f>+'รวมรายจังหวัด '!E150</f>
        <v>567.25491679999993</v>
      </c>
      <c r="C19" s="2371">
        <f>SUMIF('รวมรายจังหวัด '!$B$5:$B$149,$A19,'รวมรายจังหวัด '!F$5:F$149)</f>
        <v>305.0102</v>
      </c>
      <c r="D19" s="2371">
        <f>SUMIF('รวมรายจังหวัด '!$B$5:$B$149,$A19,'รวมรายจังหวัด '!G$5:G$149)</f>
        <v>45.884200800000009</v>
      </c>
      <c r="E19" s="2371">
        <f>SUMIF('รวมรายจังหวัด '!$B$5:$B$149,$A19,'รวมรายจังหวัด '!H$5:H$149)</f>
        <v>12.74</v>
      </c>
      <c r="F19" s="2371">
        <f>SUMIF('รวมรายจังหวัด '!$B$5:$B$149,$A19,'รวมรายจังหวัด '!I$5:I$149)</f>
        <v>365.64</v>
      </c>
      <c r="G19" s="2371">
        <f>SUMIF('รวมรายจังหวัด '!$B$5:$B$149,$A19,'รวมรายจังหวัด '!J$5:J$149)</f>
        <v>1.7</v>
      </c>
      <c r="H19" s="2371">
        <f t="shared" si="1"/>
        <v>730.97440080000001</v>
      </c>
      <c r="I19" s="2372">
        <f>SUMIF('รวมรายจังหวัด '!$B$5:$B$149,$A19,'รวมรายจังหวัด '!L$5:L$149)</f>
        <v>43615</v>
      </c>
      <c r="J19" s="2372">
        <f>SUMIF('รวมรายจังหวัด '!$B$5:$B$149,$A19,'รวมรายจังหวัด '!M$5:M$149)</f>
        <v>3576</v>
      </c>
      <c r="K19" s="2372">
        <f>SUMIF('รวมรายจังหวัด '!$B$5:$B$149,$A19,'รวมรายจังหวัด '!N$5:N$149)</f>
        <v>3148</v>
      </c>
      <c r="L19" s="2372">
        <f>SUMIF('รวมรายจังหวัด '!$B$5:$B$149,$A19,'รวมรายจังหวัด '!O$5:O$149)</f>
        <v>14</v>
      </c>
      <c r="M19" s="2372">
        <f>SUMIF('รวมรายจังหวัด '!$B$5:$B$149,$A19,'รวมรายจังหวัด '!P$5:P$149)</f>
        <v>27595</v>
      </c>
      <c r="N19" s="2372">
        <f>SUMIF('รวมรายจังหวัด '!$B$5:$B$149,$A19,'รวมรายจังหวัด '!Q$5:Q$149)</f>
        <v>238820</v>
      </c>
      <c r="O19" s="2372">
        <f>SUMIF('รวมรายจังหวัด '!$B$5:$B$149,$A19,'รวมรายจังหวัด '!R$5:R$149)</f>
        <v>14</v>
      </c>
      <c r="P19" s="2372">
        <f>SUMIF('รวมรายจังหวัด '!$B$5:$B$149,$A19,'รวมรายจังหวัด '!S$5:S$149)</f>
        <v>2</v>
      </c>
      <c r="Q19" s="2372">
        <f>SUMIF('รวมรายจังหวัด '!$B$5:$B$149,$A19,'รวมรายจังหวัด '!T$5:T$149)</f>
        <v>20064</v>
      </c>
      <c r="R19" s="2372">
        <f t="shared" si="2"/>
        <v>336848</v>
      </c>
      <c r="S19" s="2376">
        <v>44621</v>
      </c>
      <c r="T19" s="2376">
        <v>44803</v>
      </c>
    </row>
    <row r="20" spans="1:20" ht="24" x14ac:dyDescent="0.2">
      <c r="A20" s="1994" t="s">
        <v>14</v>
      </c>
      <c r="B20" s="2525">
        <f>ROUND(SUM(B3:B19),0)</f>
        <v>37857</v>
      </c>
      <c r="C20" s="2525">
        <f t="shared" ref="C20:R20" si="3">SUM(C3:C19)</f>
        <v>11785.056114349707</v>
      </c>
      <c r="D20" s="2525">
        <f t="shared" si="3"/>
        <v>2534.6365773640659</v>
      </c>
      <c r="E20" s="2525">
        <f t="shared" si="3"/>
        <v>518.01732152498653</v>
      </c>
      <c r="F20" s="2525">
        <f t="shared" si="3"/>
        <v>5785.7266504006902</v>
      </c>
      <c r="G20" s="2525">
        <f t="shared" si="3"/>
        <v>1656.1036594236323</v>
      </c>
      <c r="H20" s="2525">
        <f>SUM(H3:H19)</f>
        <v>22279.540323063084</v>
      </c>
      <c r="I20" s="2525">
        <f>SUM(I3:I19)</f>
        <v>6414384.0914229881</v>
      </c>
      <c r="J20" s="2525">
        <f t="shared" si="3"/>
        <v>266061</v>
      </c>
      <c r="K20" s="2525">
        <f t="shared" si="3"/>
        <v>272736.40000000002</v>
      </c>
      <c r="L20" s="2525">
        <f t="shared" si="3"/>
        <v>1064827</v>
      </c>
      <c r="M20" s="2525">
        <f t="shared" si="3"/>
        <v>1002953.75</v>
      </c>
      <c r="N20" s="2525">
        <f t="shared" si="3"/>
        <v>1115051.379</v>
      </c>
      <c r="O20" s="2525">
        <f t="shared" si="3"/>
        <v>616780</v>
      </c>
      <c r="P20" s="2525">
        <f t="shared" si="3"/>
        <v>285928</v>
      </c>
      <c r="Q20" s="2525">
        <f t="shared" si="3"/>
        <v>301263</v>
      </c>
      <c r="R20" s="2525">
        <f t="shared" si="3"/>
        <v>11339984.620422987</v>
      </c>
      <c r="S20" s="2444">
        <f>COLUMN(S19)</f>
        <v>19</v>
      </c>
    </row>
    <row r="22" spans="1:20" ht="24" x14ac:dyDescent="0.2">
      <c r="A22" s="2701" t="s">
        <v>255</v>
      </c>
      <c r="B22" s="2701" t="s">
        <v>2742</v>
      </c>
      <c r="C22" s="2626" t="s">
        <v>5</v>
      </c>
      <c r="D22" s="2626"/>
      <c r="E22" s="2626"/>
      <c r="F22" s="2626"/>
      <c r="G22" s="2626"/>
      <c r="H22" s="2626"/>
      <c r="I22" s="2699" t="s">
        <v>6</v>
      </c>
      <c r="J22" s="2703"/>
      <c r="K22" s="2703"/>
      <c r="L22" s="2703"/>
      <c r="M22" s="2703"/>
      <c r="N22" s="2703"/>
      <c r="O22" s="2703"/>
      <c r="P22" s="2703"/>
      <c r="Q22" s="2703"/>
      <c r="R22" s="2700"/>
      <c r="S22" s="2699" t="s">
        <v>3110</v>
      </c>
      <c r="T22" s="2700"/>
    </row>
    <row r="23" spans="1:20" ht="24" x14ac:dyDescent="0.2">
      <c r="A23" s="2702"/>
      <c r="B23" s="2702"/>
      <c r="C23" s="1967" t="s">
        <v>9</v>
      </c>
      <c r="D23" s="1988" t="s">
        <v>10</v>
      </c>
      <c r="E23" s="1989" t="s">
        <v>11</v>
      </c>
      <c r="F23" s="1967" t="s">
        <v>12</v>
      </c>
      <c r="G23" s="1967" t="s">
        <v>13</v>
      </c>
      <c r="H23" s="1967" t="s">
        <v>14</v>
      </c>
      <c r="I23" s="1990" t="s">
        <v>15</v>
      </c>
      <c r="J23" s="1990" t="s">
        <v>16</v>
      </c>
      <c r="K23" s="1990" t="s">
        <v>17</v>
      </c>
      <c r="L23" s="1990" t="s">
        <v>18</v>
      </c>
      <c r="M23" s="1990" t="s">
        <v>19</v>
      </c>
      <c r="N23" s="1990" t="s">
        <v>20</v>
      </c>
      <c r="O23" s="1990" t="s">
        <v>21</v>
      </c>
      <c r="P23" s="1990" t="s">
        <v>22</v>
      </c>
      <c r="Q23" s="1990" t="s">
        <v>13</v>
      </c>
      <c r="R23" s="1990" t="s">
        <v>14</v>
      </c>
      <c r="S23" s="1990" t="s">
        <v>23</v>
      </c>
      <c r="T23" s="1990" t="s">
        <v>24</v>
      </c>
    </row>
    <row r="24" spans="1:20" ht="24" x14ac:dyDescent="0.2">
      <c r="A24" s="1993" t="s">
        <v>2820</v>
      </c>
      <c r="B24" s="2373">
        <f>SUM(B3:B6)</f>
        <v>8501.459790017263</v>
      </c>
      <c r="C24" s="2375">
        <f t="shared" ref="C24:R24" si="4">SUM(C3:C6)</f>
        <v>1359.6951393277279</v>
      </c>
      <c r="D24" s="2375">
        <f t="shared" si="4"/>
        <v>218.35031763447535</v>
      </c>
      <c r="E24" s="2375">
        <f t="shared" si="4"/>
        <v>6.2350000000000003</v>
      </c>
      <c r="F24" s="2375">
        <f t="shared" si="4"/>
        <v>484.75293944364455</v>
      </c>
      <c r="G24" s="2375">
        <f t="shared" si="4"/>
        <v>82.876508000000001</v>
      </c>
      <c r="H24" s="2375">
        <f t="shared" si="4"/>
        <v>2151.9099044058476</v>
      </c>
      <c r="I24" s="2373">
        <f t="shared" si="4"/>
        <v>812306.40696441615</v>
      </c>
      <c r="J24" s="2373">
        <f t="shared" si="4"/>
        <v>101300</v>
      </c>
      <c r="K24" s="2373">
        <f t="shared" si="4"/>
        <v>17005</v>
      </c>
      <c r="L24" s="2373">
        <f t="shared" si="4"/>
        <v>417657</v>
      </c>
      <c r="M24" s="2373">
        <f t="shared" si="4"/>
        <v>133978</v>
      </c>
      <c r="N24" s="2373">
        <f t="shared" si="4"/>
        <v>37436</v>
      </c>
      <c r="O24" s="2373">
        <f t="shared" si="4"/>
        <v>9813</v>
      </c>
      <c r="P24" s="2373">
        <f t="shared" si="4"/>
        <v>5850</v>
      </c>
      <c r="Q24" s="2373">
        <f t="shared" si="4"/>
        <v>12603</v>
      </c>
      <c r="R24" s="2373">
        <f t="shared" si="4"/>
        <v>1547948.4069644162</v>
      </c>
      <c r="S24" s="2376">
        <v>44501</v>
      </c>
      <c r="T24" s="2376">
        <v>44681</v>
      </c>
    </row>
    <row r="25" spans="1:20" ht="24" x14ac:dyDescent="0.2">
      <c r="A25" s="1993" t="s">
        <v>2821</v>
      </c>
      <c r="B25" s="2373">
        <f>SUM(B7:B10)</f>
        <v>8633.7203115870434</v>
      </c>
      <c r="C25" s="2375">
        <f t="shared" ref="C25:R25" si="5">SUM(C7:C10)</f>
        <v>2788.081229202211</v>
      </c>
      <c r="D25" s="2375">
        <f t="shared" si="5"/>
        <v>335.50890464661757</v>
      </c>
      <c r="E25" s="2375">
        <f t="shared" si="5"/>
        <v>75.55344772425984</v>
      </c>
      <c r="F25" s="2375">
        <f t="shared" si="5"/>
        <v>559.49652095704494</v>
      </c>
      <c r="G25" s="2375">
        <f t="shared" si="5"/>
        <v>786.68362835144387</v>
      </c>
      <c r="H25" s="2375">
        <f t="shared" si="5"/>
        <v>4545.3237308815778</v>
      </c>
      <c r="I25" s="2373">
        <f t="shared" si="5"/>
        <v>1378647.7</v>
      </c>
      <c r="J25" s="2373">
        <f t="shared" si="5"/>
        <v>25325</v>
      </c>
      <c r="K25" s="2373">
        <f t="shared" si="5"/>
        <v>5760</v>
      </c>
      <c r="L25" s="2373">
        <f t="shared" si="5"/>
        <v>61344</v>
      </c>
      <c r="M25" s="2373">
        <f t="shared" si="5"/>
        <v>5223</v>
      </c>
      <c r="N25" s="2373">
        <f t="shared" si="5"/>
        <v>25908</v>
      </c>
      <c r="O25" s="2373">
        <f t="shared" si="5"/>
        <v>7258</v>
      </c>
      <c r="P25" s="2373">
        <f t="shared" si="5"/>
        <v>3593</v>
      </c>
      <c r="Q25" s="2373">
        <f t="shared" si="5"/>
        <v>4628</v>
      </c>
      <c r="R25" s="2373">
        <f t="shared" si="5"/>
        <v>1517686.7</v>
      </c>
      <c r="S25" s="2376">
        <v>44501</v>
      </c>
      <c r="T25" s="2376">
        <v>44681</v>
      </c>
    </row>
    <row r="26" spans="1:20" ht="24" x14ac:dyDescent="0.2">
      <c r="A26" s="1993" t="s">
        <v>2822</v>
      </c>
      <c r="B26" s="2373">
        <f>SUM(B12:B14)</f>
        <v>1768.068</v>
      </c>
      <c r="C26" s="2375">
        <f t="shared" ref="C26:R26" si="6">SUM(C12:C14)</f>
        <v>2330.848372964374</v>
      </c>
      <c r="D26" s="2375">
        <f t="shared" si="6"/>
        <v>1079.6794342829721</v>
      </c>
      <c r="E26" s="2375">
        <f t="shared" si="6"/>
        <v>137.24049080072658</v>
      </c>
      <c r="F26" s="2375">
        <f t="shared" si="6"/>
        <v>1143.14995</v>
      </c>
      <c r="G26" s="2375">
        <f t="shared" si="6"/>
        <v>517.79898030530831</v>
      </c>
      <c r="H26" s="2375">
        <f t="shared" si="6"/>
        <v>5208.7172283533819</v>
      </c>
      <c r="I26" s="2373">
        <f t="shared" si="6"/>
        <v>2552021.8644585731</v>
      </c>
      <c r="J26" s="2373">
        <f t="shared" si="6"/>
        <v>27987</v>
      </c>
      <c r="K26" s="2373">
        <f t="shared" si="6"/>
        <v>122223</v>
      </c>
      <c r="L26" s="2373">
        <f t="shared" si="6"/>
        <v>99517</v>
      </c>
      <c r="M26" s="2373">
        <f t="shared" si="6"/>
        <v>217026</v>
      </c>
      <c r="N26" s="2373">
        <f t="shared" si="6"/>
        <v>31516</v>
      </c>
      <c r="O26" s="2373">
        <f t="shared" si="6"/>
        <v>268724</v>
      </c>
      <c r="P26" s="2373">
        <f t="shared" si="6"/>
        <v>58003</v>
      </c>
      <c r="Q26" s="2373">
        <f t="shared" si="6"/>
        <v>26543</v>
      </c>
      <c r="R26" s="2373">
        <f t="shared" si="6"/>
        <v>3403560.8644585731</v>
      </c>
      <c r="S26" s="2376">
        <v>44501</v>
      </c>
      <c r="T26" s="2376">
        <v>44681</v>
      </c>
    </row>
    <row r="27" spans="1:20" ht="24" x14ac:dyDescent="0.2">
      <c r="A27" s="1993" t="s">
        <v>2823</v>
      </c>
      <c r="B27" s="2373">
        <f>+B11</f>
        <v>2958.2969999999996</v>
      </c>
      <c r="C27" s="2375">
        <f t="shared" ref="C27:R27" si="7">+C11</f>
        <v>1074.7355107698534</v>
      </c>
      <c r="D27" s="2375">
        <f t="shared" si="7"/>
        <v>148.27019999999999</v>
      </c>
      <c r="E27" s="2375">
        <f t="shared" si="7"/>
        <v>272.99318300000004</v>
      </c>
      <c r="F27" s="2375">
        <f t="shared" si="7"/>
        <v>368.86860000000058</v>
      </c>
      <c r="G27" s="2375">
        <f t="shared" si="7"/>
        <v>227.36554276688</v>
      </c>
      <c r="H27" s="2375">
        <f t="shared" si="7"/>
        <v>2092.2330365367338</v>
      </c>
      <c r="I27" s="2373">
        <f t="shared" si="7"/>
        <v>486007.31999999995</v>
      </c>
      <c r="J27" s="2373">
        <f t="shared" si="7"/>
        <v>26479</v>
      </c>
      <c r="K27" s="2373">
        <f t="shared" si="7"/>
        <v>2569.3999999999996</v>
      </c>
      <c r="L27" s="2373">
        <f t="shared" si="7"/>
        <v>4011</v>
      </c>
      <c r="M27" s="2373">
        <f t="shared" si="7"/>
        <v>185967</v>
      </c>
      <c r="N27" s="2373">
        <f t="shared" si="7"/>
        <v>225460</v>
      </c>
      <c r="O27" s="2373">
        <f t="shared" si="7"/>
        <v>131191</v>
      </c>
      <c r="P27" s="2373">
        <f t="shared" si="7"/>
        <v>111719</v>
      </c>
      <c r="Q27" s="2373">
        <f t="shared" si="7"/>
        <v>19268</v>
      </c>
      <c r="R27" s="2373">
        <f t="shared" si="7"/>
        <v>1192671.72</v>
      </c>
      <c r="S27" s="2376">
        <v>44562</v>
      </c>
      <c r="T27" s="2376">
        <v>44742</v>
      </c>
    </row>
    <row r="28" spans="1:20" ht="24" x14ac:dyDescent="0.2">
      <c r="A28" s="1993" t="s">
        <v>2824</v>
      </c>
      <c r="B28" s="2373">
        <f>+B15</f>
        <v>10458.293</v>
      </c>
      <c r="C28" s="2375">
        <f t="shared" ref="C28:R28" si="8">+C15</f>
        <v>2848.4127999999996</v>
      </c>
      <c r="D28" s="2375">
        <f t="shared" si="8"/>
        <v>466.43200000000002</v>
      </c>
      <c r="E28" s="2375">
        <f t="shared" si="8"/>
        <v>0</v>
      </c>
      <c r="F28" s="2375">
        <f t="shared" si="8"/>
        <v>1227.9000000000001</v>
      </c>
      <c r="G28" s="2375">
        <f t="shared" si="8"/>
        <v>5.5</v>
      </c>
      <c r="H28" s="2375">
        <f t="shared" si="8"/>
        <v>4548.2448000000004</v>
      </c>
      <c r="I28" s="2373">
        <f t="shared" si="8"/>
        <v>841000</v>
      </c>
      <c r="J28" s="2373">
        <f t="shared" si="8"/>
        <v>69387</v>
      </c>
      <c r="K28" s="2373">
        <f t="shared" si="8"/>
        <v>111195</v>
      </c>
      <c r="L28" s="2373">
        <f t="shared" si="8"/>
        <v>465367</v>
      </c>
      <c r="M28" s="2373">
        <f t="shared" si="8"/>
        <v>316798</v>
      </c>
      <c r="N28" s="2373">
        <f t="shared" si="8"/>
        <v>12757</v>
      </c>
      <c r="O28" s="2373">
        <f t="shared" si="8"/>
        <v>88151</v>
      </c>
      <c r="P28" s="2373">
        <f t="shared" si="8"/>
        <v>100949</v>
      </c>
      <c r="Q28" s="2373">
        <f t="shared" si="8"/>
        <v>79669</v>
      </c>
      <c r="R28" s="2373">
        <f t="shared" si="8"/>
        <v>2085273</v>
      </c>
      <c r="S28" s="2376">
        <v>44501</v>
      </c>
      <c r="T28" s="2376">
        <v>44681</v>
      </c>
    </row>
    <row r="29" spans="1:20" ht="24" x14ac:dyDescent="0.2">
      <c r="A29" s="1993" t="s">
        <v>2825</v>
      </c>
      <c r="B29" s="2373">
        <f>SUM(B16:B19)</f>
        <v>5536.8922168000008</v>
      </c>
      <c r="C29" s="2375">
        <f t="shared" ref="C29:R29" si="9">SUM(C16:C19)</f>
        <v>1383.2830620855414</v>
      </c>
      <c r="D29" s="2375">
        <f t="shared" si="9"/>
        <v>286.39572080000005</v>
      </c>
      <c r="E29" s="2375">
        <f t="shared" si="9"/>
        <v>25.995200000000001</v>
      </c>
      <c r="F29" s="2375">
        <f t="shared" si="9"/>
        <v>2001.5586399999997</v>
      </c>
      <c r="G29" s="2375">
        <f t="shared" si="9"/>
        <v>35.878999999999998</v>
      </c>
      <c r="H29" s="2375">
        <f t="shared" si="9"/>
        <v>3733.1116228855408</v>
      </c>
      <c r="I29" s="2373">
        <f t="shared" si="9"/>
        <v>344400.8</v>
      </c>
      <c r="J29" s="2373">
        <f t="shared" si="9"/>
        <v>15583</v>
      </c>
      <c r="K29" s="2373">
        <f t="shared" si="9"/>
        <v>13984</v>
      </c>
      <c r="L29" s="2373">
        <f t="shared" si="9"/>
        <v>16931</v>
      </c>
      <c r="M29" s="2373">
        <f t="shared" si="9"/>
        <v>143961.75</v>
      </c>
      <c r="N29" s="2373">
        <f t="shared" si="9"/>
        <v>781974.37899999996</v>
      </c>
      <c r="O29" s="2373">
        <f t="shared" si="9"/>
        <v>111643</v>
      </c>
      <c r="P29" s="2373">
        <f t="shared" si="9"/>
        <v>5814</v>
      </c>
      <c r="Q29" s="2373">
        <f t="shared" si="9"/>
        <v>158552</v>
      </c>
      <c r="R29" s="2373">
        <f t="shared" si="9"/>
        <v>1592843.929</v>
      </c>
      <c r="S29" s="2376">
        <v>44621</v>
      </c>
      <c r="T29" s="2376">
        <v>44803</v>
      </c>
    </row>
    <row r="30" spans="1:20" ht="24" x14ac:dyDescent="0.2">
      <c r="A30" s="1994" t="s">
        <v>14</v>
      </c>
      <c r="B30" s="2374">
        <f>SUM(B24:B29)</f>
        <v>37856.730318404305</v>
      </c>
      <c r="C30" s="2374">
        <f t="shared" ref="C30:R30" si="10">SUM(C24:C29)</f>
        <v>11785.056114349707</v>
      </c>
      <c r="D30" s="2374">
        <f t="shared" si="10"/>
        <v>2534.6365773640655</v>
      </c>
      <c r="E30" s="2374">
        <f t="shared" si="10"/>
        <v>518.01732152498641</v>
      </c>
      <c r="F30" s="2374">
        <f t="shared" si="10"/>
        <v>5785.7266504006902</v>
      </c>
      <c r="G30" s="2374">
        <f t="shared" si="10"/>
        <v>1656.1036594236321</v>
      </c>
      <c r="H30" s="2374">
        <f t="shared" si="10"/>
        <v>22279.540323063084</v>
      </c>
      <c r="I30" s="2374">
        <f t="shared" si="10"/>
        <v>6414384.091422989</v>
      </c>
      <c r="J30" s="2374">
        <f t="shared" si="10"/>
        <v>266061</v>
      </c>
      <c r="K30" s="2374">
        <f t="shared" si="10"/>
        <v>272736.40000000002</v>
      </c>
      <c r="L30" s="2374">
        <f t="shared" si="10"/>
        <v>1064827</v>
      </c>
      <c r="M30" s="2374">
        <f t="shared" si="10"/>
        <v>1002953.75</v>
      </c>
      <c r="N30" s="2374">
        <f t="shared" si="10"/>
        <v>1115051.379</v>
      </c>
      <c r="O30" s="2374">
        <f t="shared" si="10"/>
        <v>616780</v>
      </c>
      <c r="P30" s="2374">
        <f t="shared" si="10"/>
        <v>285928</v>
      </c>
      <c r="Q30" s="2374">
        <f t="shared" si="10"/>
        <v>301263</v>
      </c>
      <c r="R30" s="2374">
        <f t="shared" si="10"/>
        <v>11339984.620422987</v>
      </c>
      <c r="S30" s="2377">
        <f>MIN(S24:S29)</f>
        <v>44501</v>
      </c>
      <c r="T30" s="2377">
        <f>MAX(T24:T29)</f>
        <v>44803</v>
      </c>
    </row>
    <row r="31" spans="1:20" x14ac:dyDescent="0.2">
      <c r="B31" s="607">
        <f>+B20-B30</f>
        <v>0.26968159569514683</v>
      </c>
      <c r="C31" s="607">
        <f t="shared" ref="C31:R31" si="11">+C20-C30</f>
        <v>0</v>
      </c>
      <c r="D31" s="607">
        <f t="shared" si="11"/>
        <v>0</v>
      </c>
      <c r="E31" s="607">
        <f t="shared" si="11"/>
        <v>0</v>
      </c>
      <c r="F31" s="607">
        <f t="shared" si="11"/>
        <v>0</v>
      </c>
      <c r="G31" s="607">
        <f t="shared" si="11"/>
        <v>0</v>
      </c>
      <c r="H31" s="607">
        <f t="shared" si="11"/>
        <v>0</v>
      </c>
      <c r="I31" s="607">
        <f t="shared" si="11"/>
        <v>0</v>
      </c>
      <c r="J31" s="607">
        <f t="shared" si="11"/>
        <v>0</v>
      </c>
      <c r="K31" s="607">
        <f t="shared" si="11"/>
        <v>0</v>
      </c>
      <c r="L31" s="607">
        <f t="shared" si="11"/>
        <v>0</v>
      </c>
      <c r="M31" s="607">
        <f t="shared" si="11"/>
        <v>0</v>
      </c>
      <c r="N31" s="607">
        <f t="shared" si="11"/>
        <v>0</v>
      </c>
      <c r="O31" s="607">
        <f t="shared" si="11"/>
        <v>0</v>
      </c>
      <c r="P31" s="607">
        <f t="shared" si="11"/>
        <v>0</v>
      </c>
      <c r="Q31" s="607">
        <f t="shared" si="11"/>
        <v>0</v>
      </c>
      <c r="R31" s="607">
        <f t="shared" si="11"/>
        <v>0</v>
      </c>
    </row>
    <row r="32" spans="1:20" x14ac:dyDescent="0.2">
      <c r="B32" s="1995">
        <f>+'รวมรายจังหวัด '!E151</f>
        <v>37857</v>
      </c>
      <c r="C32" s="1995">
        <f>+'รวมรายจังหวัด '!F151</f>
        <v>11785.056114349707</v>
      </c>
      <c r="D32" s="1995">
        <f>+'รวมรายจังหวัด '!G151</f>
        <v>2534.6365773640655</v>
      </c>
      <c r="E32" s="1995">
        <f>+'รวมรายจังหวัด '!H151</f>
        <v>518.01732152498641</v>
      </c>
      <c r="F32" s="1995">
        <f>+'รวมรายจังหวัด '!I151</f>
        <v>5785.7266504006893</v>
      </c>
      <c r="G32" s="1995">
        <f>+'รวมรายจังหวัด '!J151</f>
        <v>1656.1036594236323</v>
      </c>
      <c r="H32" s="1995">
        <f>+'รวมรายจังหวัด '!K151</f>
        <v>22279.540323063084</v>
      </c>
      <c r="I32" s="1995">
        <f>+'รวมรายจังหวัด '!L151</f>
        <v>6414384.091422989</v>
      </c>
      <c r="J32" s="1995">
        <f>+'รวมรายจังหวัด '!M151</f>
        <v>266061</v>
      </c>
      <c r="K32" s="1995">
        <f>+'รวมรายจังหวัด '!N151</f>
        <v>272736.40000000002</v>
      </c>
      <c r="L32" s="1995">
        <f>+'รวมรายจังหวัด '!O151</f>
        <v>1064827</v>
      </c>
      <c r="M32" s="1995">
        <f>+'รวมรายจังหวัด '!P151</f>
        <v>1002953.75</v>
      </c>
      <c r="N32" s="1995">
        <f>+'รวมรายจังหวัด '!Q151</f>
        <v>1115051.379</v>
      </c>
      <c r="O32" s="1995">
        <f>+'รวมรายจังหวัด '!R151</f>
        <v>616780</v>
      </c>
      <c r="P32" s="1995">
        <f>+'รวมรายจังหวัด '!S151</f>
        <v>285928</v>
      </c>
      <c r="Q32" s="1995">
        <f>+'รวมรายจังหวัด '!T151</f>
        <v>301263</v>
      </c>
      <c r="R32" s="1995">
        <f>+'รวมรายจังหวัด '!U151</f>
        <v>11339984.620422987</v>
      </c>
    </row>
    <row r="33" spans="2:18" x14ac:dyDescent="0.2">
      <c r="B33" s="1995">
        <f>+B30-B32</f>
        <v>-0.26968159569514683</v>
      </c>
      <c r="C33" s="1995">
        <f t="shared" ref="C33:R33" si="12">+C30-C32</f>
        <v>0</v>
      </c>
      <c r="D33" s="1995">
        <f t="shared" si="12"/>
        <v>0</v>
      </c>
      <c r="E33" s="1995">
        <f t="shared" si="12"/>
        <v>0</v>
      </c>
      <c r="F33" s="1995">
        <f t="shared" si="12"/>
        <v>0</v>
      </c>
      <c r="G33" s="1995">
        <f t="shared" si="12"/>
        <v>0</v>
      </c>
      <c r="H33" s="1995">
        <f t="shared" si="12"/>
        <v>0</v>
      </c>
      <c r="I33" s="1995">
        <f t="shared" si="12"/>
        <v>0</v>
      </c>
      <c r="J33" s="1995">
        <f t="shared" si="12"/>
        <v>0</v>
      </c>
      <c r="K33" s="1995">
        <f t="shared" si="12"/>
        <v>0</v>
      </c>
      <c r="L33" s="1995">
        <f t="shared" si="12"/>
        <v>0</v>
      </c>
      <c r="M33" s="1995">
        <f t="shared" si="12"/>
        <v>0</v>
      </c>
      <c r="N33" s="1995">
        <f t="shared" si="12"/>
        <v>0</v>
      </c>
      <c r="O33" s="1995">
        <f t="shared" si="12"/>
        <v>0</v>
      </c>
      <c r="P33" s="1995">
        <f t="shared" si="12"/>
        <v>0</v>
      </c>
      <c r="Q33" s="1995">
        <f t="shared" si="12"/>
        <v>0</v>
      </c>
      <c r="R33" s="1995">
        <f t="shared" si="12"/>
        <v>0</v>
      </c>
    </row>
    <row r="34" spans="2:18" x14ac:dyDescent="0.2">
      <c r="I34" s="1991"/>
      <c r="J34" s="1991"/>
      <c r="K34" s="1991"/>
    </row>
    <row r="35" spans="2:18" x14ac:dyDescent="0.2">
      <c r="I35" s="1991"/>
      <c r="J35" s="1991"/>
      <c r="K35" s="1991"/>
    </row>
    <row r="36" spans="2:18" x14ac:dyDescent="0.2">
      <c r="I36" s="1991"/>
      <c r="J36" s="1991"/>
      <c r="K36" s="1991"/>
    </row>
    <row r="37" spans="2:18" x14ac:dyDescent="0.2">
      <c r="I37" s="1991"/>
      <c r="J37" s="1991"/>
      <c r="K37" s="1991"/>
    </row>
    <row r="38" spans="2:18" x14ac:dyDescent="0.2">
      <c r="D38" s="1552">
        <v>242.89</v>
      </c>
      <c r="E38" s="465">
        <v>2151.91</v>
      </c>
      <c r="F38" s="1552">
        <v>1000</v>
      </c>
      <c r="I38" s="1991"/>
      <c r="J38" s="1991"/>
      <c r="K38" s="1991"/>
    </row>
    <row r="39" spans="2:18" x14ac:dyDescent="0.2">
      <c r="B39" s="1552">
        <v>242.89</v>
      </c>
      <c r="D39" s="1552">
        <v>449.34</v>
      </c>
      <c r="E39" s="465">
        <v>4545.32</v>
      </c>
      <c r="F39" s="1552">
        <v>745</v>
      </c>
      <c r="I39" s="1991"/>
      <c r="J39" s="1991"/>
      <c r="K39" s="1991"/>
    </row>
    <row r="40" spans="2:18" x14ac:dyDescent="0.2">
      <c r="B40" s="1552">
        <v>449.34</v>
      </c>
      <c r="D40" s="1552">
        <v>644.05999999999995</v>
      </c>
      <c r="E40" s="465">
        <v>5208.72</v>
      </c>
      <c r="F40" s="1552">
        <v>690</v>
      </c>
    </row>
    <row r="41" spans="2:18" x14ac:dyDescent="0.2">
      <c r="B41" s="1552">
        <v>644.05999999999995</v>
      </c>
      <c r="D41" s="1552">
        <v>815.63</v>
      </c>
      <c r="E41" s="465">
        <v>2092.23</v>
      </c>
      <c r="F41" s="1552">
        <v>1060</v>
      </c>
    </row>
    <row r="42" spans="2:18" x14ac:dyDescent="0.2">
      <c r="B42" s="1552">
        <v>815.63</v>
      </c>
      <c r="D42" s="1552">
        <v>322.48</v>
      </c>
      <c r="E42" s="465">
        <v>4548.24</v>
      </c>
      <c r="F42" s="1552">
        <v>900</v>
      </c>
    </row>
    <row r="43" spans="2:18" x14ac:dyDescent="0.2">
      <c r="B43" s="1552">
        <v>322.48</v>
      </c>
      <c r="D43" s="1552">
        <v>2657.69</v>
      </c>
      <c r="E43" s="465">
        <v>3733.11</v>
      </c>
      <c r="F43" s="1552">
        <v>1305</v>
      </c>
    </row>
    <row r="44" spans="2:18" x14ac:dyDescent="0.2">
      <c r="B44" s="1552">
        <v>2657.69</v>
      </c>
      <c r="D44" s="1552">
        <v>426.19</v>
      </c>
      <c r="E44" s="607">
        <f>SUM(E38:E43)</f>
        <v>22279.53</v>
      </c>
      <c r="F44" s="1552">
        <f>SUM(F38:F43)</f>
        <v>5700</v>
      </c>
    </row>
    <row r="45" spans="2:18" x14ac:dyDescent="0.2">
      <c r="B45" s="1552">
        <v>426.19</v>
      </c>
      <c r="D45" s="1552">
        <v>1138.96</v>
      </c>
    </row>
    <row r="46" spans="2:18" x14ac:dyDescent="0.2">
      <c r="B46" s="1552">
        <v>1138.96</v>
      </c>
      <c r="D46" s="1552">
        <v>2092.23</v>
      </c>
    </row>
    <row r="47" spans="2:18" x14ac:dyDescent="0.2">
      <c r="B47" s="1552">
        <v>2092.23</v>
      </c>
      <c r="D47" s="1552">
        <v>858.38</v>
      </c>
    </row>
    <row r="48" spans="2:18" x14ac:dyDescent="0.2">
      <c r="B48" s="1552">
        <v>858.38</v>
      </c>
      <c r="D48" s="1552">
        <v>3279.35</v>
      </c>
    </row>
    <row r="49" spans="2:4" x14ac:dyDescent="0.2">
      <c r="B49" s="1552">
        <v>3279.35</v>
      </c>
      <c r="D49" s="1552">
        <v>1070.98</v>
      </c>
    </row>
    <row r="50" spans="2:4" x14ac:dyDescent="0.2">
      <c r="B50" s="1552">
        <v>1070.98</v>
      </c>
      <c r="D50" s="1552">
        <v>4548.24</v>
      </c>
    </row>
    <row r="51" spans="2:4" x14ac:dyDescent="0.2">
      <c r="B51" s="1552">
        <v>4574.24</v>
      </c>
      <c r="D51" s="1552">
        <v>742.7</v>
      </c>
    </row>
    <row r="52" spans="2:4" x14ac:dyDescent="0.2">
      <c r="B52" s="1552">
        <v>742.7</v>
      </c>
      <c r="D52" s="1552">
        <v>1956.42</v>
      </c>
    </row>
    <row r="53" spans="2:4" x14ac:dyDescent="0.2">
      <c r="B53" s="1552">
        <v>1956.42</v>
      </c>
      <c r="D53" s="1552">
        <v>303.02</v>
      </c>
    </row>
    <row r="54" spans="2:4" x14ac:dyDescent="0.2">
      <c r="B54" s="1552">
        <v>303.02</v>
      </c>
      <c r="D54" s="1552">
        <v>730.97</v>
      </c>
    </row>
    <row r="55" spans="2:4" x14ac:dyDescent="0.2">
      <c r="B55" s="1552">
        <v>730.97</v>
      </c>
      <c r="D55" s="1552">
        <f>SUM(D38:D54)</f>
        <v>22279.530000000002</v>
      </c>
    </row>
    <row r="56" spans="2:4" x14ac:dyDescent="0.2">
      <c r="B56" s="1552">
        <f>SUM(B39:B55)</f>
        <v>22305.530000000002</v>
      </c>
    </row>
  </sheetData>
  <mergeCells count="9">
    <mergeCell ref="S22:T22"/>
    <mergeCell ref="A1:A2"/>
    <mergeCell ref="B1:B2"/>
    <mergeCell ref="C1:H1"/>
    <mergeCell ref="I1:R1"/>
    <mergeCell ref="A22:A23"/>
    <mergeCell ref="B22:B23"/>
    <mergeCell ref="C22:H22"/>
    <mergeCell ref="I22:R2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89"/>
  <sheetViews>
    <sheetView view="pageBreakPreview" topLeftCell="A54" zoomScale="60" zoomScaleNormal="100" workbookViewId="0">
      <selection activeCell="K5" sqref="K5:M81"/>
    </sheetView>
  </sheetViews>
  <sheetFormatPr defaultRowHeight="24" x14ac:dyDescent="0.2"/>
  <cols>
    <col min="1" max="1" width="9" style="1524"/>
    <col min="2" max="2" width="30.25" style="1524" customWidth="1"/>
    <col min="3" max="6" width="17.75" style="1520" customWidth="1"/>
    <col min="8" max="8" width="14.875" customWidth="1"/>
    <col min="9" max="9" width="11.25" customWidth="1"/>
  </cols>
  <sheetData>
    <row r="1" spans="1:13" x14ac:dyDescent="0.2">
      <c r="A1" s="2530" t="s">
        <v>2882</v>
      </c>
      <c r="B1" s="2530"/>
      <c r="C1" s="2530"/>
      <c r="D1" s="2530"/>
      <c r="E1" s="2530"/>
      <c r="F1" s="2530"/>
    </row>
    <row r="2" spans="1:13" ht="10.5" customHeight="1" x14ac:dyDescent="0.2">
      <c r="A2" s="1528"/>
      <c r="B2" s="1528"/>
      <c r="C2" s="1528"/>
      <c r="D2" s="1528"/>
      <c r="E2" s="1528"/>
      <c r="F2" s="1528"/>
    </row>
    <row r="3" spans="1:13" ht="24" customHeight="1" x14ac:dyDescent="0.2">
      <c r="A3" s="2531" t="s">
        <v>167</v>
      </c>
      <c r="B3" s="2531" t="s">
        <v>4</v>
      </c>
      <c r="C3" s="2532" t="s">
        <v>2881</v>
      </c>
      <c r="D3" s="2533"/>
      <c r="E3" s="2533"/>
      <c r="F3" s="2534"/>
    </row>
    <row r="4" spans="1:13" x14ac:dyDescent="0.2">
      <c r="A4" s="2531"/>
      <c r="B4" s="2531"/>
      <c r="C4" s="1495" t="s">
        <v>15</v>
      </c>
      <c r="D4" s="1495" t="s">
        <v>16</v>
      </c>
      <c r="E4" s="1495" t="s">
        <v>17</v>
      </c>
      <c r="F4" s="1495" t="s">
        <v>14</v>
      </c>
    </row>
    <row r="5" spans="1:13" x14ac:dyDescent="0.2">
      <c r="A5" s="1525">
        <v>1</v>
      </c>
      <c r="B5" s="1526" t="str">
        <f>+'สทนช '!B6</f>
        <v>กำแพงเพชร</v>
      </c>
      <c r="C5" s="1527">
        <f>SUMIF('รวมรายจังหวัด '!$C$5:$C$149,$B5,'รวมรายจังหวัด '!L$5:L$149)</f>
        <v>93439.701123797713</v>
      </c>
      <c r="D5" s="1527">
        <f>SUMIF('รวมรายจังหวัด '!$C$5:$C$149,$B5,'รวมรายจังหวัด '!M$5:M$149)</f>
        <v>4567</v>
      </c>
      <c r="E5" s="1527">
        <f>SUMIF('รวมรายจังหวัด '!$C$5:$C$149,$B5,'รวมรายจังหวัด '!N$5:N$149)</f>
        <v>2105</v>
      </c>
      <c r="F5" s="1527">
        <f>SUM(C5:E5)</f>
        <v>100111.70112379771</v>
      </c>
      <c r="H5" s="1914">
        <v>93439.701123797713</v>
      </c>
      <c r="I5" s="1914">
        <v>4567</v>
      </c>
      <c r="J5">
        <v>2105</v>
      </c>
      <c r="K5" s="1914">
        <f>+C5-H5</f>
        <v>0</v>
      </c>
      <c r="L5" s="1914">
        <f t="shared" ref="L5:M5" si="0">+D5-I5</f>
        <v>0</v>
      </c>
      <c r="M5" s="1914">
        <f t="shared" si="0"/>
        <v>0</v>
      </c>
    </row>
    <row r="6" spans="1:13" x14ac:dyDescent="0.2">
      <c r="A6" s="1525">
        <f>+A5+1</f>
        <v>2</v>
      </c>
      <c r="B6" s="1526" t="str">
        <f>+'สทนช '!B7</f>
        <v>เชียงราย</v>
      </c>
      <c r="C6" s="1527">
        <f>SUMIF('รวมรายจังหวัด '!$C$5:$C$149,$B6,'รวมรายจังหวัด '!L$5:L$149)</f>
        <v>111400</v>
      </c>
      <c r="D6" s="1527">
        <f>SUMIF('รวมรายจังหวัด '!$C$5:$C$149,$B6,'รวมรายจังหวัด '!M$5:M$149)</f>
        <v>600</v>
      </c>
      <c r="E6" s="1527">
        <f>SUMIF('รวมรายจังหวัด '!$C$5:$C$149,$B6,'รวมรายจังหวัด '!N$5:N$149)</f>
        <v>380</v>
      </c>
      <c r="F6" s="1527">
        <f t="shared" ref="F6:F69" si="1">SUM(C6:E6)</f>
        <v>112380</v>
      </c>
      <c r="H6" s="1914">
        <v>111400</v>
      </c>
      <c r="I6" s="1914">
        <v>600</v>
      </c>
      <c r="J6">
        <v>380</v>
      </c>
      <c r="K6" s="1914">
        <f t="shared" ref="K6:K69" si="2">+C6-H6</f>
        <v>0</v>
      </c>
      <c r="L6" s="1914">
        <f t="shared" ref="L6:L69" si="3">+D6-I6</f>
        <v>0</v>
      </c>
      <c r="M6" s="1914">
        <f t="shared" ref="M6:M69" si="4">+E6-J6</f>
        <v>0</v>
      </c>
    </row>
    <row r="7" spans="1:13" x14ac:dyDescent="0.2">
      <c r="A7" s="1525">
        <f t="shared" ref="A7:A70" si="5">+A6+1</f>
        <v>3</v>
      </c>
      <c r="B7" s="1526" t="str">
        <f>+'สทนช '!B8</f>
        <v>เชียงใหม่</v>
      </c>
      <c r="C7" s="1527">
        <f>SUMIF('รวมรายจังหวัด '!$C$5:$C$149,$B7,'รวมรายจังหวัด '!L$5:L$149)</f>
        <v>22359</v>
      </c>
      <c r="D7" s="1527">
        <f>SUMIF('รวมรายจังหวัด '!$C$5:$C$149,$B7,'รวมรายจังหวัด '!M$5:M$149)</f>
        <v>3253</v>
      </c>
      <c r="E7" s="1527">
        <f>SUMIF('รวมรายจังหวัด '!$C$5:$C$149,$B7,'รวมรายจังหวัด '!N$5:N$149)</f>
        <v>5566</v>
      </c>
      <c r="F7" s="1527">
        <f t="shared" si="1"/>
        <v>31178</v>
      </c>
      <c r="H7" s="1914">
        <v>22359</v>
      </c>
      <c r="I7" s="1914">
        <v>3253</v>
      </c>
      <c r="J7">
        <v>5566</v>
      </c>
      <c r="K7" s="1914">
        <f t="shared" si="2"/>
        <v>0</v>
      </c>
      <c r="L7" s="1914">
        <f t="shared" si="3"/>
        <v>0</v>
      </c>
      <c r="M7" s="1914">
        <f t="shared" si="4"/>
        <v>0</v>
      </c>
    </row>
    <row r="8" spans="1:13" x14ac:dyDescent="0.2">
      <c r="A8" s="1525">
        <f t="shared" si="5"/>
        <v>4</v>
      </c>
      <c r="B8" s="1526" t="str">
        <f>+'สทนช '!B9</f>
        <v>ตาก</v>
      </c>
      <c r="C8" s="1527">
        <f>SUMIF('รวมรายจังหวัด '!$C$5:$C$149,$B8,'รวมรายจังหวัด '!L$5:L$149)</f>
        <v>8661.2109531219994</v>
      </c>
      <c r="D8" s="1527">
        <f>SUMIF('รวมรายจังหวัด '!$C$5:$C$149,$B8,'รวมรายจังหวัด '!M$5:M$149)</f>
        <v>0</v>
      </c>
      <c r="E8" s="1527">
        <f>SUMIF('รวมรายจังหวัด '!$C$5:$C$149,$B8,'รวมรายจังหวัด '!N$5:N$149)</f>
        <v>0</v>
      </c>
      <c r="F8" s="1527">
        <f t="shared" si="1"/>
        <v>8661.2109531219994</v>
      </c>
      <c r="H8" s="1914">
        <v>8661.2109531219994</v>
      </c>
      <c r="I8" s="1914">
        <v>0</v>
      </c>
      <c r="J8">
        <v>0</v>
      </c>
      <c r="K8" s="1914">
        <f t="shared" si="2"/>
        <v>0</v>
      </c>
      <c r="L8" s="1914">
        <f t="shared" si="3"/>
        <v>0</v>
      </c>
      <c r="M8" s="1914">
        <f t="shared" si="4"/>
        <v>0</v>
      </c>
    </row>
    <row r="9" spans="1:13" x14ac:dyDescent="0.2">
      <c r="A9" s="1525">
        <f t="shared" si="5"/>
        <v>5</v>
      </c>
      <c r="B9" s="1526" t="str">
        <f>+'สทนช '!B10</f>
        <v>นครสวรรค์</v>
      </c>
      <c r="C9" s="1527">
        <f>SUMIF('รวมรายจังหวัด '!$C$5:$C$149,$B9,'รวมรายจังหวัด '!L$5:L$149)</f>
        <v>39374.608525441065</v>
      </c>
      <c r="D9" s="1527">
        <f>SUMIF('รวมรายจังหวัด '!$C$5:$C$149,$B9,'รวมรายจังหวัด '!M$5:M$149)</f>
        <v>3000</v>
      </c>
      <c r="E9" s="1527">
        <f>SUMIF('รวมรายจังหวัด '!$C$5:$C$149,$B9,'รวมรายจังหวัด '!N$5:N$149)</f>
        <v>0</v>
      </c>
      <c r="F9" s="1527">
        <f t="shared" si="1"/>
        <v>42374.608525441065</v>
      </c>
      <c r="H9" s="1914">
        <v>39374.608525441065</v>
      </c>
      <c r="I9" s="1914">
        <v>3000</v>
      </c>
      <c r="J9">
        <v>0</v>
      </c>
      <c r="K9" s="1914">
        <f t="shared" si="2"/>
        <v>0</v>
      </c>
      <c r="L9" s="1914">
        <f t="shared" si="3"/>
        <v>0</v>
      </c>
      <c r="M9" s="1914">
        <f t="shared" si="4"/>
        <v>0</v>
      </c>
    </row>
    <row r="10" spans="1:13" x14ac:dyDescent="0.2">
      <c r="A10" s="1525">
        <f t="shared" si="5"/>
        <v>6</v>
      </c>
      <c r="B10" s="1526" t="str">
        <f>+'สทนช '!B11</f>
        <v>น่าน</v>
      </c>
      <c r="C10" s="1527">
        <f>SUMIF('รวมรายจังหวัด '!$C$5:$C$149,$B10,'รวมรายจังหวัด '!L$5:L$149)</f>
        <v>2100</v>
      </c>
      <c r="D10" s="1527">
        <f>SUMIF('รวมรายจังหวัด '!$C$5:$C$149,$B10,'รวมรายจังหวัด '!M$5:M$149)</f>
        <v>13900</v>
      </c>
      <c r="E10" s="1527">
        <f>SUMIF('รวมรายจังหวัด '!$C$5:$C$149,$B10,'รวมรายจังหวัด '!N$5:N$149)</f>
        <v>3300</v>
      </c>
      <c r="F10" s="1527">
        <f t="shared" si="1"/>
        <v>19300</v>
      </c>
      <c r="H10" s="1914">
        <v>2100</v>
      </c>
      <c r="I10" s="1914">
        <v>13900</v>
      </c>
      <c r="J10">
        <v>3300</v>
      </c>
      <c r="K10" s="1914">
        <f t="shared" si="2"/>
        <v>0</v>
      </c>
      <c r="L10" s="1914">
        <f t="shared" si="3"/>
        <v>0</v>
      </c>
      <c r="M10" s="1914">
        <f t="shared" si="4"/>
        <v>0</v>
      </c>
    </row>
    <row r="11" spans="1:13" x14ac:dyDescent="0.2">
      <c r="A11" s="1525">
        <f t="shared" si="5"/>
        <v>7</v>
      </c>
      <c r="B11" s="1526" t="str">
        <f>+'สทนช '!B12</f>
        <v>พะเยา</v>
      </c>
      <c r="C11" s="1527">
        <f>SUMIF('รวมรายจังหวัด '!$C$5:$C$149,$B11,'รวมรายจังหวัด '!L$5:L$149)</f>
        <v>0</v>
      </c>
      <c r="D11" s="1527">
        <f>SUMIF('รวมรายจังหวัด '!$C$5:$C$149,$B11,'รวมรายจังหวัด '!M$5:M$149)</f>
        <v>0</v>
      </c>
      <c r="E11" s="1527">
        <f>SUMIF('รวมรายจังหวัด '!$C$5:$C$149,$B11,'รวมรายจังหวัด '!N$5:N$149)</f>
        <v>0</v>
      </c>
      <c r="F11" s="1527">
        <f t="shared" si="1"/>
        <v>0</v>
      </c>
      <c r="H11" s="1914">
        <v>0</v>
      </c>
      <c r="I11" s="1914">
        <v>0</v>
      </c>
      <c r="J11">
        <v>0</v>
      </c>
      <c r="K11" s="1914">
        <f t="shared" si="2"/>
        <v>0</v>
      </c>
      <c r="L11" s="1914">
        <f t="shared" si="3"/>
        <v>0</v>
      </c>
      <c r="M11" s="1914">
        <f t="shared" si="4"/>
        <v>0</v>
      </c>
    </row>
    <row r="12" spans="1:13" x14ac:dyDescent="0.2">
      <c r="A12" s="1525">
        <f t="shared" si="5"/>
        <v>8</v>
      </c>
      <c r="B12" s="1526" t="str">
        <f>+'สทนช '!B13</f>
        <v>พิจิตร</v>
      </c>
      <c r="C12" s="1527">
        <f>SUMIF('รวมรายจังหวัด '!$C$5:$C$149,$B12,'รวมรายจังหวัด '!L$5:L$149)</f>
        <v>107218.56932526446</v>
      </c>
      <c r="D12" s="1527">
        <f>SUMIF('รวมรายจังหวัด '!$C$5:$C$149,$B12,'รวมรายจังหวัด '!M$5:M$149)</f>
        <v>0</v>
      </c>
      <c r="E12" s="1527">
        <f>SUMIF('รวมรายจังหวัด '!$C$5:$C$149,$B12,'รวมรายจังหวัด '!N$5:N$149)</f>
        <v>0</v>
      </c>
      <c r="F12" s="1527">
        <f t="shared" si="1"/>
        <v>107218.56932526446</v>
      </c>
      <c r="H12" s="1914">
        <v>107218.56932526446</v>
      </c>
      <c r="I12" s="1914">
        <v>0</v>
      </c>
      <c r="J12">
        <v>0</v>
      </c>
      <c r="K12" s="1914">
        <f t="shared" si="2"/>
        <v>0</v>
      </c>
      <c r="L12" s="1914">
        <f t="shared" si="3"/>
        <v>0</v>
      </c>
      <c r="M12" s="1914">
        <f t="shared" si="4"/>
        <v>0</v>
      </c>
    </row>
    <row r="13" spans="1:13" x14ac:dyDescent="0.2">
      <c r="A13" s="1525">
        <f t="shared" si="5"/>
        <v>9</v>
      </c>
      <c r="B13" s="1526" t="str">
        <f>+'สทนช '!B14</f>
        <v>พิษณุโลก</v>
      </c>
      <c r="C13" s="1527">
        <f>SUMIF('รวมรายจังหวัด '!$C$5:$C$149,$B13,'รวมรายจังหวัด '!L$5:L$149)</f>
        <v>228901.93182447687</v>
      </c>
      <c r="D13" s="1527">
        <f>SUMIF('รวมรายจังหวัด '!$C$5:$C$149,$B13,'รวมรายจังหวัด '!M$5:M$149)</f>
        <v>4137</v>
      </c>
      <c r="E13" s="1527">
        <f>SUMIF('รวมรายจังหวัด '!$C$5:$C$149,$B13,'รวมรายจังหวัด '!N$5:N$149)</f>
        <v>0</v>
      </c>
      <c r="F13" s="1527">
        <f t="shared" si="1"/>
        <v>233038.93182447687</v>
      </c>
      <c r="H13" s="1914">
        <v>228901.93182447687</v>
      </c>
      <c r="I13" s="1914">
        <v>4137</v>
      </c>
      <c r="J13">
        <v>0</v>
      </c>
      <c r="K13" s="1914">
        <f t="shared" si="2"/>
        <v>0</v>
      </c>
      <c r="L13" s="1914">
        <f t="shared" si="3"/>
        <v>0</v>
      </c>
      <c r="M13" s="1914">
        <f t="shared" si="4"/>
        <v>0</v>
      </c>
    </row>
    <row r="14" spans="1:13" x14ac:dyDescent="0.2">
      <c r="A14" s="1525">
        <f t="shared" si="5"/>
        <v>10</v>
      </c>
      <c r="B14" s="1526" t="str">
        <f>+'สทนช '!B15</f>
        <v>เพชรบูรณ์</v>
      </c>
      <c r="C14" s="1527">
        <f>SUMIF('รวมรายจังหวัด '!$C$5:$C$149,$B14,'รวมรายจังหวัด '!L$5:L$149)</f>
        <v>0</v>
      </c>
      <c r="D14" s="1527">
        <f>SUMIF('รวมรายจังหวัด '!$C$5:$C$149,$B14,'รวมรายจังหวัด '!M$5:M$149)</f>
        <v>6000</v>
      </c>
      <c r="E14" s="1527">
        <f>SUMIF('รวมรายจังหวัด '!$C$5:$C$149,$B14,'รวมรายจังหวัด '!N$5:N$149)</f>
        <v>79800</v>
      </c>
      <c r="F14" s="1527">
        <f t="shared" si="1"/>
        <v>85800</v>
      </c>
      <c r="H14" s="1914">
        <v>0</v>
      </c>
      <c r="I14" s="1914">
        <v>6000</v>
      </c>
      <c r="J14">
        <v>79800</v>
      </c>
      <c r="K14" s="1914">
        <f t="shared" si="2"/>
        <v>0</v>
      </c>
      <c r="L14" s="1914">
        <f t="shared" si="3"/>
        <v>0</v>
      </c>
      <c r="M14" s="1914">
        <f t="shared" si="4"/>
        <v>0</v>
      </c>
    </row>
    <row r="15" spans="1:13" x14ac:dyDescent="0.2">
      <c r="A15" s="1525">
        <f t="shared" si="5"/>
        <v>11</v>
      </c>
      <c r="B15" s="1526" t="str">
        <f>+'สทนช '!B16</f>
        <v>แพร่</v>
      </c>
      <c r="C15" s="1527">
        <f>SUMIF('รวมรายจังหวัด '!$C$5:$C$149,$B15,'รวมรายจังหวัด '!L$5:L$149)</f>
        <v>17500</v>
      </c>
      <c r="D15" s="1527">
        <f>SUMIF('รวมรายจังหวัด '!$C$5:$C$149,$B15,'รวมรายจังหวัด '!M$5:M$149)</f>
        <v>46400</v>
      </c>
      <c r="E15" s="1527">
        <f>SUMIF('รวมรายจังหวัด '!$C$5:$C$149,$B15,'รวมรายจังหวัด '!N$5:N$149)</f>
        <v>0</v>
      </c>
      <c r="F15" s="1527">
        <f t="shared" si="1"/>
        <v>63900</v>
      </c>
      <c r="H15" s="1914">
        <v>17500</v>
      </c>
      <c r="I15" s="1914">
        <v>46400</v>
      </c>
      <c r="J15">
        <v>0</v>
      </c>
      <c r="K15" s="1914">
        <f t="shared" si="2"/>
        <v>0</v>
      </c>
      <c r="L15" s="1914">
        <f t="shared" si="3"/>
        <v>0</v>
      </c>
      <c r="M15" s="1914">
        <f t="shared" si="4"/>
        <v>0</v>
      </c>
    </row>
    <row r="16" spans="1:13" x14ac:dyDescent="0.2">
      <c r="A16" s="1525">
        <f t="shared" si="5"/>
        <v>12</v>
      </c>
      <c r="B16" s="1526" t="str">
        <f>+'สทนช '!B17</f>
        <v>แม่ฮ่องสอน</v>
      </c>
      <c r="C16" s="1527">
        <f>SUMIF('รวมรายจังหวัด '!$C$5:$C$149,$B16,'รวมรายจังหวัด '!L$5:L$149)</f>
        <v>0</v>
      </c>
      <c r="D16" s="1527">
        <f>SUMIF('รวมรายจังหวัด '!$C$5:$C$149,$B16,'รวมรายจังหวัด '!M$5:M$149)</f>
        <v>7400</v>
      </c>
      <c r="E16" s="1527">
        <f>SUMIF('รวมรายจังหวัด '!$C$5:$C$149,$B16,'รวมรายจังหวัด '!N$5:N$149)</f>
        <v>990</v>
      </c>
      <c r="F16" s="1527">
        <f t="shared" si="1"/>
        <v>8390</v>
      </c>
      <c r="H16" s="1914">
        <v>0</v>
      </c>
      <c r="I16" s="1914">
        <v>7400</v>
      </c>
      <c r="J16">
        <v>990</v>
      </c>
      <c r="K16" s="1914">
        <f t="shared" si="2"/>
        <v>0</v>
      </c>
      <c r="L16" s="1914">
        <f t="shared" si="3"/>
        <v>0</v>
      </c>
      <c r="M16" s="1914">
        <f t="shared" si="4"/>
        <v>0</v>
      </c>
    </row>
    <row r="17" spans="1:13" x14ac:dyDescent="0.2">
      <c r="A17" s="1525">
        <f t="shared" si="5"/>
        <v>13</v>
      </c>
      <c r="B17" s="1526" t="str">
        <f>+'สทนช '!B18</f>
        <v>ลำปาง</v>
      </c>
      <c r="C17" s="1527">
        <f>SUMIF('รวมรายจังหวัด '!$C$5:$C$149,$B17,'รวมรายจังหวัด '!L$5:L$149)</f>
        <v>54924.1</v>
      </c>
      <c r="D17" s="1527">
        <f>SUMIF('รวมรายจังหวัด '!$C$5:$C$149,$B17,'รวมรายจังหวัด '!M$5:M$149)</f>
        <v>6617</v>
      </c>
      <c r="E17" s="1527">
        <f>SUMIF('รวมรายจังหวัด '!$C$5:$C$149,$B17,'รวมรายจังหวัด '!N$5:N$149)</f>
        <v>3164</v>
      </c>
      <c r="F17" s="1527">
        <f t="shared" si="1"/>
        <v>64705.1</v>
      </c>
      <c r="H17" s="1914">
        <v>54924.1</v>
      </c>
      <c r="I17" s="1914">
        <v>6617</v>
      </c>
      <c r="J17">
        <v>3164</v>
      </c>
      <c r="K17" s="1914">
        <f t="shared" si="2"/>
        <v>0</v>
      </c>
      <c r="L17" s="1914">
        <f t="shared" si="3"/>
        <v>0</v>
      </c>
      <c r="M17" s="1914">
        <f t="shared" si="4"/>
        <v>0</v>
      </c>
    </row>
    <row r="18" spans="1:13" x14ac:dyDescent="0.2">
      <c r="A18" s="1525">
        <f t="shared" si="5"/>
        <v>14</v>
      </c>
      <c r="B18" s="1526" t="str">
        <f>+'สทนช '!B19</f>
        <v>ลำพูน</v>
      </c>
      <c r="C18" s="1527">
        <f>SUMIF('รวมรายจังหวัด '!$C$5:$C$149,$B18,'รวมรายจังหวัด '!L$5:L$149)</f>
        <v>0</v>
      </c>
      <c r="D18" s="1527">
        <f>SUMIF('รวมรายจังหวัด '!$C$5:$C$149,$B18,'รวมรายจังหวัด '!M$5:M$149)</f>
        <v>0</v>
      </c>
      <c r="E18" s="1527">
        <f>SUMIF('รวมรายจังหวัด '!$C$5:$C$149,$B18,'รวมรายจังหวัด '!N$5:N$149)</f>
        <v>1300</v>
      </c>
      <c r="F18" s="1527">
        <f t="shared" si="1"/>
        <v>1300</v>
      </c>
      <c r="H18" s="1914">
        <v>0</v>
      </c>
      <c r="I18" s="1914">
        <v>0</v>
      </c>
      <c r="J18">
        <v>1300</v>
      </c>
      <c r="K18" s="1914">
        <f t="shared" si="2"/>
        <v>0</v>
      </c>
      <c r="L18" s="1914">
        <f t="shared" si="3"/>
        <v>0</v>
      </c>
      <c r="M18" s="1914">
        <f t="shared" si="4"/>
        <v>0</v>
      </c>
    </row>
    <row r="19" spans="1:13" x14ac:dyDescent="0.2">
      <c r="A19" s="1525">
        <f t="shared" si="5"/>
        <v>15</v>
      </c>
      <c r="B19" s="1526" t="str">
        <f>+'สทนช '!B20</f>
        <v>สุโขทัย</v>
      </c>
      <c r="C19" s="1527">
        <f>SUMIF('รวมรายจังหวัด '!$C$5:$C$149,$B19,'รวมรายจังหวัด '!L$5:L$149)</f>
        <v>100714.11534835841</v>
      </c>
      <c r="D19" s="1527">
        <f>SUMIF('รวมรายจังหวัด '!$C$5:$C$149,$B19,'รวมรายจังหวัด '!M$5:M$149)</f>
        <v>5926</v>
      </c>
      <c r="E19" s="1527">
        <f>SUMIF('รวมรายจังหวัด '!$C$5:$C$149,$B19,'รวมรายจังหวัด '!N$5:N$149)</f>
        <v>200</v>
      </c>
      <c r="F19" s="1527">
        <f t="shared" si="1"/>
        <v>106840.11534835841</v>
      </c>
      <c r="H19" s="1914">
        <v>100714.11534835841</v>
      </c>
      <c r="I19" s="1914">
        <v>5926</v>
      </c>
      <c r="J19">
        <v>200</v>
      </c>
      <c r="K19" s="1914">
        <f t="shared" si="2"/>
        <v>0</v>
      </c>
      <c r="L19" s="1914">
        <f t="shared" si="3"/>
        <v>0</v>
      </c>
      <c r="M19" s="1914">
        <f t="shared" si="4"/>
        <v>0</v>
      </c>
    </row>
    <row r="20" spans="1:13" x14ac:dyDescent="0.2">
      <c r="A20" s="1525">
        <f t="shared" si="5"/>
        <v>16</v>
      </c>
      <c r="B20" s="1526" t="str">
        <f>+'สทนช '!B21</f>
        <v>อุตรดิตถ์</v>
      </c>
      <c r="C20" s="1527">
        <f>SUMIF('รวมรายจังหวัด '!$C$5:$C$149,$B20,'รวมรายจังหวัด '!L$5:L$149)</f>
        <v>29583.363803098851</v>
      </c>
      <c r="D20" s="1527">
        <f>SUMIF('รวมรายจังหวัด '!$C$5:$C$149,$B20,'รวมรายจังหวัด '!M$5:M$149)</f>
        <v>5500</v>
      </c>
      <c r="E20" s="1527">
        <f>SUMIF('รวมรายจังหวัด '!$C$5:$C$149,$B20,'รวมรายจังหวัด '!N$5:N$149)</f>
        <v>0</v>
      </c>
      <c r="F20" s="1527">
        <f t="shared" si="1"/>
        <v>35083.363803098851</v>
      </c>
      <c r="H20" s="1914">
        <v>29583.363803098851</v>
      </c>
      <c r="I20" s="1914">
        <v>5500</v>
      </c>
      <c r="J20">
        <v>0</v>
      </c>
      <c r="K20" s="1914">
        <f t="shared" si="2"/>
        <v>0</v>
      </c>
      <c r="L20" s="1914">
        <f t="shared" si="3"/>
        <v>0</v>
      </c>
      <c r="M20" s="1914">
        <f t="shared" si="4"/>
        <v>0</v>
      </c>
    </row>
    <row r="21" spans="1:13" x14ac:dyDescent="0.2">
      <c r="A21" s="1525">
        <f t="shared" si="5"/>
        <v>17</v>
      </c>
      <c r="B21" s="1526" t="str">
        <f>+'สทนช '!B22</f>
        <v>อุทัยธานี</v>
      </c>
      <c r="C21" s="1527">
        <f>SUMIF('รวมรายจังหวัด '!$C$5:$C$149,$B21,'รวมรายจังหวัด '!L$5:L$149)</f>
        <v>62624</v>
      </c>
      <c r="D21" s="1527">
        <f>SUMIF('รวมรายจังหวัด '!$C$5:$C$149,$B21,'รวมรายจังหวัด '!M$5:M$149)</f>
        <v>10200</v>
      </c>
      <c r="E21" s="1527">
        <f>SUMIF('รวมรายจังหวัด '!$C$5:$C$149,$B21,'รวมรายจังหวัด '!N$5:N$149)</f>
        <v>0</v>
      </c>
      <c r="F21" s="1527">
        <f t="shared" si="1"/>
        <v>72824</v>
      </c>
      <c r="H21" s="1914">
        <v>62624</v>
      </c>
      <c r="I21" s="1914">
        <v>10200</v>
      </c>
      <c r="J21">
        <v>0</v>
      </c>
      <c r="K21" s="1914">
        <f t="shared" si="2"/>
        <v>0</v>
      </c>
      <c r="L21" s="1914">
        <f t="shared" si="3"/>
        <v>0</v>
      </c>
      <c r="M21" s="1914">
        <f t="shared" si="4"/>
        <v>0</v>
      </c>
    </row>
    <row r="22" spans="1:13" s="360" customFormat="1" x14ac:dyDescent="0.2">
      <c r="A22" s="1915">
        <f t="shared" si="5"/>
        <v>18</v>
      </c>
      <c r="B22" s="1526" t="str">
        <f>+'สทนช '!B24</f>
        <v>กาฬสินธุ์</v>
      </c>
      <c r="C22" s="1527">
        <f>SUMIF('รวมรายจังหวัด '!$C$5:$C$149,$B22,'รวมรายจังหวัด '!L$5:L$149)</f>
        <v>202054.5</v>
      </c>
      <c r="D22" s="1527">
        <f>SUMIF('รวมรายจังหวัด '!$C$5:$C$149,$B22,'รวมรายจังหวัด '!M$5:M$149)</f>
        <v>614</v>
      </c>
      <c r="E22" s="1527">
        <f>SUMIF('รวมรายจังหวัด '!$C$5:$C$149,$B22,'รวมรายจังหวัด '!N$5:N$149)</f>
        <v>130</v>
      </c>
      <c r="F22" s="1527">
        <f t="shared" si="1"/>
        <v>202798.5</v>
      </c>
      <c r="H22" s="1918">
        <v>202054.5</v>
      </c>
      <c r="I22" s="1914">
        <v>614</v>
      </c>
      <c r="J22" s="360">
        <v>130</v>
      </c>
      <c r="K22" s="1914">
        <f t="shared" si="2"/>
        <v>0</v>
      </c>
      <c r="L22" s="1914">
        <f t="shared" si="3"/>
        <v>0</v>
      </c>
      <c r="M22" s="1914">
        <f t="shared" si="4"/>
        <v>0</v>
      </c>
    </row>
    <row r="23" spans="1:13" s="360" customFormat="1" x14ac:dyDescent="0.2">
      <c r="A23" s="1915">
        <f t="shared" si="5"/>
        <v>19</v>
      </c>
      <c r="B23" s="1526" t="str">
        <f>+'สทนช '!B25</f>
        <v>ขอนแก่น</v>
      </c>
      <c r="C23" s="1527">
        <f>SUMIF('รวมรายจังหวัด '!$C$5:$C$149,$B23,'รวมรายจังหวัด '!L$5:L$149)</f>
        <v>189820.4</v>
      </c>
      <c r="D23" s="1527">
        <f>SUMIF('รวมรายจังหวัด '!$C$5:$C$149,$B23,'รวมรายจังหวัด '!M$5:M$149)</f>
        <v>212.5</v>
      </c>
      <c r="E23" s="1527">
        <f>SUMIF('รวมรายจังหวัด '!$C$5:$C$149,$B23,'รวมรายจังหวัด '!N$5:N$149)</f>
        <v>1673</v>
      </c>
      <c r="F23" s="1527">
        <f t="shared" si="1"/>
        <v>191705.9</v>
      </c>
      <c r="H23" s="1918">
        <v>189820.4</v>
      </c>
      <c r="I23" s="1914">
        <v>212.5</v>
      </c>
      <c r="J23" s="360">
        <v>1673</v>
      </c>
      <c r="K23" s="1914">
        <f t="shared" si="2"/>
        <v>0</v>
      </c>
      <c r="L23" s="1914">
        <f t="shared" si="3"/>
        <v>0</v>
      </c>
      <c r="M23" s="1914">
        <f t="shared" si="4"/>
        <v>0</v>
      </c>
    </row>
    <row r="24" spans="1:13" x14ac:dyDescent="0.2">
      <c r="A24" s="1525">
        <f t="shared" si="5"/>
        <v>20</v>
      </c>
      <c r="B24" s="1526" t="str">
        <f>+'สทนช '!B26</f>
        <v>ชัยภูมิ</v>
      </c>
      <c r="C24" s="1527">
        <f>SUMIF('รวมรายจังหวัด '!$C$5:$C$149,$B24,'รวมรายจังหวัด '!L$5:L$149)</f>
        <v>90014.512116442827</v>
      </c>
      <c r="D24" s="1527">
        <f>SUMIF('รวมรายจังหวัด '!$C$5:$C$149,$B24,'รวมรายจังหวัด '!M$5:M$149)</f>
        <v>2185</v>
      </c>
      <c r="E24" s="1527">
        <f>SUMIF('รวมรายจังหวัด '!$C$5:$C$149,$B24,'รวมรายจังหวัด '!N$5:N$149)</f>
        <v>540</v>
      </c>
      <c r="F24" s="1527">
        <f t="shared" si="1"/>
        <v>92739.512116442827</v>
      </c>
      <c r="H24" s="1914">
        <v>90014.512116442827</v>
      </c>
      <c r="I24" s="1914">
        <v>2185</v>
      </c>
      <c r="J24">
        <v>540</v>
      </c>
      <c r="K24" s="1914">
        <f t="shared" si="2"/>
        <v>0</v>
      </c>
      <c r="L24" s="1914">
        <f t="shared" si="3"/>
        <v>0</v>
      </c>
      <c r="M24" s="1914">
        <f t="shared" si="4"/>
        <v>0</v>
      </c>
    </row>
    <row r="25" spans="1:13" x14ac:dyDescent="0.2">
      <c r="A25" s="1525">
        <f t="shared" si="5"/>
        <v>21</v>
      </c>
      <c r="B25" s="1526" t="str">
        <f>+'สทนช '!B27</f>
        <v>นครพนม</v>
      </c>
      <c r="C25" s="1527">
        <f>SUMIF('รวมรายจังหวัด '!$C$5:$C$149,$B25,'รวมรายจังหวัด '!L$5:L$149)</f>
        <v>10407</v>
      </c>
      <c r="D25" s="1527">
        <f>SUMIF('รวมรายจังหวัด '!$C$5:$C$149,$B25,'รวมรายจังหวัด '!M$5:M$149)</f>
        <v>1046</v>
      </c>
      <c r="E25" s="1527">
        <f>SUMIF('รวมรายจังหวัด '!$C$5:$C$149,$B25,'รวมรายจังหวัด '!N$5:N$149)</f>
        <v>205</v>
      </c>
      <c r="F25" s="1527">
        <f t="shared" si="1"/>
        <v>11658</v>
      </c>
      <c r="H25" s="1914">
        <v>10407</v>
      </c>
      <c r="I25" s="1914">
        <v>1046</v>
      </c>
      <c r="J25">
        <v>205</v>
      </c>
      <c r="K25" s="1914">
        <f t="shared" si="2"/>
        <v>0</v>
      </c>
      <c r="L25" s="1914">
        <f t="shared" si="3"/>
        <v>0</v>
      </c>
      <c r="M25" s="1914">
        <f t="shared" si="4"/>
        <v>0</v>
      </c>
    </row>
    <row r="26" spans="1:13" x14ac:dyDescent="0.2">
      <c r="A26" s="1525">
        <f t="shared" si="5"/>
        <v>22</v>
      </c>
      <c r="B26" s="1526" t="str">
        <f>+'สทนช '!B28</f>
        <v>นครราชสีมา</v>
      </c>
      <c r="C26" s="1527">
        <f>SUMIF('รวมรายจังหวัด '!$C$5:$C$149,$B26,'รวมรายจังหวัด '!L$5:L$149)</f>
        <v>338054.68788355717</v>
      </c>
      <c r="D26" s="1527">
        <f>SUMIF('รวมรายจังหวัด '!$C$5:$C$149,$B26,'รวมรายจังหวัด '!M$5:M$149)</f>
        <v>2040</v>
      </c>
      <c r="E26" s="1527">
        <f>SUMIF('รวมรายจังหวัด '!$C$5:$C$149,$B26,'รวมรายจังหวัด '!N$5:N$149)</f>
        <v>170</v>
      </c>
      <c r="F26" s="1527">
        <f t="shared" si="1"/>
        <v>340264.68788355717</v>
      </c>
      <c r="H26" s="1914">
        <v>338054.68788355717</v>
      </c>
      <c r="I26" s="1914">
        <v>2040</v>
      </c>
      <c r="J26">
        <v>170</v>
      </c>
      <c r="K26" s="1914">
        <f t="shared" si="2"/>
        <v>0</v>
      </c>
      <c r="L26" s="1914">
        <f t="shared" si="3"/>
        <v>0</v>
      </c>
      <c r="M26" s="1914">
        <f t="shared" si="4"/>
        <v>0</v>
      </c>
    </row>
    <row r="27" spans="1:13" x14ac:dyDescent="0.2">
      <c r="A27" s="1525">
        <f t="shared" si="5"/>
        <v>23</v>
      </c>
      <c r="B27" s="1526" t="str">
        <f>+'สทนช '!B29</f>
        <v>บึงกาฬ</v>
      </c>
      <c r="C27" s="1527">
        <f>SUMIF('รวมรายจังหวัด '!$C$5:$C$149,$B27,'รวมรายจังหวัด '!L$5:L$149)</f>
        <v>400</v>
      </c>
      <c r="D27" s="1527">
        <f>SUMIF('รวมรายจังหวัด '!$C$5:$C$149,$B27,'รวมรายจังหวัด '!M$5:M$149)</f>
        <v>14</v>
      </c>
      <c r="E27" s="1527">
        <f>SUMIF('รวมรายจังหวัด '!$C$5:$C$149,$B27,'รวมรายจังหวัด '!N$5:N$149)</f>
        <v>4</v>
      </c>
      <c r="F27" s="1527">
        <f t="shared" si="1"/>
        <v>418</v>
      </c>
      <c r="H27" s="1914">
        <v>400</v>
      </c>
      <c r="I27" s="1914">
        <v>14</v>
      </c>
      <c r="J27">
        <v>4</v>
      </c>
      <c r="K27" s="1914">
        <f t="shared" si="2"/>
        <v>0</v>
      </c>
      <c r="L27" s="1914">
        <f t="shared" si="3"/>
        <v>0</v>
      </c>
      <c r="M27" s="1914">
        <f t="shared" si="4"/>
        <v>0</v>
      </c>
    </row>
    <row r="28" spans="1:13" x14ac:dyDescent="0.2">
      <c r="A28" s="1525">
        <f t="shared" si="5"/>
        <v>24</v>
      </c>
      <c r="B28" s="1526" t="str">
        <f>+'สทนช '!B30</f>
        <v>บุรีรัมย์</v>
      </c>
      <c r="C28" s="1527">
        <f>SUMIF('รวมรายจังหวัด '!$C$5:$C$149,$B28,'รวมรายจังหวัด '!L$5:L$149)</f>
        <v>24025</v>
      </c>
      <c r="D28" s="1527">
        <f>SUMIF('รวมรายจังหวัด '!$C$5:$C$149,$B28,'รวมรายจังหวัด '!M$5:M$149)</f>
        <v>3221</v>
      </c>
      <c r="E28" s="1527">
        <f>SUMIF('รวมรายจังหวัด '!$C$5:$C$149,$B28,'รวมรายจังหวัด '!N$5:N$149)</f>
        <v>147</v>
      </c>
      <c r="F28" s="1527">
        <f t="shared" si="1"/>
        <v>27393</v>
      </c>
      <c r="H28" s="1914">
        <v>24025</v>
      </c>
      <c r="I28" s="1914">
        <v>3221</v>
      </c>
      <c r="J28">
        <v>147</v>
      </c>
      <c r="K28" s="1914">
        <f t="shared" si="2"/>
        <v>0</v>
      </c>
      <c r="L28" s="1914">
        <f t="shared" si="3"/>
        <v>0</v>
      </c>
      <c r="M28" s="1914">
        <f t="shared" si="4"/>
        <v>0</v>
      </c>
    </row>
    <row r="29" spans="1:13" s="360" customFormat="1" x14ac:dyDescent="0.2">
      <c r="A29" s="1915">
        <f t="shared" si="5"/>
        <v>25</v>
      </c>
      <c r="B29" s="1526" t="str">
        <f>+'สทนช '!B31</f>
        <v>มหาสารคาม</v>
      </c>
      <c r="C29" s="1527">
        <f>SUMIF('รวมรายจังหวัด '!$C$5:$C$149,$B29,'รวมรายจังหวัด '!L$5:L$149)</f>
        <v>150568.85</v>
      </c>
      <c r="D29" s="1527">
        <f>SUMIF('รวมรายจังหวัด '!$C$5:$C$149,$B29,'รวมรายจังหวัด '!M$5:M$149)</f>
        <v>587.5</v>
      </c>
      <c r="E29" s="1527">
        <f>SUMIF('รวมรายจังหวัด '!$C$5:$C$149,$B29,'รวมรายจังหวัด '!N$5:N$149)</f>
        <v>1709</v>
      </c>
      <c r="F29" s="1527">
        <f t="shared" si="1"/>
        <v>152865.35</v>
      </c>
      <c r="H29" s="1918">
        <v>150568.85</v>
      </c>
      <c r="I29" s="1914">
        <v>587.5</v>
      </c>
      <c r="J29" s="360">
        <v>1709</v>
      </c>
      <c r="K29" s="1914">
        <f t="shared" si="2"/>
        <v>0</v>
      </c>
      <c r="L29" s="1914">
        <f t="shared" si="3"/>
        <v>0</v>
      </c>
      <c r="M29" s="1914">
        <f t="shared" si="4"/>
        <v>0</v>
      </c>
    </row>
    <row r="30" spans="1:13" x14ac:dyDescent="0.2">
      <c r="A30" s="1525">
        <f t="shared" si="5"/>
        <v>26</v>
      </c>
      <c r="B30" s="1526" t="str">
        <f>+'สทนช '!B32</f>
        <v>มุกดาหาร</v>
      </c>
      <c r="C30" s="1527">
        <f>SUMIF('รวมรายจังหวัด '!$C$5:$C$149,$B30,'รวมรายจังหวัด '!L$5:L$149)</f>
        <v>0</v>
      </c>
      <c r="D30" s="1527">
        <f>SUMIF('รวมรายจังหวัด '!$C$5:$C$149,$B30,'รวมรายจังหวัด '!M$5:M$149)</f>
        <v>260</v>
      </c>
      <c r="E30" s="1527">
        <f>SUMIF('รวมรายจังหวัด '!$C$5:$C$149,$B30,'รวมรายจังหวัด '!N$5:N$149)</f>
        <v>188</v>
      </c>
      <c r="F30" s="1527">
        <f t="shared" si="1"/>
        <v>448</v>
      </c>
      <c r="H30" s="1914">
        <v>0</v>
      </c>
      <c r="I30" s="1914">
        <v>260</v>
      </c>
      <c r="J30">
        <v>188</v>
      </c>
      <c r="K30" s="1914">
        <f t="shared" si="2"/>
        <v>0</v>
      </c>
      <c r="L30" s="1914">
        <f t="shared" si="3"/>
        <v>0</v>
      </c>
      <c r="M30" s="1914">
        <f t="shared" si="4"/>
        <v>0</v>
      </c>
    </row>
    <row r="31" spans="1:13" x14ac:dyDescent="0.2">
      <c r="A31" s="1525">
        <f t="shared" si="5"/>
        <v>27</v>
      </c>
      <c r="B31" s="1526" t="str">
        <f>+'สทนช '!B33</f>
        <v>ยโสธร</v>
      </c>
      <c r="C31" s="1527">
        <f>SUMIF('รวมรายจังหวัด '!$C$5:$C$149,$B31,'รวมรายจังหวัด '!L$5:L$149)</f>
        <v>1000</v>
      </c>
      <c r="D31" s="1527">
        <f>SUMIF('รวมรายจังหวัด '!$C$5:$C$149,$B31,'รวมรายจังหวัด '!M$5:M$149)</f>
        <v>0</v>
      </c>
      <c r="E31" s="1527">
        <f>SUMIF('รวมรายจังหวัด '!$C$5:$C$149,$B31,'รวมรายจังหวัด '!N$5:N$149)</f>
        <v>0</v>
      </c>
      <c r="F31" s="1527">
        <f t="shared" si="1"/>
        <v>1000</v>
      </c>
      <c r="H31" s="1914">
        <v>1000</v>
      </c>
      <c r="I31" s="1914">
        <v>0</v>
      </c>
      <c r="J31">
        <v>0</v>
      </c>
      <c r="K31" s="1914">
        <f t="shared" si="2"/>
        <v>0</v>
      </c>
      <c r="L31" s="1914">
        <f t="shared" si="3"/>
        <v>0</v>
      </c>
      <c r="M31" s="1914">
        <f t="shared" si="4"/>
        <v>0</v>
      </c>
    </row>
    <row r="32" spans="1:13" s="360" customFormat="1" x14ac:dyDescent="0.2">
      <c r="A32" s="1915">
        <f t="shared" si="5"/>
        <v>28</v>
      </c>
      <c r="B32" s="1526" t="str">
        <f>+'สทนช '!B34</f>
        <v>ร้อยเอ็ด</v>
      </c>
      <c r="C32" s="1527">
        <f>SUMIF('รวมรายจังหวัด '!$C$5:$C$149,$B32,'รวมรายจังหวัด '!L$5:L$149)</f>
        <v>93708.75</v>
      </c>
      <c r="D32" s="1527">
        <f>SUMIF('รวมรายจังหวัด '!$C$5:$C$149,$B32,'รวมรายจังหวัด '!M$5:M$149)</f>
        <v>1027</v>
      </c>
      <c r="E32" s="1527">
        <f>SUMIF('รวมรายจังหวัด '!$C$5:$C$149,$B32,'รวมรายจังหวัด '!N$5:N$149)</f>
        <v>323</v>
      </c>
      <c r="F32" s="1527">
        <f t="shared" si="1"/>
        <v>95058.75</v>
      </c>
      <c r="H32" s="1918">
        <v>93708.75</v>
      </c>
      <c r="I32" s="1914">
        <v>1027</v>
      </c>
      <c r="J32" s="360">
        <v>323</v>
      </c>
      <c r="K32" s="1914">
        <f t="shared" si="2"/>
        <v>0</v>
      </c>
      <c r="L32" s="1914">
        <f t="shared" si="3"/>
        <v>0</v>
      </c>
      <c r="M32" s="1914">
        <f t="shared" si="4"/>
        <v>0</v>
      </c>
    </row>
    <row r="33" spans="1:13" x14ac:dyDescent="0.2">
      <c r="A33" s="1525">
        <f t="shared" si="5"/>
        <v>29</v>
      </c>
      <c r="B33" s="1526" t="str">
        <f>+'สทนช '!B35</f>
        <v>เลย</v>
      </c>
      <c r="C33" s="1527">
        <f>SUMIF('รวมรายจังหวัด '!$C$5:$C$149,$B33,'รวมรายจังหวัด '!L$5:L$149)</f>
        <v>0</v>
      </c>
      <c r="D33" s="1527">
        <f>SUMIF('รวมรายจังหวัด '!$C$5:$C$149,$B33,'รวมรายจังหวัด '!M$5:M$149)</f>
        <v>4405</v>
      </c>
      <c r="E33" s="1527">
        <f>SUMIF('รวมรายจังหวัด '!$C$5:$C$149,$B33,'รวมรายจังหวัด '!N$5:N$149)</f>
        <v>30</v>
      </c>
      <c r="F33" s="1527">
        <f t="shared" si="1"/>
        <v>4435</v>
      </c>
      <c r="H33" s="1914">
        <v>0</v>
      </c>
      <c r="I33" s="1914">
        <v>4405</v>
      </c>
      <c r="J33">
        <v>30</v>
      </c>
      <c r="K33" s="1914">
        <f t="shared" si="2"/>
        <v>0</v>
      </c>
      <c r="L33" s="1914">
        <f t="shared" si="3"/>
        <v>0</v>
      </c>
      <c r="M33" s="1914">
        <f t="shared" si="4"/>
        <v>0</v>
      </c>
    </row>
    <row r="34" spans="1:13" x14ac:dyDescent="0.2">
      <c r="A34" s="1525">
        <f t="shared" si="5"/>
        <v>30</v>
      </c>
      <c r="B34" s="1526" t="str">
        <f>+'สทนช '!B36</f>
        <v>ศรีสะเกษ</v>
      </c>
      <c r="C34" s="1527">
        <f>SUMIF('รวมรายจังหวัด '!$C$5:$C$149,$B34,'รวมรายจังหวัด '!L$5:L$149)</f>
        <v>61310</v>
      </c>
      <c r="D34" s="1527">
        <f>SUMIF('รวมรายจังหวัด '!$C$5:$C$149,$B34,'รวมรายจังหวัด '!M$5:M$149)</f>
        <v>50</v>
      </c>
      <c r="E34" s="1527">
        <f>SUMIF('รวมรายจังหวัด '!$C$5:$C$149,$B34,'รวมรายจังหวัด '!N$5:N$149)</f>
        <v>0</v>
      </c>
      <c r="F34" s="1527">
        <f t="shared" si="1"/>
        <v>61360</v>
      </c>
      <c r="H34" s="1914">
        <v>61310</v>
      </c>
      <c r="I34" s="1914">
        <v>50</v>
      </c>
      <c r="J34">
        <v>0</v>
      </c>
      <c r="K34" s="1914">
        <f t="shared" si="2"/>
        <v>0</v>
      </c>
      <c r="L34" s="1914">
        <f t="shared" si="3"/>
        <v>0</v>
      </c>
      <c r="M34" s="1914">
        <f t="shared" si="4"/>
        <v>0</v>
      </c>
    </row>
    <row r="35" spans="1:13" x14ac:dyDescent="0.2">
      <c r="A35" s="1525">
        <f t="shared" si="5"/>
        <v>31</v>
      </c>
      <c r="B35" s="1526" t="str">
        <f>+'สทนช '!B37</f>
        <v>สกลนคร</v>
      </c>
      <c r="C35" s="1527">
        <f>SUMIF('รวมรายจังหวัด '!$C$5:$C$149,$B35,'รวมรายจังหวัด '!L$5:L$149)</f>
        <v>13445</v>
      </c>
      <c r="D35" s="1527">
        <f>SUMIF('รวมรายจังหวัด '!$C$5:$C$149,$B35,'รวมรายจังหวัด '!M$5:M$149)</f>
        <v>495</v>
      </c>
      <c r="E35" s="1527">
        <f>SUMIF('รวมรายจังหวัด '!$C$5:$C$149,$B35,'รวมรายจังหวัด '!N$5:N$149)</f>
        <v>260</v>
      </c>
      <c r="F35" s="1527">
        <f t="shared" si="1"/>
        <v>14200</v>
      </c>
      <c r="H35" s="1914">
        <v>13445</v>
      </c>
      <c r="I35" s="1914">
        <v>495</v>
      </c>
      <c r="J35">
        <v>260</v>
      </c>
      <c r="K35" s="1914">
        <f t="shared" si="2"/>
        <v>0</v>
      </c>
      <c r="L35" s="1914">
        <f t="shared" si="3"/>
        <v>0</v>
      </c>
      <c r="M35" s="1914">
        <f t="shared" si="4"/>
        <v>0</v>
      </c>
    </row>
    <row r="36" spans="1:13" x14ac:dyDescent="0.2">
      <c r="A36" s="1525">
        <f t="shared" si="5"/>
        <v>32</v>
      </c>
      <c r="B36" s="1526" t="str">
        <f>+'สทนช '!B38</f>
        <v>สุรินทร์</v>
      </c>
      <c r="C36" s="1527">
        <f>SUMIF('รวมรายจังหวัด '!$C$5:$C$149,$B36,'รวมรายจังหวัด '!L$5:L$149)</f>
        <v>19200</v>
      </c>
      <c r="D36" s="1527">
        <f>SUMIF('รวมรายจังหวัด '!$C$5:$C$149,$B36,'รวมรายจังหวัด '!M$5:M$149)</f>
        <v>250</v>
      </c>
      <c r="E36" s="1527">
        <f>SUMIF('รวมรายจังหวัด '!$C$5:$C$149,$B36,'รวมรายจังหวัด '!N$5:N$149)</f>
        <v>0</v>
      </c>
      <c r="F36" s="1527">
        <f t="shared" si="1"/>
        <v>19450</v>
      </c>
      <c r="H36" s="1914">
        <v>19200</v>
      </c>
      <c r="I36" s="1914">
        <v>250</v>
      </c>
      <c r="J36">
        <v>0</v>
      </c>
      <c r="K36" s="1914">
        <f t="shared" si="2"/>
        <v>0</v>
      </c>
      <c r="L36" s="1914">
        <f t="shared" si="3"/>
        <v>0</v>
      </c>
      <c r="M36" s="1914">
        <f t="shared" si="4"/>
        <v>0</v>
      </c>
    </row>
    <row r="37" spans="1:13" x14ac:dyDescent="0.2">
      <c r="A37" s="1525">
        <f t="shared" si="5"/>
        <v>33</v>
      </c>
      <c r="B37" s="1526" t="str">
        <f>+'สทนช '!B39</f>
        <v>หนองคาย</v>
      </c>
      <c r="C37" s="1527">
        <f>SUMIF('รวมรายจังหวัด '!$C$5:$C$149,$B37,'รวมรายจังหวัด '!L$5:L$149)</f>
        <v>24398</v>
      </c>
      <c r="D37" s="1527">
        <f>SUMIF('รวมรายจังหวัด '!$C$5:$C$149,$B37,'รวมรายจังหวัด '!M$5:M$149)</f>
        <v>147</v>
      </c>
      <c r="E37" s="1527">
        <f>SUMIF('รวมรายจังหวัด '!$C$5:$C$149,$B37,'รวมรายจังหวัด '!N$5:N$149)</f>
        <v>4</v>
      </c>
      <c r="F37" s="1527">
        <f t="shared" si="1"/>
        <v>24549</v>
      </c>
      <c r="H37" s="1914">
        <v>24398</v>
      </c>
      <c r="I37" s="1914">
        <v>147</v>
      </c>
      <c r="J37">
        <v>4</v>
      </c>
      <c r="K37" s="1914">
        <f t="shared" si="2"/>
        <v>0</v>
      </c>
      <c r="L37" s="1914">
        <f t="shared" si="3"/>
        <v>0</v>
      </c>
      <c r="M37" s="1914">
        <f t="shared" si="4"/>
        <v>0</v>
      </c>
    </row>
    <row r="38" spans="1:13" x14ac:dyDescent="0.2">
      <c r="A38" s="1525">
        <f t="shared" si="5"/>
        <v>34</v>
      </c>
      <c r="B38" s="1526" t="str">
        <f>+'สทนช '!B40</f>
        <v>หนองบัวลำภู</v>
      </c>
      <c r="C38" s="1527">
        <f>SUMIF('รวมรายจังหวัด '!$C$5:$C$149,$B38,'รวมรายจังหวัด '!L$5:L$149)</f>
        <v>1799</v>
      </c>
      <c r="D38" s="1527">
        <f>SUMIF('รวมรายจังหวัด '!$C$5:$C$149,$B38,'รวมรายจังหวัด '!M$5:M$149)</f>
        <v>0</v>
      </c>
      <c r="E38" s="1527">
        <f>SUMIF('รวมรายจังหวัด '!$C$5:$C$149,$B38,'รวมรายจังหวัด '!N$5:N$149)</f>
        <v>0</v>
      </c>
      <c r="F38" s="1527">
        <f t="shared" si="1"/>
        <v>1799</v>
      </c>
      <c r="H38" s="1914">
        <v>1799</v>
      </c>
      <c r="I38" s="1914">
        <v>0</v>
      </c>
      <c r="J38">
        <v>0</v>
      </c>
      <c r="K38" s="1914">
        <f t="shared" si="2"/>
        <v>0</v>
      </c>
      <c r="L38" s="1914">
        <f t="shared" si="3"/>
        <v>0</v>
      </c>
      <c r="M38" s="1914">
        <f t="shared" si="4"/>
        <v>0</v>
      </c>
    </row>
    <row r="39" spans="1:13" x14ac:dyDescent="0.2">
      <c r="A39" s="1525">
        <f t="shared" si="5"/>
        <v>35</v>
      </c>
      <c r="B39" s="1526" t="str">
        <f>+'สทนช '!B41</f>
        <v>อำนาจเจริญ</v>
      </c>
      <c r="C39" s="1527">
        <f>SUMIF('รวมรายจังหวัด '!$C$5:$C$149,$B39,'รวมรายจังหวัด '!L$5:L$149)</f>
        <v>900</v>
      </c>
      <c r="D39" s="1527">
        <f>SUMIF('รวมรายจังหวัด '!$C$5:$C$149,$B39,'รวมรายจังหวัด '!M$5:M$149)</f>
        <v>229</v>
      </c>
      <c r="E39" s="1527">
        <f>SUMIF('รวมรายจังหวัด '!$C$5:$C$149,$B39,'รวมรายจังหวัด '!N$5:N$149)</f>
        <v>65</v>
      </c>
      <c r="F39" s="1527">
        <f t="shared" si="1"/>
        <v>1194</v>
      </c>
      <c r="H39" s="1914">
        <v>900</v>
      </c>
      <c r="I39" s="1914">
        <v>229</v>
      </c>
      <c r="J39">
        <v>65</v>
      </c>
      <c r="K39" s="1914">
        <f t="shared" si="2"/>
        <v>0</v>
      </c>
      <c r="L39" s="1914">
        <f t="shared" si="3"/>
        <v>0</v>
      </c>
      <c r="M39" s="1914">
        <f t="shared" si="4"/>
        <v>0</v>
      </c>
    </row>
    <row r="40" spans="1:13" x14ac:dyDescent="0.2">
      <c r="A40" s="1525">
        <f t="shared" si="5"/>
        <v>36</v>
      </c>
      <c r="B40" s="1526" t="str">
        <f>+'สทนช '!B42</f>
        <v>อุดรธานี</v>
      </c>
      <c r="C40" s="1527">
        <f>SUMIF('รวมรายจังหวัด '!$C$5:$C$149,$B40,'รวมรายจังหวัด '!L$5:L$149)</f>
        <v>13500</v>
      </c>
      <c r="D40" s="1527">
        <f>SUMIF('รวมรายจังหวัด '!$C$5:$C$149,$B40,'รวมรายจังหวัด '!M$5:M$149)</f>
        <v>3855</v>
      </c>
      <c r="E40" s="1527">
        <f>SUMIF('รวมรายจังหวัด '!$C$5:$C$149,$B40,'รวมรายจังหวัด '!N$5:N$149)</f>
        <v>224</v>
      </c>
      <c r="F40" s="1527">
        <f t="shared" si="1"/>
        <v>17579</v>
      </c>
      <c r="H40" s="1914">
        <v>13500</v>
      </c>
      <c r="I40" s="1914">
        <v>3855</v>
      </c>
      <c r="J40">
        <v>224</v>
      </c>
      <c r="K40" s="1914">
        <f t="shared" si="2"/>
        <v>0</v>
      </c>
      <c r="L40" s="1914">
        <f t="shared" si="3"/>
        <v>0</v>
      </c>
      <c r="M40" s="1914">
        <f t="shared" si="4"/>
        <v>0</v>
      </c>
    </row>
    <row r="41" spans="1:13" x14ac:dyDescent="0.2">
      <c r="A41" s="1525">
        <f t="shared" si="5"/>
        <v>37</v>
      </c>
      <c r="B41" s="1526" t="str">
        <f>+'สทนช '!B43</f>
        <v>อุบลราชธานี</v>
      </c>
      <c r="C41" s="1527">
        <f>SUMIF('รวมรายจังหวัด '!$C$5:$C$149,$B41,'รวมรายจังหวัด '!L$5:L$149)</f>
        <v>144042</v>
      </c>
      <c r="D41" s="1527">
        <f>SUMIF('รวมรายจังหวัด '!$C$5:$C$149,$B41,'รวมรายจังหวัด '!M$5:M$149)</f>
        <v>4687</v>
      </c>
      <c r="E41" s="1527">
        <f>SUMIF('รวมรายจังหวัด '!$C$5:$C$149,$B41,'รวมรายจังหวัด '!N$5:N$149)</f>
        <v>88</v>
      </c>
      <c r="F41" s="1527">
        <f t="shared" si="1"/>
        <v>148817</v>
      </c>
      <c r="H41" s="1914">
        <v>144042</v>
      </c>
      <c r="I41" s="1914">
        <v>4687</v>
      </c>
      <c r="J41">
        <v>88</v>
      </c>
      <c r="K41" s="1914">
        <f t="shared" si="2"/>
        <v>0</v>
      </c>
      <c r="L41" s="1914">
        <f t="shared" si="3"/>
        <v>0</v>
      </c>
      <c r="M41" s="1914">
        <f t="shared" si="4"/>
        <v>0</v>
      </c>
    </row>
    <row r="42" spans="1:13" x14ac:dyDescent="0.2">
      <c r="A42" s="1525">
        <f t="shared" si="5"/>
        <v>38</v>
      </c>
      <c r="B42" s="1526" t="str">
        <f>+'สทนช '!B45</f>
        <v>กรุงเทพมหานคร</v>
      </c>
      <c r="C42" s="1527">
        <f>SUMIF('รวมรายจังหวัด '!$C$5:$C$149,$B42,'รวมรายจังหวัด '!L$5:L$149)</f>
        <v>57035.222496535003</v>
      </c>
      <c r="D42" s="1527">
        <f>SUMIF('รวมรายจังหวัด '!$C$5:$C$149,$B42,'รวมรายจังหวัด '!M$5:M$149)</f>
        <v>0</v>
      </c>
      <c r="E42" s="1527">
        <f>SUMIF('รวมรายจังหวัด '!$C$5:$C$149,$B42,'รวมรายจังหวัด '!N$5:N$149)</f>
        <v>0</v>
      </c>
      <c r="F42" s="1527">
        <f t="shared" si="1"/>
        <v>57035.222496535003</v>
      </c>
      <c r="H42" s="1914">
        <v>57035.222496535003</v>
      </c>
      <c r="I42" s="1914">
        <v>0</v>
      </c>
      <c r="J42">
        <v>0</v>
      </c>
      <c r="K42" s="1914">
        <f t="shared" si="2"/>
        <v>0</v>
      </c>
      <c r="L42" s="1914">
        <f t="shared" si="3"/>
        <v>0</v>
      </c>
      <c r="M42" s="1914">
        <f t="shared" si="4"/>
        <v>0</v>
      </c>
    </row>
    <row r="43" spans="1:13" x14ac:dyDescent="0.2">
      <c r="A43" s="1525">
        <f t="shared" si="5"/>
        <v>39</v>
      </c>
      <c r="B43" s="1526" t="str">
        <f>+'สทนช '!B46</f>
        <v>ชัยนาท</v>
      </c>
      <c r="C43" s="1527">
        <f>SUMIF('รวมรายจังหวัด '!$C$5:$C$149,$B43,'รวมรายจังหวัด '!L$5:L$149)</f>
        <v>181140.42570715136</v>
      </c>
      <c r="D43" s="1527">
        <f>SUMIF('รวมรายจังหวัด '!$C$5:$C$149,$B43,'รวมรายจังหวัด '!M$5:M$149)</f>
        <v>0</v>
      </c>
      <c r="E43" s="1527">
        <f>SUMIF('รวมรายจังหวัด '!$C$5:$C$149,$B43,'รวมรายจังหวัด '!N$5:N$149)</f>
        <v>0</v>
      </c>
      <c r="F43" s="1527">
        <f t="shared" si="1"/>
        <v>181140.42570715136</v>
      </c>
      <c r="H43" s="1914">
        <v>181140.42570715136</v>
      </c>
      <c r="I43" s="1914">
        <v>0</v>
      </c>
      <c r="J43">
        <v>0</v>
      </c>
      <c r="K43" s="1914">
        <f t="shared" si="2"/>
        <v>0</v>
      </c>
      <c r="L43" s="1914">
        <f t="shared" si="3"/>
        <v>0</v>
      </c>
      <c r="M43" s="1914">
        <f t="shared" si="4"/>
        <v>0</v>
      </c>
    </row>
    <row r="44" spans="1:13" x14ac:dyDescent="0.2">
      <c r="A44" s="1525">
        <f t="shared" si="5"/>
        <v>40</v>
      </c>
      <c r="B44" s="1526" t="str">
        <f>+'สทนช '!B47</f>
        <v>พระนครศรีอยุธยา</v>
      </c>
      <c r="C44" s="1527">
        <f>SUMIF('รวมรายจังหวัด '!$C$5:$C$149,$B44,'รวมรายจังหวัด '!L$5:L$149)</f>
        <v>641183.57235709857</v>
      </c>
      <c r="D44" s="1527">
        <f>SUMIF('รวมรายจังหวัด '!$C$5:$C$149,$B44,'รวมรายจังหวัด '!M$5:M$149)</f>
        <v>4093</v>
      </c>
      <c r="E44" s="1527">
        <f>SUMIF('รวมรายจังหวัด '!$C$5:$C$149,$B44,'รวมรายจังหวัด '!N$5:N$149)</f>
        <v>1845</v>
      </c>
      <c r="F44" s="1527">
        <f t="shared" si="1"/>
        <v>647121.57235709857</v>
      </c>
      <c r="H44" s="1914">
        <v>641183.57235709857</v>
      </c>
      <c r="I44" s="1914">
        <v>4093</v>
      </c>
      <c r="J44">
        <v>1845</v>
      </c>
      <c r="K44" s="1914">
        <f t="shared" si="2"/>
        <v>0</v>
      </c>
      <c r="L44" s="1914">
        <f t="shared" si="3"/>
        <v>0</v>
      </c>
      <c r="M44" s="1914">
        <f t="shared" si="4"/>
        <v>0</v>
      </c>
    </row>
    <row r="45" spans="1:13" x14ac:dyDescent="0.2">
      <c r="A45" s="1525">
        <f t="shared" si="5"/>
        <v>41</v>
      </c>
      <c r="B45" s="1526" t="str">
        <f>+'สทนช '!B48</f>
        <v>ลพบุรี</v>
      </c>
      <c r="C45" s="1527">
        <f>SUMIF('รวมรายจังหวัด '!$C$5:$C$149,$B45,'รวมรายจังหวัด '!L$5:L$149)</f>
        <v>135970.10687666407</v>
      </c>
      <c r="D45" s="1527">
        <f>SUMIF('รวมรายจังหวัด '!$C$5:$C$149,$B45,'รวมรายจังหวัด '!M$5:M$149)</f>
        <v>70</v>
      </c>
      <c r="E45" s="1527">
        <f>SUMIF('รวมรายจังหวัด '!$C$5:$C$149,$B45,'รวมรายจังหวัด '!N$5:N$149)</f>
        <v>408</v>
      </c>
      <c r="F45" s="1527">
        <f t="shared" si="1"/>
        <v>136448.10687666407</v>
      </c>
      <c r="H45" s="1914">
        <v>135970.10687666407</v>
      </c>
      <c r="I45" s="1914">
        <v>70</v>
      </c>
      <c r="J45">
        <v>408</v>
      </c>
      <c r="K45" s="1914">
        <f t="shared" si="2"/>
        <v>0</v>
      </c>
      <c r="L45" s="1914">
        <f t="shared" si="3"/>
        <v>0</v>
      </c>
      <c r="M45" s="1914">
        <f t="shared" si="4"/>
        <v>0</v>
      </c>
    </row>
    <row r="46" spans="1:13" x14ac:dyDescent="0.2">
      <c r="A46" s="1525">
        <f t="shared" si="5"/>
        <v>42</v>
      </c>
      <c r="B46" s="1526" t="str">
        <f>+'สทนช '!B49</f>
        <v>สระบุรี</v>
      </c>
      <c r="C46" s="1527">
        <f>SUMIF('รวมรายจังหวัด '!$C$5:$C$149,$B46,'รวมรายจังหวัด '!L$5:L$149)</f>
        <v>46416.994531995151</v>
      </c>
      <c r="D46" s="1527">
        <f>SUMIF('รวมรายจังหวัด '!$C$5:$C$149,$B46,'รวมรายจังหวัด '!M$5:M$149)</f>
        <v>5695</v>
      </c>
      <c r="E46" s="1527">
        <f>SUMIF('รวมรายจังหวัด '!$C$5:$C$149,$B46,'รวมรายจังหวัด '!N$5:N$149)</f>
        <v>6440</v>
      </c>
      <c r="F46" s="1527">
        <f t="shared" si="1"/>
        <v>58551.994531995151</v>
      </c>
      <c r="H46" s="1914">
        <v>46416.994531995151</v>
      </c>
      <c r="I46" s="1914">
        <v>5695</v>
      </c>
      <c r="J46">
        <v>6440</v>
      </c>
      <c r="K46" s="1914">
        <f t="shared" si="2"/>
        <v>0</v>
      </c>
      <c r="L46" s="1914">
        <f t="shared" si="3"/>
        <v>0</v>
      </c>
      <c r="M46" s="1914">
        <f t="shared" si="4"/>
        <v>0</v>
      </c>
    </row>
    <row r="47" spans="1:13" x14ac:dyDescent="0.2">
      <c r="A47" s="1525">
        <f t="shared" si="5"/>
        <v>43</v>
      </c>
      <c r="B47" s="1526" t="str">
        <f>+'สทนช '!B50</f>
        <v>สิงห์บุรี</v>
      </c>
      <c r="C47" s="1527">
        <f>SUMIF('รวมรายจังหวัด '!$C$5:$C$149,$B47,'รวมรายจังหวัด '!L$5:L$149)</f>
        <v>63366.533729105511</v>
      </c>
      <c r="D47" s="1527">
        <f>SUMIF('รวมรายจังหวัด '!$C$5:$C$149,$B47,'รวมรายจังหวัด '!M$5:M$149)</f>
        <v>344</v>
      </c>
      <c r="E47" s="1527">
        <f>SUMIF('รวมรายจังหวัด '!$C$5:$C$149,$B47,'รวมรายจังหวัด '!N$5:N$149)</f>
        <v>0</v>
      </c>
      <c r="F47" s="1527">
        <f t="shared" si="1"/>
        <v>63710.533729105511</v>
      </c>
      <c r="H47" s="1914">
        <v>63366.533729105511</v>
      </c>
      <c r="I47" s="1914">
        <v>344</v>
      </c>
      <c r="J47">
        <v>0</v>
      </c>
      <c r="K47" s="1914">
        <f t="shared" si="2"/>
        <v>0</v>
      </c>
      <c r="L47" s="1914">
        <f t="shared" si="3"/>
        <v>0</v>
      </c>
      <c r="M47" s="1914">
        <f t="shared" si="4"/>
        <v>0</v>
      </c>
    </row>
    <row r="48" spans="1:13" x14ac:dyDescent="0.2">
      <c r="A48" s="1525">
        <f t="shared" si="5"/>
        <v>44</v>
      </c>
      <c r="B48" s="1526" t="str">
        <f>+'สทนช '!B51</f>
        <v>ปทุมธานี</v>
      </c>
      <c r="C48" s="1527">
        <f>SUMIF('รวมรายจังหวัด '!$C$5:$C$149,$B48,'รวมรายจังหวัด '!L$5:L$149)</f>
        <v>186095.17461979779</v>
      </c>
      <c r="D48" s="1527">
        <f>SUMIF('รวมรายจังหวัด '!$C$5:$C$149,$B48,'รวมรายจังหวัด '!M$5:M$149)</f>
        <v>735</v>
      </c>
      <c r="E48" s="1527">
        <f>SUMIF('รวมรายจังหวัด '!$C$5:$C$149,$B48,'รวมรายจังหวัด '!N$5:N$149)</f>
        <v>9872</v>
      </c>
      <c r="F48" s="1527">
        <f t="shared" si="1"/>
        <v>196702.17461979779</v>
      </c>
      <c r="H48" s="1914">
        <v>186095.17461979779</v>
      </c>
      <c r="I48" s="1914">
        <v>735</v>
      </c>
      <c r="J48">
        <v>9872</v>
      </c>
      <c r="K48" s="1914">
        <f t="shared" si="2"/>
        <v>0</v>
      </c>
      <c r="L48" s="1914">
        <f t="shared" si="3"/>
        <v>0</v>
      </c>
      <c r="M48" s="1914">
        <f t="shared" si="4"/>
        <v>0</v>
      </c>
    </row>
    <row r="49" spans="1:13" x14ac:dyDescent="0.2">
      <c r="A49" s="1525">
        <f t="shared" si="5"/>
        <v>45</v>
      </c>
      <c r="B49" s="1526" t="str">
        <f>+'สทนช '!B52</f>
        <v>อ่างทอง</v>
      </c>
      <c r="C49" s="1527">
        <f>SUMIF('รวมรายจังหวัด '!$C$5:$C$149,$B49,'รวมรายจังหวัด '!L$5:L$149)</f>
        <v>61627.882354924077</v>
      </c>
      <c r="D49" s="1527">
        <f>SUMIF('รวมรายจังหวัด '!$C$5:$C$149,$B49,'รวมรายจังหวัด '!M$5:M$149)</f>
        <v>0</v>
      </c>
      <c r="E49" s="1527">
        <f>SUMIF('รวมรายจังหวัด '!$C$5:$C$149,$B49,'รวมรายจังหวัด '!N$5:N$149)</f>
        <v>271</v>
      </c>
      <c r="F49" s="1527">
        <f t="shared" si="1"/>
        <v>61898.882354924077</v>
      </c>
      <c r="H49" s="1914">
        <v>61627.882354924077</v>
      </c>
      <c r="I49" s="1914">
        <v>0</v>
      </c>
      <c r="J49">
        <v>271</v>
      </c>
      <c r="K49" s="1914">
        <f t="shared" si="2"/>
        <v>0</v>
      </c>
      <c r="L49" s="1914">
        <f t="shared" si="3"/>
        <v>0</v>
      </c>
      <c r="M49" s="1914">
        <f t="shared" si="4"/>
        <v>0</v>
      </c>
    </row>
    <row r="50" spans="1:13" x14ac:dyDescent="0.2">
      <c r="A50" s="1525">
        <f t="shared" si="5"/>
        <v>46</v>
      </c>
      <c r="B50" s="1526" t="str">
        <f>+'สทนช '!B53</f>
        <v>นนทบุรี</v>
      </c>
      <c r="C50" s="1527">
        <f>SUMIF('รวมรายจังหวัด '!$C$5:$C$149,$B50,'รวมรายจังหวัด '!L$5:L$149)</f>
        <v>91468.682217956812</v>
      </c>
      <c r="D50" s="1527">
        <f>SUMIF('รวมรายจังหวัด '!$C$5:$C$149,$B50,'รวมรายจังหวัด '!M$5:M$149)</f>
        <v>0</v>
      </c>
      <c r="E50" s="1527">
        <f>SUMIF('รวมรายจังหวัด '!$C$5:$C$149,$B50,'รวมรายจังหวัด '!N$5:N$149)</f>
        <v>4769</v>
      </c>
      <c r="F50" s="1527">
        <f t="shared" si="1"/>
        <v>96237.682217956812</v>
      </c>
      <c r="H50" s="1914">
        <v>91468.682217956812</v>
      </c>
      <c r="I50" s="1914">
        <v>0</v>
      </c>
      <c r="J50">
        <v>4769</v>
      </c>
      <c r="K50" s="1914">
        <f t="shared" si="2"/>
        <v>0</v>
      </c>
      <c r="L50" s="1914">
        <f t="shared" si="3"/>
        <v>0</v>
      </c>
      <c r="M50" s="1914">
        <f t="shared" si="4"/>
        <v>0</v>
      </c>
    </row>
    <row r="51" spans="1:13" x14ac:dyDescent="0.2">
      <c r="A51" s="1525">
        <f t="shared" si="5"/>
        <v>47</v>
      </c>
      <c r="B51" s="1526" t="str">
        <f>+'สทนช '!B54</f>
        <v>นครปฐม</v>
      </c>
      <c r="C51" s="1527">
        <f>SUMIF('รวมรายจังหวัด '!$C$5:$C$149,$B51,'รวมรายจังหวัด '!L$5:L$149)</f>
        <v>362757.53847541963</v>
      </c>
      <c r="D51" s="1527">
        <f>SUMIF('รวมรายจังหวัด '!$C$5:$C$149,$B51,'รวมรายจังหวัด '!M$5:M$149)</f>
        <v>24200</v>
      </c>
      <c r="E51" s="1527">
        <f>SUMIF('รวมรายจังหวัด '!$C$5:$C$149,$B51,'รวมรายจังหวัด '!N$5:N$149)</f>
        <v>42698</v>
      </c>
      <c r="F51" s="1527">
        <f t="shared" si="1"/>
        <v>429655.53847541963</v>
      </c>
      <c r="H51" s="1914">
        <v>362757.53847541963</v>
      </c>
      <c r="I51" s="1914">
        <v>24200</v>
      </c>
      <c r="J51">
        <v>42698</v>
      </c>
      <c r="K51" s="1914">
        <f t="shared" si="2"/>
        <v>0</v>
      </c>
      <c r="L51" s="1914">
        <f t="shared" si="3"/>
        <v>0</v>
      </c>
      <c r="M51" s="1914">
        <f t="shared" si="4"/>
        <v>0</v>
      </c>
    </row>
    <row r="52" spans="1:13" x14ac:dyDescent="0.2">
      <c r="A52" s="1525">
        <f t="shared" si="5"/>
        <v>48</v>
      </c>
      <c r="B52" s="1526" t="str">
        <f>+'สทนช '!B55</f>
        <v>สุพรรณบุรี</v>
      </c>
      <c r="C52" s="1527">
        <f>SUMIF('รวมรายจังหวัด '!$C$5:$C$149,$B52,'รวมรายจังหวัด '!L$5:L$149)</f>
        <v>659729.61775616731</v>
      </c>
      <c r="D52" s="1527">
        <f>SUMIF('รวมรายจังหวัด '!$C$5:$C$149,$B52,'รวมรายจังหวัด '!M$5:M$149)</f>
        <v>3850</v>
      </c>
      <c r="E52" s="1527">
        <f>SUMIF('รวมรายจังหวัด '!$C$5:$C$149,$B52,'รวมรายจังหวัด '!N$5:N$149)</f>
        <v>4121</v>
      </c>
      <c r="F52" s="1527">
        <f t="shared" si="1"/>
        <v>667700.61775616731</v>
      </c>
      <c r="H52" s="1914">
        <v>659729.61775616731</v>
      </c>
      <c r="I52" s="1914">
        <v>3850</v>
      </c>
      <c r="J52">
        <v>4121</v>
      </c>
      <c r="K52" s="1914">
        <f t="shared" si="2"/>
        <v>0</v>
      </c>
      <c r="L52" s="1914">
        <f t="shared" si="3"/>
        <v>0</v>
      </c>
      <c r="M52" s="1914">
        <f t="shared" si="4"/>
        <v>0</v>
      </c>
    </row>
    <row r="53" spans="1:13" x14ac:dyDescent="0.2">
      <c r="A53" s="1525">
        <f t="shared" si="5"/>
        <v>49</v>
      </c>
      <c r="B53" s="1526" t="str">
        <f>+'สทนช '!B56</f>
        <v>สมุทรปราการ</v>
      </c>
      <c r="C53" s="1527">
        <f>SUMIF('รวมรายจังหวัด '!$C$5:$C$149,$B53,'รวมรายจังหวัด '!L$5:L$149)</f>
        <v>17754.915141947698</v>
      </c>
      <c r="D53" s="1527">
        <f>SUMIF('รวมรายจังหวัด '!$C$5:$C$149,$B53,'รวมรายจังหวัด '!M$5:M$149)</f>
        <v>0</v>
      </c>
      <c r="E53" s="1527">
        <f>SUMIF('รวมรายจังหวัด '!$C$5:$C$149,$B53,'รวมรายจังหวัด '!N$5:N$149)</f>
        <v>9822</v>
      </c>
      <c r="F53" s="1527">
        <f t="shared" si="1"/>
        <v>27576.915141947698</v>
      </c>
      <c r="H53" s="1914">
        <v>17754.915141947698</v>
      </c>
      <c r="I53" s="1914">
        <v>0</v>
      </c>
      <c r="J53">
        <v>9822</v>
      </c>
      <c r="K53" s="1914">
        <f t="shared" si="2"/>
        <v>0</v>
      </c>
      <c r="L53" s="1914">
        <f t="shared" si="3"/>
        <v>0</v>
      </c>
      <c r="M53" s="1914">
        <f t="shared" si="4"/>
        <v>0</v>
      </c>
    </row>
    <row r="54" spans="1:13" x14ac:dyDescent="0.2">
      <c r="A54" s="1525">
        <f t="shared" si="5"/>
        <v>50</v>
      </c>
      <c r="B54" s="1526" t="str">
        <f>+'สทนช '!B57</f>
        <v>สมุทรสาคร</v>
      </c>
      <c r="C54" s="1527">
        <f>SUMIF('รวมรายจังหวัด '!$C$5:$C$149,$B54,'รวมรายจังหวัด '!L$5:L$149)</f>
        <v>3220.3962938365903</v>
      </c>
      <c r="D54" s="1527">
        <f>SUMIF('รวมรายจังหวัด '!$C$5:$C$149,$B54,'รวมรายจังหวัด '!M$5:M$149)</f>
        <v>6300</v>
      </c>
      <c r="E54" s="1527">
        <f>SUMIF('รวมรายจังหวัด '!$C$5:$C$149,$B54,'รวมรายจังหวัด '!N$5:N$149)</f>
        <v>12877</v>
      </c>
      <c r="F54" s="1527">
        <f t="shared" si="1"/>
        <v>22397.396293836591</v>
      </c>
      <c r="H54" s="1914">
        <v>3220.3962938365903</v>
      </c>
      <c r="I54" s="1914">
        <v>6300</v>
      </c>
      <c r="J54">
        <v>12877</v>
      </c>
      <c r="K54" s="1914">
        <f t="shared" si="2"/>
        <v>0</v>
      </c>
      <c r="L54" s="1914">
        <f t="shared" si="3"/>
        <v>0</v>
      </c>
      <c r="M54" s="1914">
        <f t="shared" si="4"/>
        <v>0</v>
      </c>
    </row>
    <row r="55" spans="1:13" x14ac:dyDescent="0.2">
      <c r="A55" s="1525">
        <f t="shared" si="5"/>
        <v>51</v>
      </c>
      <c r="B55" s="1526" t="str">
        <f>+'สทนช '!B58</f>
        <v>สมุทรสงคราม</v>
      </c>
      <c r="C55" s="1527">
        <f>SUMIF('รวมรายจังหวัด '!$C$5:$C$149,$B55,'รวมรายจังหวัด '!L$5:L$149)</f>
        <v>3300</v>
      </c>
      <c r="D55" s="1527">
        <f>SUMIF('รวมรายจังหวัด '!$C$5:$C$149,$B55,'รวมรายจังหวัด '!M$5:M$149)</f>
        <v>100</v>
      </c>
      <c r="E55" s="1527">
        <f>SUMIF('รวมรายจังหวัด '!$C$5:$C$149,$B55,'รวมรายจังหวัด '!N$5:N$149)</f>
        <v>1600</v>
      </c>
      <c r="F55" s="1527">
        <f t="shared" si="1"/>
        <v>5000</v>
      </c>
      <c r="H55" s="1914">
        <v>3300</v>
      </c>
      <c r="I55" s="1914">
        <v>100</v>
      </c>
      <c r="J55">
        <v>1600</v>
      </c>
      <c r="K55" s="1914">
        <f t="shared" si="2"/>
        <v>0</v>
      </c>
      <c r="L55" s="1914">
        <f t="shared" si="3"/>
        <v>0</v>
      </c>
      <c r="M55" s="1914">
        <f t="shared" si="4"/>
        <v>0</v>
      </c>
    </row>
    <row r="56" spans="1:13" x14ac:dyDescent="0.2">
      <c r="A56" s="1525">
        <f t="shared" si="5"/>
        <v>52</v>
      </c>
      <c r="B56" s="1526" t="str">
        <f>+'สทนช '!B60</f>
        <v>จันทบุรี</v>
      </c>
      <c r="C56" s="1527">
        <f>SUMIF('รวมรายจังหวัด '!$C$5:$C$149,$B56,'รวมรายจังหวัด '!L$5:L$149)</f>
        <v>0</v>
      </c>
      <c r="D56" s="1527">
        <f>SUMIF('รวมรายจังหวัด '!$C$5:$C$149,$B56,'รวมรายจังหวัด '!M$5:M$149)</f>
        <v>0</v>
      </c>
      <c r="E56" s="1527">
        <f>SUMIF('รวมรายจังหวัด '!$C$5:$C$149,$B56,'รวมรายจังหวัด '!N$5:N$149)</f>
        <v>0</v>
      </c>
      <c r="F56" s="1527">
        <f t="shared" si="1"/>
        <v>0</v>
      </c>
      <c r="H56" s="1914">
        <v>0</v>
      </c>
      <c r="I56" s="1914">
        <v>0</v>
      </c>
      <c r="J56">
        <v>0</v>
      </c>
      <c r="K56" s="1914">
        <f t="shared" si="2"/>
        <v>0</v>
      </c>
      <c r="L56" s="1914">
        <f t="shared" si="3"/>
        <v>0</v>
      </c>
      <c r="M56" s="1914">
        <f t="shared" si="4"/>
        <v>0</v>
      </c>
    </row>
    <row r="57" spans="1:13" x14ac:dyDescent="0.2">
      <c r="A57" s="1525">
        <f t="shared" si="5"/>
        <v>53</v>
      </c>
      <c r="B57" s="1526" t="str">
        <f>+'สทนช '!B61</f>
        <v>ฉะเชิงเทรา</v>
      </c>
      <c r="C57" s="1527">
        <f>SUMIF('รวมรายจังหวัด '!$C$5:$C$149,$B57,'รวมรายจังหวัด '!L$5:L$149)</f>
        <v>375568.72160927847</v>
      </c>
      <c r="D57" s="1527">
        <f>SUMIF('รวมรายจังหวัด '!$C$5:$C$149,$B57,'รวมรายจังหวัด '!M$5:M$149)</f>
        <v>7748</v>
      </c>
      <c r="E57" s="1527">
        <f>SUMIF('รวมรายจังหวัด '!$C$5:$C$149,$B57,'รวมรายจังหวัด '!N$5:N$149)</f>
        <v>520.96801826474268</v>
      </c>
      <c r="F57" s="1527">
        <f t="shared" si="1"/>
        <v>383837.68962754321</v>
      </c>
      <c r="H57" s="1914">
        <v>375568.72160927847</v>
      </c>
      <c r="I57" s="1914">
        <v>7748</v>
      </c>
      <c r="J57">
        <v>520.96801826474268</v>
      </c>
      <c r="K57" s="1914">
        <f t="shared" si="2"/>
        <v>0</v>
      </c>
      <c r="L57" s="1914">
        <f t="shared" si="3"/>
        <v>0</v>
      </c>
      <c r="M57" s="1914">
        <f t="shared" si="4"/>
        <v>0</v>
      </c>
    </row>
    <row r="58" spans="1:13" x14ac:dyDescent="0.2">
      <c r="A58" s="1525">
        <f t="shared" si="5"/>
        <v>54</v>
      </c>
      <c r="B58" s="1526" t="str">
        <f>+'สทนช '!B62</f>
        <v>ชลบุรี</v>
      </c>
      <c r="C58" s="1527">
        <f>SUMIF('รวมรายจังหวัด '!$C$5:$C$149,$B58,'รวมรายจังหวัด '!L$5:L$149)</f>
        <v>59574.787339581984</v>
      </c>
      <c r="D58" s="1527">
        <f>SUMIF('รวมรายจังหวัด '!$C$5:$C$149,$B58,'รวมรายจังหวัด '!M$5:M$149)</f>
        <v>1760</v>
      </c>
      <c r="E58" s="1527">
        <f>SUMIF('รวมรายจังหวัด '!$C$5:$C$149,$B58,'รวมรายจังหวัด '!N$5:N$149)</f>
        <v>42.03198173525729</v>
      </c>
      <c r="F58" s="1527">
        <f t="shared" si="1"/>
        <v>61376.819321317242</v>
      </c>
      <c r="H58" s="1914">
        <v>59574.787339581984</v>
      </c>
      <c r="I58" s="1914">
        <v>1760</v>
      </c>
      <c r="J58">
        <v>42.03198173525729</v>
      </c>
      <c r="K58" s="1914">
        <f t="shared" si="2"/>
        <v>0</v>
      </c>
      <c r="L58" s="1914">
        <f t="shared" si="3"/>
        <v>0</v>
      </c>
      <c r="M58" s="1914">
        <f t="shared" si="4"/>
        <v>0</v>
      </c>
    </row>
    <row r="59" spans="1:13" x14ac:dyDescent="0.2">
      <c r="A59" s="1525">
        <f t="shared" si="5"/>
        <v>55</v>
      </c>
      <c r="B59" s="1526" t="str">
        <f>+'สทนช '!B63</f>
        <v>ตราด</v>
      </c>
      <c r="C59" s="1527">
        <f>SUMIF('รวมรายจังหวัด '!$C$5:$C$149,$B59,'รวมรายจังหวัด '!L$5:L$149)</f>
        <v>0</v>
      </c>
      <c r="D59" s="1527">
        <f>SUMIF('รวมรายจังหวัด '!$C$5:$C$149,$B59,'รวมรายจังหวัด '!M$5:M$149)</f>
        <v>6976</v>
      </c>
      <c r="E59" s="1527">
        <f>SUMIF('รวมรายจังหวัด '!$C$5:$C$149,$B59,'รวมรายจังหวัด '!N$5:N$149)</f>
        <v>1368</v>
      </c>
      <c r="F59" s="1527">
        <f t="shared" si="1"/>
        <v>8344</v>
      </c>
      <c r="H59" s="1914">
        <v>0</v>
      </c>
      <c r="I59" s="1914">
        <v>6976</v>
      </c>
      <c r="J59">
        <v>1368</v>
      </c>
      <c r="K59" s="1914">
        <f t="shared" si="2"/>
        <v>0</v>
      </c>
      <c r="L59" s="1914">
        <f t="shared" si="3"/>
        <v>0</v>
      </c>
      <c r="M59" s="1914">
        <f t="shared" si="4"/>
        <v>0</v>
      </c>
    </row>
    <row r="60" spans="1:13" s="1979" customFormat="1" x14ac:dyDescent="0.2">
      <c r="A60" s="1976">
        <f t="shared" si="5"/>
        <v>56</v>
      </c>
      <c r="B60" s="1977" t="str">
        <f>+'สทนช '!B64</f>
        <v>นครนายก</v>
      </c>
      <c r="C60" s="1978">
        <f>SUMIF('รวมรายจังหวัด '!$C$5:$C$149,$B60,'รวมรายจังหวัด '!L$5:L$149)</f>
        <v>156178.16901196976</v>
      </c>
      <c r="D60" s="1978">
        <f>SUMIF('รวมรายจังหวัด '!$C$5:$C$149,$B60,'รวมรายจังหวัด '!M$5:M$149)</f>
        <v>4476</v>
      </c>
      <c r="E60" s="1978">
        <f>SUMIF('รวมรายจังหวัด '!$C$5:$C$149,$B60,'รวมรายจังหวัด '!N$5:N$149)</f>
        <v>158.4</v>
      </c>
      <c r="F60" s="1978">
        <f t="shared" si="1"/>
        <v>160812.56901196975</v>
      </c>
      <c r="G60" s="1979">
        <v>111719</v>
      </c>
      <c r="H60" s="1980">
        <v>156178.16901196976</v>
      </c>
      <c r="I60" s="1914">
        <v>4476</v>
      </c>
      <c r="J60" s="1980">
        <v>158.4</v>
      </c>
      <c r="K60" s="1914">
        <f t="shared" si="2"/>
        <v>0</v>
      </c>
      <c r="L60" s="1914">
        <f t="shared" si="3"/>
        <v>0</v>
      </c>
      <c r="M60" s="1914">
        <f t="shared" si="4"/>
        <v>0</v>
      </c>
    </row>
    <row r="61" spans="1:13" x14ac:dyDescent="0.2">
      <c r="A61" s="1525">
        <f t="shared" si="5"/>
        <v>57</v>
      </c>
      <c r="B61" s="1526" t="str">
        <f>+'สทนช '!B65</f>
        <v>ปราจีนบุรี</v>
      </c>
      <c r="C61" s="1527">
        <f>SUMIF('รวมรายจังหวัด '!$C$5:$C$149,$B61,'รวมรายจังหวัด '!L$5:L$149)</f>
        <v>174051.25</v>
      </c>
      <c r="D61" s="1527">
        <f>SUMIF('รวมรายจังหวัด '!$C$5:$C$149,$B61,'รวมรายจังหวัด '!M$5:M$149)</f>
        <v>791</v>
      </c>
      <c r="E61" s="1527">
        <f>SUMIF('รวมรายจังหวัด '!$C$5:$C$149,$B61,'รวมรายจังหวัด '!N$5:N$149)</f>
        <v>185</v>
      </c>
      <c r="F61" s="1527">
        <f t="shared" si="1"/>
        <v>175027.25</v>
      </c>
      <c r="H61" s="1914">
        <v>174051.25</v>
      </c>
      <c r="I61" s="1914">
        <v>791</v>
      </c>
      <c r="J61">
        <v>185</v>
      </c>
      <c r="K61" s="1914">
        <f t="shared" si="2"/>
        <v>0</v>
      </c>
      <c r="L61" s="1914">
        <f t="shared" si="3"/>
        <v>0</v>
      </c>
      <c r="M61" s="1914">
        <f t="shared" si="4"/>
        <v>0</v>
      </c>
    </row>
    <row r="62" spans="1:13" x14ac:dyDescent="0.2">
      <c r="A62" s="1525">
        <f t="shared" si="5"/>
        <v>58</v>
      </c>
      <c r="B62" s="1526" t="str">
        <f>+'สทนช '!B66</f>
        <v>ระยอง</v>
      </c>
      <c r="C62" s="1527">
        <f>SUMIF('รวมรายจังหวัด '!$C$5:$C$149,$B62,'รวมรายจังหวัด '!L$5:L$149)</f>
        <v>4780</v>
      </c>
      <c r="D62" s="1527">
        <f>SUMIF('รวมรายจังหวัด '!$C$5:$C$149,$B62,'รวมรายจังหวัด '!M$5:M$149)</f>
        <v>2000</v>
      </c>
      <c r="E62" s="1527">
        <f>SUMIF('รวมรายจังหวัด '!$C$5:$C$149,$B62,'รวมรายจังหวัด '!N$5:N$149)</f>
        <v>100</v>
      </c>
      <c r="F62" s="1527">
        <f t="shared" si="1"/>
        <v>6880</v>
      </c>
      <c r="H62" s="1914">
        <v>4780</v>
      </c>
      <c r="I62" s="1914">
        <v>2000</v>
      </c>
      <c r="J62">
        <v>100</v>
      </c>
      <c r="K62" s="1914">
        <f t="shared" si="2"/>
        <v>0</v>
      </c>
      <c r="L62" s="1914">
        <f t="shared" si="3"/>
        <v>0</v>
      </c>
      <c r="M62" s="1914">
        <f t="shared" si="4"/>
        <v>0</v>
      </c>
    </row>
    <row r="63" spans="1:13" x14ac:dyDescent="0.2">
      <c r="A63" s="1525">
        <f t="shared" si="5"/>
        <v>59</v>
      </c>
      <c r="B63" s="1526" t="str">
        <f>+'สทนช '!B67</f>
        <v>สระแก้ว</v>
      </c>
      <c r="C63" s="1527">
        <f>SUMIF('รวมรายจังหวัด '!$C$5:$C$149,$B63,'รวมรายจังหวัด '!L$5:L$149)</f>
        <v>20515</v>
      </c>
      <c r="D63" s="1527">
        <f>SUMIF('รวมรายจังหวัด '!$C$5:$C$149,$B63,'รวมรายจังหวัด '!M$5:M$149)</f>
        <v>2728</v>
      </c>
      <c r="E63" s="1527">
        <f>SUMIF('รวมรายจังหวัด '!$C$5:$C$149,$B63,'รวมรายจังหวัด '!N$5:N$149)</f>
        <v>195</v>
      </c>
      <c r="F63" s="1527">
        <f t="shared" si="1"/>
        <v>23438</v>
      </c>
      <c r="H63" s="1914">
        <v>20515</v>
      </c>
      <c r="I63" s="1914">
        <v>2728</v>
      </c>
      <c r="J63">
        <v>195</v>
      </c>
      <c r="K63" s="1914">
        <f t="shared" si="2"/>
        <v>0</v>
      </c>
      <c r="L63" s="1914">
        <f t="shared" si="3"/>
        <v>0</v>
      </c>
      <c r="M63" s="1914">
        <f t="shared" si="4"/>
        <v>0</v>
      </c>
    </row>
    <row r="64" spans="1:13" x14ac:dyDescent="0.2">
      <c r="A64" s="1525">
        <f t="shared" si="5"/>
        <v>60</v>
      </c>
      <c r="B64" s="1526" t="str">
        <f>+'สทนช '!B69</f>
        <v>กาญจนบุรี</v>
      </c>
      <c r="C64" s="1527">
        <f>SUMIF('รวมรายจังหวัด '!$C$5:$C$149,$B64,'รวมรายจังหวัด '!L$5:L$149)</f>
        <v>179900</v>
      </c>
      <c r="D64" s="1527">
        <f>SUMIF('รวมรายจังหวัด '!$C$5:$C$149,$B64,'รวมรายจังหวัด '!M$5:M$149)</f>
        <v>17187</v>
      </c>
      <c r="E64" s="1527">
        <f>SUMIF('รวมรายจังหวัด '!$C$5:$C$149,$B64,'รวมรายจังหวัด '!N$5:N$149)</f>
        <v>26645</v>
      </c>
      <c r="F64" s="1527">
        <f t="shared" si="1"/>
        <v>223732</v>
      </c>
      <c r="H64" s="1914">
        <v>179900</v>
      </c>
      <c r="I64" s="1914">
        <v>17187</v>
      </c>
      <c r="J64">
        <v>26645</v>
      </c>
      <c r="K64" s="1914">
        <f t="shared" si="2"/>
        <v>0</v>
      </c>
      <c r="L64" s="1914">
        <f t="shared" si="3"/>
        <v>0</v>
      </c>
      <c r="M64" s="1914">
        <f t="shared" si="4"/>
        <v>0</v>
      </c>
    </row>
    <row r="65" spans="1:13" x14ac:dyDescent="0.2">
      <c r="A65" s="1525">
        <f t="shared" si="5"/>
        <v>61</v>
      </c>
      <c r="B65" s="1526" t="str">
        <f>+'สทนช '!B70</f>
        <v>ประจวบคีรีขันธ์</v>
      </c>
      <c r="C65" s="1527">
        <f>SUMIF('รวมรายจังหวัด '!$C$5:$C$149,$B65,'รวมรายจังหวัด '!L$5:L$149)</f>
        <v>17020</v>
      </c>
      <c r="D65" s="1527">
        <f>SUMIF('รวมรายจังหวัด '!$C$5:$C$149,$B65,'รวมรายจังหวัด '!M$5:M$149)</f>
        <v>2800</v>
      </c>
      <c r="E65" s="1527">
        <f>SUMIF('รวมรายจังหวัด '!$C$5:$C$149,$B65,'รวมรายจังหวัด '!N$5:N$149)</f>
        <v>1620</v>
      </c>
      <c r="F65" s="1527">
        <f t="shared" si="1"/>
        <v>21440</v>
      </c>
      <c r="H65" s="1914">
        <v>17020</v>
      </c>
      <c r="I65" s="1914">
        <v>2800</v>
      </c>
      <c r="J65">
        <v>1620</v>
      </c>
      <c r="K65" s="1914">
        <f t="shared" si="2"/>
        <v>0</v>
      </c>
      <c r="L65" s="1914">
        <f t="shared" si="3"/>
        <v>0</v>
      </c>
      <c r="M65" s="1914">
        <f t="shared" si="4"/>
        <v>0</v>
      </c>
    </row>
    <row r="66" spans="1:13" x14ac:dyDescent="0.2">
      <c r="A66" s="1525">
        <f t="shared" si="5"/>
        <v>62</v>
      </c>
      <c r="B66" s="1526" t="str">
        <f>+'สทนช '!B71</f>
        <v>เพชรบุรี</v>
      </c>
      <c r="C66" s="1527">
        <f>SUMIF('รวมรายจังหวัด '!$C$5:$C$149,$B66,'รวมรายจังหวัด '!L$5:L$149)</f>
        <v>180000</v>
      </c>
      <c r="D66" s="1527">
        <f>SUMIF('รวมรายจังหวัด '!$C$5:$C$149,$B66,'รวมรายจังหวัด '!M$5:M$149)</f>
        <v>6204</v>
      </c>
      <c r="E66" s="1527">
        <f>SUMIF('รวมรายจังหวัด '!$C$5:$C$149,$B66,'รวมรายจังหวัด '!N$5:N$149)</f>
        <v>2750</v>
      </c>
      <c r="F66" s="1527">
        <f t="shared" si="1"/>
        <v>188954</v>
      </c>
      <c r="H66" s="1914">
        <v>180000</v>
      </c>
      <c r="I66" s="1914">
        <v>6204</v>
      </c>
      <c r="J66">
        <v>2750</v>
      </c>
      <c r="K66" s="1914">
        <f t="shared" si="2"/>
        <v>0</v>
      </c>
      <c r="L66" s="1914">
        <f t="shared" si="3"/>
        <v>0</v>
      </c>
      <c r="M66" s="1914">
        <f t="shared" si="4"/>
        <v>0</v>
      </c>
    </row>
    <row r="67" spans="1:13" x14ac:dyDescent="0.2">
      <c r="A67" s="1525">
        <f t="shared" si="5"/>
        <v>63</v>
      </c>
      <c r="B67" s="1526" t="str">
        <f>+'สทนช '!B72</f>
        <v>ราชบุรี</v>
      </c>
      <c r="C67" s="1527">
        <f>SUMIF('รวมรายจังหวัด '!$C$5:$C$149,$B67,'รวมรายจังหวัด '!L$5:L$149)</f>
        <v>250900</v>
      </c>
      <c r="D67" s="1527">
        <f>SUMIF('รวมรายจังหวัด '!$C$5:$C$149,$B67,'รวมรายจังหวัด '!M$5:M$149)</f>
        <v>18600</v>
      </c>
      <c r="E67" s="1527">
        <f>SUMIF('รวมรายจังหวัด '!$C$5:$C$149,$B67,'รวมรายจังหวัด '!N$5:N$149)</f>
        <v>32250</v>
      </c>
      <c r="F67" s="1527">
        <f t="shared" si="1"/>
        <v>301750</v>
      </c>
      <c r="H67" s="1914">
        <v>250900</v>
      </c>
      <c r="I67" s="1914">
        <v>18600</v>
      </c>
      <c r="J67">
        <v>32250</v>
      </c>
      <c r="K67" s="1914">
        <f t="shared" si="2"/>
        <v>0</v>
      </c>
      <c r="L67" s="1914">
        <f t="shared" si="3"/>
        <v>0</v>
      </c>
      <c r="M67" s="1914">
        <f t="shared" si="4"/>
        <v>0</v>
      </c>
    </row>
    <row r="68" spans="1:13" x14ac:dyDescent="0.2">
      <c r="A68" s="1525">
        <f t="shared" si="5"/>
        <v>64</v>
      </c>
      <c r="B68" s="1526" t="str">
        <f>+'สทนช '!B74</f>
        <v>กระบี่</v>
      </c>
      <c r="C68" s="1527">
        <f>SUMIF('รวมรายจังหวัด '!$C$5:$C$149,$B68,'รวมรายจังหวัด '!L$5:L$149)</f>
        <v>20</v>
      </c>
      <c r="D68" s="1527">
        <f>SUMIF('รวมรายจังหวัด '!$C$5:$C$149,$B68,'รวมรายจังหวัด '!M$5:M$149)</f>
        <v>70</v>
      </c>
      <c r="E68" s="1527">
        <f>SUMIF('รวมรายจังหวัด '!$C$5:$C$149,$B68,'รวมรายจังหวัด '!N$5:N$149)</f>
        <v>45</v>
      </c>
      <c r="F68" s="1527">
        <f t="shared" si="1"/>
        <v>135</v>
      </c>
      <c r="H68" s="1914">
        <v>20</v>
      </c>
      <c r="I68" s="1914">
        <v>70</v>
      </c>
      <c r="J68">
        <v>45</v>
      </c>
      <c r="K68" s="1914">
        <f t="shared" si="2"/>
        <v>0</v>
      </c>
      <c r="L68" s="1914">
        <f t="shared" si="3"/>
        <v>0</v>
      </c>
      <c r="M68" s="1914">
        <f t="shared" si="4"/>
        <v>0</v>
      </c>
    </row>
    <row r="69" spans="1:13" x14ac:dyDescent="0.2">
      <c r="A69" s="1525">
        <f t="shared" si="5"/>
        <v>65</v>
      </c>
      <c r="B69" s="1526" t="str">
        <f>+'สทนช '!B75</f>
        <v>ชุมพร</v>
      </c>
      <c r="C69" s="1527">
        <f>SUMIF('รวมรายจังหวัด '!$C$5:$C$149,$B69,'รวมรายจังหวัด '!L$5:L$149)</f>
        <v>0</v>
      </c>
      <c r="D69" s="1527">
        <f>SUMIF('รวมรายจังหวัด '!$C$5:$C$149,$B69,'รวมรายจังหวัด '!M$5:M$149)</f>
        <v>0</v>
      </c>
      <c r="E69" s="1527">
        <f>SUMIF('รวมรายจังหวัด '!$C$5:$C$149,$B69,'รวมรายจังหวัด '!N$5:N$149)</f>
        <v>0</v>
      </c>
      <c r="F69" s="1527">
        <f t="shared" si="1"/>
        <v>0</v>
      </c>
      <c r="H69" s="1914">
        <v>0</v>
      </c>
      <c r="I69" s="1914">
        <v>0</v>
      </c>
      <c r="J69">
        <v>0</v>
      </c>
      <c r="K69" s="1914">
        <f t="shared" si="2"/>
        <v>0</v>
      </c>
      <c r="L69" s="1914">
        <f t="shared" si="3"/>
        <v>0</v>
      </c>
      <c r="M69" s="1914">
        <f t="shared" si="4"/>
        <v>0</v>
      </c>
    </row>
    <row r="70" spans="1:13" x14ac:dyDescent="0.2">
      <c r="A70" s="1525">
        <f t="shared" si="5"/>
        <v>66</v>
      </c>
      <c r="B70" s="1526" t="str">
        <f>+'สทนช '!B76</f>
        <v>ตรัง</v>
      </c>
      <c r="C70" s="1527">
        <f>SUMIF('รวมรายจังหวัด '!$C$5:$C$149,$B70,'รวมรายจังหวัด '!L$5:L$149)</f>
        <v>40</v>
      </c>
      <c r="D70" s="1527">
        <f>SUMIF('รวมรายจังหวัด '!$C$5:$C$149,$B70,'รวมรายจังหวัด '!M$5:M$149)</f>
        <v>835</v>
      </c>
      <c r="E70" s="1527">
        <f>SUMIF('รวมรายจังหวัด '!$C$5:$C$149,$B70,'รวมรายจังหวัด '!N$5:N$149)</f>
        <v>620</v>
      </c>
      <c r="F70" s="1527">
        <f t="shared" ref="F70:F81" si="6">SUM(C70:E70)</f>
        <v>1495</v>
      </c>
      <c r="H70" s="1914">
        <v>40</v>
      </c>
      <c r="I70" s="1914">
        <v>835</v>
      </c>
      <c r="J70">
        <v>620</v>
      </c>
      <c r="K70" s="1914">
        <f t="shared" ref="K70:K81" si="7">+C70-H70</f>
        <v>0</v>
      </c>
      <c r="L70" s="1914">
        <f t="shared" ref="L70:L81" si="8">+D70-I70</f>
        <v>0</v>
      </c>
      <c r="M70" s="1914">
        <f t="shared" ref="M70:M81" si="9">+E70-J70</f>
        <v>0</v>
      </c>
    </row>
    <row r="71" spans="1:13" x14ac:dyDescent="0.2">
      <c r="A71" s="1525">
        <f t="shared" ref="A71:A81" si="10">+A70+1</f>
        <v>67</v>
      </c>
      <c r="B71" s="1526" t="str">
        <f>+'สทนช '!B77</f>
        <v>นครศรีธรรมราช</v>
      </c>
      <c r="C71" s="1527">
        <f>SUMIF('รวมรายจังหวัด '!$C$5:$C$149,$B71,'รวมรายจังหวัด '!L$5:L$149)</f>
        <v>77584.104212036968</v>
      </c>
      <c r="D71" s="1527">
        <f>SUMIF('รวมรายจังหวัด '!$C$5:$C$149,$B71,'รวมรายจังหวัด '!M$5:M$149)</f>
        <v>1888</v>
      </c>
      <c r="E71" s="1527">
        <f>SUMIF('รวมรายจังหวัด '!$C$5:$C$149,$B71,'รวมรายจังหวัด '!N$5:N$149)</f>
        <v>2391.3774438605046</v>
      </c>
      <c r="F71" s="1527">
        <f t="shared" si="6"/>
        <v>81863.481655897471</v>
      </c>
      <c r="H71" s="1914">
        <v>77584.104212036968</v>
      </c>
      <c r="I71" s="1914">
        <v>1888</v>
      </c>
      <c r="J71">
        <v>2391.3774438605046</v>
      </c>
      <c r="K71" s="1914">
        <f t="shared" si="7"/>
        <v>0</v>
      </c>
      <c r="L71" s="1914">
        <f t="shared" si="8"/>
        <v>0</v>
      </c>
      <c r="M71" s="1914">
        <f t="shared" si="9"/>
        <v>0</v>
      </c>
    </row>
    <row r="72" spans="1:13" x14ac:dyDescent="0.2">
      <c r="A72" s="1525">
        <f t="shared" si="10"/>
        <v>68</v>
      </c>
      <c r="B72" s="1526" t="str">
        <f>+'สทนช '!B78</f>
        <v>นราธิวาส</v>
      </c>
      <c r="C72" s="1527">
        <f>SUMIF('รวมรายจังหวัด '!$C$5:$C$149,$B72,'รวมรายจังหวัด '!L$5:L$149)</f>
        <v>499</v>
      </c>
      <c r="D72" s="1527">
        <f>SUMIF('รวมรายจังหวัด '!$C$5:$C$149,$B72,'รวมรายจังหวัด '!M$5:M$149)</f>
        <v>1232</v>
      </c>
      <c r="E72" s="1527">
        <f>SUMIF('รวมรายจังหวัด '!$C$5:$C$149,$B72,'รวมรายจังหวัด '!N$5:N$149)</f>
        <v>2845</v>
      </c>
      <c r="F72" s="1527">
        <f t="shared" si="6"/>
        <v>4576</v>
      </c>
      <c r="H72" s="1914">
        <v>499</v>
      </c>
      <c r="I72" s="1914">
        <v>1232</v>
      </c>
      <c r="J72">
        <v>2845</v>
      </c>
      <c r="K72" s="1914">
        <f t="shared" si="7"/>
        <v>0</v>
      </c>
      <c r="L72" s="1914">
        <f t="shared" si="8"/>
        <v>0</v>
      </c>
      <c r="M72" s="1914">
        <f t="shared" si="9"/>
        <v>0</v>
      </c>
    </row>
    <row r="73" spans="1:13" x14ac:dyDescent="0.2">
      <c r="A73" s="1525">
        <f t="shared" si="10"/>
        <v>69</v>
      </c>
      <c r="B73" s="1526" t="str">
        <f>+'สทนช '!B79</f>
        <v>ปัตตานี</v>
      </c>
      <c r="C73" s="1527">
        <f>SUMIF('รวมรายจังหวัด '!$C$5:$C$149,$B73,'รวมรายจังหวัด '!L$5:L$149)</f>
        <v>43086</v>
      </c>
      <c r="D73" s="1527">
        <f>SUMIF('รวมรายจังหวัด '!$C$5:$C$149,$B73,'รวมรายจังหวัด '!M$5:M$149)</f>
        <v>0</v>
      </c>
      <c r="E73" s="1527">
        <f>SUMIF('รวมรายจังหวัด '!$C$5:$C$149,$B73,'รวมรายจังหวัด '!N$5:N$149)</f>
        <v>0</v>
      </c>
      <c r="F73" s="1527">
        <f t="shared" si="6"/>
        <v>43086</v>
      </c>
      <c r="H73" s="1914">
        <v>43086</v>
      </c>
      <c r="I73" s="1914">
        <v>0</v>
      </c>
      <c r="J73">
        <v>0</v>
      </c>
      <c r="K73" s="1914">
        <f t="shared" si="7"/>
        <v>0</v>
      </c>
      <c r="L73" s="1914">
        <f t="shared" si="8"/>
        <v>0</v>
      </c>
      <c r="M73" s="1914">
        <f t="shared" si="9"/>
        <v>0</v>
      </c>
    </row>
    <row r="74" spans="1:13" x14ac:dyDescent="0.2">
      <c r="A74" s="1525">
        <f t="shared" si="10"/>
        <v>70</v>
      </c>
      <c r="B74" s="1526" t="str">
        <f>+'สทนช '!B80</f>
        <v>พังงา</v>
      </c>
      <c r="C74" s="1527">
        <f>SUMIF('รวมรายจังหวัด '!$C$5:$C$149,$B74,'รวมรายจังหวัด '!L$5:L$149)</f>
        <v>0</v>
      </c>
      <c r="D74" s="1527">
        <f>SUMIF('รวมรายจังหวัด '!$C$5:$C$149,$B74,'รวมรายจังหวัด '!M$5:M$149)</f>
        <v>0</v>
      </c>
      <c r="E74" s="1527">
        <f>SUMIF('รวมรายจังหวัด '!$C$5:$C$149,$B74,'รวมรายจังหวัด '!N$5:N$149)</f>
        <v>11</v>
      </c>
      <c r="F74" s="1527">
        <f t="shared" si="6"/>
        <v>11</v>
      </c>
      <c r="H74" s="1914">
        <v>0</v>
      </c>
      <c r="I74" s="1914">
        <v>0</v>
      </c>
      <c r="J74">
        <v>11</v>
      </c>
      <c r="K74" s="1914">
        <f t="shared" si="7"/>
        <v>0</v>
      </c>
      <c r="L74" s="1914">
        <f t="shared" si="8"/>
        <v>0</v>
      </c>
      <c r="M74" s="1914">
        <f t="shared" si="9"/>
        <v>0</v>
      </c>
    </row>
    <row r="75" spans="1:13" x14ac:dyDescent="0.2">
      <c r="A75" s="1525">
        <f t="shared" si="10"/>
        <v>71</v>
      </c>
      <c r="B75" s="1526" t="str">
        <f>+'สทนช '!B81</f>
        <v>พัทลุง</v>
      </c>
      <c r="C75" s="1527">
        <f>SUMIF('รวมรายจังหวัด '!$C$5:$C$149,$B75,'รวมรายจังหวัด '!L$5:L$149)</f>
        <v>32040</v>
      </c>
      <c r="D75" s="1527">
        <f>SUMIF('รวมรายจังหวัด '!$C$5:$C$149,$B75,'รวมรายจังหวัด '!M$5:M$149)</f>
        <v>110</v>
      </c>
      <c r="E75" s="1527">
        <f>SUMIF('รวมรายจังหวัด '!$C$5:$C$149,$B75,'รวมรายจังหวัด '!N$5:N$149)</f>
        <v>370</v>
      </c>
      <c r="F75" s="1527">
        <f t="shared" si="6"/>
        <v>32520</v>
      </c>
      <c r="H75" s="1914">
        <v>32040</v>
      </c>
      <c r="I75" s="1914">
        <v>110</v>
      </c>
      <c r="J75">
        <v>370</v>
      </c>
      <c r="K75" s="1914">
        <f t="shared" si="7"/>
        <v>0</v>
      </c>
      <c r="L75" s="1914">
        <f t="shared" si="8"/>
        <v>0</v>
      </c>
      <c r="M75" s="1914">
        <f t="shared" si="9"/>
        <v>0</v>
      </c>
    </row>
    <row r="76" spans="1:13" x14ac:dyDescent="0.2">
      <c r="A76" s="1525">
        <f t="shared" si="10"/>
        <v>72</v>
      </c>
      <c r="B76" s="1526" t="str">
        <f>+'สทนช '!B82</f>
        <v>ภูเก็ต</v>
      </c>
      <c r="C76" s="1527">
        <f>SUMIF('รวมรายจังหวัด '!$C$5:$C$149,$B76,'รวมรายจังหวัด '!L$5:L$149)</f>
        <v>0</v>
      </c>
      <c r="D76" s="1527">
        <f>SUMIF('รวมรายจังหวัด '!$C$5:$C$149,$B76,'รวมรายจังหวัด '!M$5:M$149)</f>
        <v>0</v>
      </c>
      <c r="E76" s="1527">
        <f>SUMIF('รวมรายจังหวัด '!$C$5:$C$149,$B76,'รวมรายจังหวัด '!N$5:N$149)</f>
        <v>0</v>
      </c>
      <c r="F76" s="1527">
        <f t="shared" si="6"/>
        <v>0</v>
      </c>
      <c r="H76" s="1914">
        <v>0</v>
      </c>
      <c r="I76" s="1914">
        <v>0</v>
      </c>
      <c r="J76">
        <v>0</v>
      </c>
      <c r="K76" s="1914">
        <f t="shared" si="7"/>
        <v>0</v>
      </c>
      <c r="L76" s="1914">
        <f t="shared" si="8"/>
        <v>0</v>
      </c>
      <c r="M76" s="1914">
        <f t="shared" si="9"/>
        <v>0</v>
      </c>
    </row>
    <row r="77" spans="1:13" x14ac:dyDescent="0.2">
      <c r="A77" s="1525">
        <f t="shared" si="10"/>
        <v>73</v>
      </c>
      <c r="B77" s="1526" t="str">
        <f>+'สทนช '!B83</f>
        <v>ยะลา</v>
      </c>
      <c r="C77" s="1527">
        <f>SUMIF('รวมรายจังหวัด '!$C$5:$C$149,$B77,'รวมรายจังหวัด '!L$5:L$149)</f>
        <v>30</v>
      </c>
      <c r="D77" s="1527">
        <f>SUMIF('รวมรายจังหวัด '!$C$5:$C$149,$B77,'รวมรายจังหวัด '!M$5:M$149)</f>
        <v>2344</v>
      </c>
      <c r="E77" s="1527">
        <f>SUMIF('รวมรายจังหวัด '!$C$5:$C$149,$B77,'รวมรายจังหวัด '!N$5:N$149)</f>
        <v>303</v>
      </c>
      <c r="F77" s="1527">
        <f t="shared" si="6"/>
        <v>2677</v>
      </c>
      <c r="H77" s="1914">
        <v>30</v>
      </c>
      <c r="I77" s="1914">
        <v>2344</v>
      </c>
      <c r="J77">
        <v>303</v>
      </c>
      <c r="K77" s="1914">
        <f t="shared" si="7"/>
        <v>0</v>
      </c>
      <c r="L77" s="1914">
        <f t="shared" si="8"/>
        <v>0</v>
      </c>
      <c r="M77" s="1914">
        <f t="shared" si="9"/>
        <v>0</v>
      </c>
    </row>
    <row r="78" spans="1:13" x14ac:dyDescent="0.2">
      <c r="A78" s="1525">
        <f t="shared" si="10"/>
        <v>74</v>
      </c>
      <c r="B78" s="1526" t="str">
        <f>+'สทนช '!B84</f>
        <v>ระนอง</v>
      </c>
      <c r="C78" s="1527">
        <f>SUMIF('รวมรายจังหวัด '!$C$5:$C$149,$B78,'รวมรายจังหวัด '!L$5:L$149)</f>
        <v>0</v>
      </c>
      <c r="D78" s="1527">
        <f>SUMIF('รวมรายจังหวัด '!$C$5:$C$149,$B78,'รวมรายจังหวัด '!M$5:M$149)</f>
        <v>0</v>
      </c>
      <c r="E78" s="1527">
        <f>SUMIF('รวมรายจังหวัด '!$C$5:$C$149,$B78,'รวมรายจังหวัด '!N$5:N$149)</f>
        <v>0</v>
      </c>
      <c r="F78" s="1527">
        <f t="shared" si="6"/>
        <v>0</v>
      </c>
      <c r="H78" s="1914">
        <v>0</v>
      </c>
      <c r="I78" s="1914">
        <v>0</v>
      </c>
      <c r="J78">
        <v>0</v>
      </c>
      <c r="K78" s="1914">
        <f t="shared" si="7"/>
        <v>0</v>
      </c>
      <c r="L78" s="1914">
        <f t="shared" si="8"/>
        <v>0</v>
      </c>
      <c r="M78" s="1914">
        <f t="shared" si="9"/>
        <v>0</v>
      </c>
    </row>
    <row r="79" spans="1:13" x14ac:dyDescent="0.2">
      <c r="A79" s="1525">
        <f t="shared" si="10"/>
        <v>75</v>
      </c>
      <c r="B79" s="1526" t="str">
        <f>+'สทนช '!B85</f>
        <v>สงขลา</v>
      </c>
      <c r="C79" s="1527">
        <f>SUMIF('รวมรายจังหวัด '!$C$5:$C$149,$B79,'รวมรายจังหวัด '!L$5:L$149)</f>
        <v>71061.695787963035</v>
      </c>
      <c r="D79" s="1527">
        <f>SUMIF('รวมรายจังหวัด '!$C$5:$C$149,$B79,'รวมรายจังหวัด '!M$5:M$149)</f>
        <v>0</v>
      </c>
      <c r="E79" s="1527">
        <f>SUMIF('รวมรายจังหวัด '!$C$5:$C$149,$B79,'รวมรายจังหวัด '!N$5:N$149)</f>
        <v>2908.6225561394954</v>
      </c>
      <c r="F79" s="1527">
        <f t="shared" si="6"/>
        <v>73970.318344102532</v>
      </c>
      <c r="H79" s="1914">
        <v>71061.695787963035</v>
      </c>
      <c r="I79" s="1914">
        <v>0</v>
      </c>
      <c r="J79">
        <v>2908.6225561394954</v>
      </c>
      <c r="K79" s="1914">
        <f t="shared" si="7"/>
        <v>0</v>
      </c>
      <c r="L79" s="1914">
        <f t="shared" si="8"/>
        <v>0</v>
      </c>
      <c r="M79" s="1914">
        <f t="shared" si="9"/>
        <v>0</v>
      </c>
    </row>
    <row r="80" spans="1:13" x14ac:dyDescent="0.2">
      <c r="A80" s="1525">
        <f t="shared" si="10"/>
        <v>76</v>
      </c>
      <c r="B80" s="1526" t="str">
        <f>+'สทนช '!B86</f>
        <v>สตูล</v>
      </c>
      <c r="C80" s="1527">
        <f>SUMIF('รวมรายจังหวัด '!$C$5:$C$149,$B80,'รวมรายจังหวัด '!L$5:L$149)</f>
        <v>0</v>
      </c>
      <c r="D80" s="1527">
        <f>SUMIF('รวมรายจังหวัด '!$C$5:$C$149,$B80,'รวมรายจังหวัด '!M$5:M$149)</f>
        <v>100</v>
      </c>
      <c r="E80" s="1527">
        <f>SUMIF('รวมรายจังหวัด '!$C$5:$C$149,$B80,'รวมรายจังหวัด '!N$5:N$149)</f>
        <v>120</v>
      </c>
      <c r="F80" s="1527">
        <f t="shared" si="6"/>
        <v>220</v>
      </c>
      <c r="H80" s="1914">
        <v>0</v>
      </c>
      <c r="I80" s="1914">
        <v>100</v>
      </c>
      <c r="J80">
        <v>120</v>
      </c>
      <c r="K80" s="1914">
        <f t="shared" si="7"/>
        <v>0</v>
      </c>
      <c r="L80" s="1914">
        <f t="shared" si="8"/>
        <v>0</v>
      </c>
      <c r="M80" s="1914">
        <f t="shared" si="9"/>
        <v>0</v>
      </c>
    </row>
    <row r="81" spans="1:13" x14ac:dyDescent="0.2">
      <c r="A81" s="1525">
        <f t="shared" si="10"/>
        <v>77</v>
      </c>
      <c r="B81" s="1526" t="str">
        <f>+'สทนช '!B87</f>
        <v>สุราษฎร์ธานี</v>
      </c>
      <c r="C81" s="1527">
        <f>SUMIF('รวมรายจังหวัด '!$C$5:$C$149,$B81,'รวมรายจังหวัด '!L$5:L$149)</f>
        <v>3020</v>
      </c>
      <c r="D81" s="1527">
        <f>SUMIF('รวมรายจังหวัด '!$C$5:$C$149,$B81,'รวมรายจังหวัด '!M$5:M$149)</f>
        <v>0</v>
      </c>
      <c r="E81" s="1527">
        <f>SUMIF('รวมรายจังหวัด '!$C$5:$C$149,$B81,'รวมรายจังหวัด '!N$5:N$149)</f>
        <v>0</v>
      </c>
      <c r="F81" s="1527">
        <f t="shared" si="6"/>
        <v>3020</v>
      </c>
      <c r="H81" s="1914">
        <v>3020</v>
      </c>
      <c r="I81" s="1914">
        <v>0</v>
      </c>
      <c r="J81">
        <v>0</v>
      </c>
      <c r="K81" s="1914">
        <f t="shared" si="7"/>
        <v>0</v>
      </c>
      <c r="L81" s="1914">
        <f t="shared" si="8"/>
        <v>0</v>
      </c>
      <c r="M81" s="1914">
        <f t="shared" si="9"/>
        <v>0</v>
      </c>
    </row>
    <row r="82" spans="1:13" x14ac:dyDescent="0.2">
      <c r="A82" s="1518"/>
      <c r="B82" s="1518"/>
      <c r="C82" s="1519">
        <f t="shared" ref="C82:F82" si="11">SUM(C5:C81)</f>
        <v>6414384.09142299</v>
      </c>
      <c r="D82" s="1519">
        <f t="shared" si="11"/>
        <v>266061</v>
      </c>
      <c r="E82" s="1519">
        <f t="shared" si="11"/>
        <v>272736.40000000002</v>
      </c>
      <c r="F82" s="1519">
        <f t="shared" si="11"/>
        <v>6953181.4914229885</v>
      </c>
      <c r="H82" s="1914">
        <f>SUM(H5:H81)</f>
        <v>6414384.09142299</v>
      </c>
      <c r="I82" s="1914">
        <f>SUM(I5:I81)</f>
        <v>266061</v>
      </c>
    </row>
    <row r="89" spans="1:13" x14ac:dyDescent="0.2">
      <c r="F89" s="1521"/>
    </row>
  </sheetData>
  <mergeCells count="4">
    <mergeCell ref="A3:A4"/>
    <mergeCell ref="B3:B4"/>
    <mergeCell ref="C3:F3"/>
    <mergeCell ref="A1:F1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59" fitToHeight="2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CC99FF"/>
  </sheetPr>
  <dimension ref="A1:Z172"/>
  <sheetViews>
    <sheetView view="pageBreakPreview" topLeftCell="C106" zoomScale="71" zoomScaleNormal="70" zoomScaleSheetLayoutView="71" workbookViewId="0">
      <selection activeCell="K124" sqref="K124"/>
    </sheetView>
  </sheetViews>
  <sheetFormatPr defaultColWidth="9" defaultRowHeight="24" x14ac:dyDescent="0.55000000000000004"/>
  <cols>
    <col min="1" max="1" width="14.375" customWidth="1"/>
    <col min="2" max="2" width="8.625" customWidth="1"/>
    <col min="3" max="3" width="30.25" style="1428" customWidth="1"/>
    <col min="4" max="5" width="14.875" style="1427" customWidth="1"/>
    <col min="6" max="6" width="11.125" style="1426" customWidth="1"/>
    <col min="7" max="7" width="14.25" style="1426" customWidth="1"/>
    <col min="8" max="8" width="13.375" style="1426" customWidth="1"/>
    <col min="9" max="9" width="11" style="1426" customWidth="1"/>
    <col min="10" max="10" width="9.375" style="1426" customWidth="1"/>
    <col min="11" max="11" width="10.875" style="1426" customWidth="1"/>
    <col min="12" max="12" width="13.125" style="1425" customWidth="1"/>
    <col min="13" max="19" width="10.75" style="1425" customWidth="1"/>
    <col min="20" max="20" width="10.75" style="1424" customWidth="1"/>
    <col min="21" max="21" width="13.375" style="1424" customWidth="1"/>
    <col min="22" max="22" width="10.75" style="1423" customWidth="1"/>
    <col min="23" max="23" width="10.75" style="1422" customWidth="1"/>
    <col min="24" max="16384" width="9" style="1421"/>
  </cols>
  <sheetData>
    <row r="1" spans="1:25" s="1437" customFormat="1" ht="45" customHeight="1" x14ac:dyDescent="0.2">
      <c r="A1"/>
      <c r="B1"/>
      <c r="C1" s="2706" t="s">
        <v>2869</v>
      </c>
      <c r="D1" s="2706"/>
      <c r="E1" s="2706"/>
      <c r="F1" s="2706"/>
      <c r="G1" s="2706"/>
      <c r="H1" s="2706"/>
      <c r="I1" s="2706"/>
      <c r="J1" s="2706"/>
      <c r="K1" s="2706"/>
      <c r="L1" s="2706"/>
      <c r="M1" s="2706"/>
      <c r="N1" s="2706"/>
      <c r="O1" s="2706"/>
      <c r="P1" s="2706"/>
      <c r="Q1" s="2706"/>
      <c r="R1" s="2706"/>
      <c r="S1" s="2706"/>
      <c r="T1" s="2706"/>
      <c r="U1" s="2706"/>
      <c r="V1" s="1491"/>
      <c r="W1" s="1490"/>
    </row>
    <row r="2" spans="1:25" s="1487" customFormat="1" ht="24.75" customHeight="1" x14ac:dyDescent="0.2">
      <c r="A2"/>
      <c r="B2"/>
      <c r="C2" s="2643" t="s">
        <v>1243</v>
      </c>
      <c r="D2" s="2707" t="s">
        <v>2868</v>
      </c>
      <c r="E2" s="2708" t="s">
        <v>2742</v>
      </c>
      <c r="F2" s="2596" t="s">
        <v>5</v>
      </c>
      <c r="G2" s="2596"/>
      <c r="H2" s="2596"/>
      <c r="I2" s="2596"/>
      <c r="J2" s="2596"/>
      <c r="K2" s="2596"/>
      <c r="L2" s="2597" t="s">
        <v>2743</v>
      </c>
      <c r="M2" s="2598"/>
      <c r="N2" s="2598"/>
      <c r="O2" s="2598"/>
      <c r="P2" s="2598"/>
      <c r="Q2" s="2598"/>
      <c r="R2" s="2598"/>
      <c r="S2" s="2598"/>
      <c r="T2" s="2598"/>
      <c r="U2" s="2599"/>
      <c r="V2" s="2704" t="s">
        <v>2744</v>
      </c>
      <c r="W2" s="2705"/>
      <c r="X2" s="1487" t="s">
        <v>2867</v>
      </c>
    </row>
    <row r="3" spans="1:25" s="1487" customFormat="1" ht="24.95" customHeight="1" x14ac:dyDescent="0.2">
      <c r="A3"/>
      <c r="B3"/>
      <c r="C3" s="2643"/>
      <c r="D3" s="2707"/>
      <c r="E3" s="2709"/>
      <c r="F3" s="1026" t="s">
        <v>314</v>
      </c>
      <c r="G3" s="1026" t="s">
        <v>10</v>
      </c>
      <c r="H3" s="1026" t="s">
        <v>11</v>
      </c>
      <c r="I3" s="1026" t="s">
        <v>12</v>
      </c>
      <c r="J3" s="1026" t="s">
        <v>13</v>
      </c>
      <c r="K3" s="1026" t="s">
        <v>14</v>
      </c>
      <c r="L3" s="2352" t="s">
        <v>15</v>
      </c>
      <c r="M3" s="2352" t="s">
        <v>16</v>
      </c>
      <c r="N3" s="2352" t="s">
        <v>17</v>
      </c>
      <c r="O3" s="2352" t="s">
        <v>18</v>
      </c>
      <c r="P3" s="2352" t="s">
        <v>19</v>
      </c>
      <c r="Q3" s="2352" t="s">
        <v>20</v>
      </c>
      <c r="R3" s="2352" t="s">
        <v>21</v>
      </c>
      <c r="S3" s="2352" t="s">
        <v>22</v>
      </c>
      <c r="T3" s="2352" t="s">
        <v>13</v>
      </c>
      <c r="U3" s="2352" t="s">
        <v>14</v>
      </c>
      <c r="V3" s="1489" t="s">
        <v>23</v>
      </c>
      <c r="W3" s="1488" t="s">
        <v>24</v>
      </c>
      <c r="X3" s="1487">
        <v>1</v>
      </c>
    </row>
    <row r="4" spans="1:25" s="1437" customFormat="1" ht="24.95" customHeight="1" x14ac:dyDescent="0.2">
      <c r="A4"/>
      <c r="B4"/>
      <c r="C4" s="1450" t="s">
        <v>2745</v>
      </c>
      <c r="D4" s="172"/>
      <c r="E4" s="172"/>
      <c r="F4" s="1486"/>
      <c r="G4" s="1448"/>
      <c r="H4" s="1448"/>
      <c r="I4" s="1448"/>
      <c r="J4" s="1448"/>
      <c r="K4" s="1448"/>
      <c r="L4" s="1447"/>
      <c r="M4" s="1447"/>
      <c r="N4" s="1447"/>
      <c r="O4" s="1447"/>
      <c r="P4" s="1447"/>
      <c r="Q4" s="1447"/>
      <c r="R4" s="1447"/>
      <c r="S4" s="1447"/>
      <c r="T4" s="1447"/>
      <c r="U4" s="1447"/>
      <c r="V4" s="1444"/>
      <c r="W4" s="1443"/>
    </row>
    <row r="5" spans="1:25" s="1437" customFormat="1" ht="24.95" customHeight="1" x14ac:dyDescent="0.2">
      <c r="A5" t="str">
        <f>B5&amp;"_"&amp;C5</f>
        <v>1_เชียงใหม่</v>
      </c>
      <c r="B5">
        <v>1</v>
      </c>
      <c r="C5" s="1458" t="s">
        <v>35</v>
      </c>
      <c r="D5" s="1440">
        <f>SUMIF('รวม_ราย คก'!$B$4:$B$337,$A5,'รวม_ราย คก'!G$4:G$337)</f>
        <v>670403.82049439987</v>
      </c>
      <c r="E5" s="1440">
        <f>SUMIF('รวม_ราย คก'!$B$4:$B$338,$A5,'รวม_ราย คก'!H$4:H$338)</f>
        <v>289.78729999999996</v>
      </c>
      <c r="F5" s="1440">
        <f>SUMIF('รวม_ราย คก'!$B$4:$B$338,$A5,'รวม_ราย คก'!I$4:I$338)</f>
        <v>127.38881537638301</v>
      </c>
      <c r="G5" s="1440">
        <f>SUMIF('รวม_ราย คก'!$B$4:$B$338,$A5,'รวม_ราย คก'!J$4:J$338)</f>
        <v>14.079153957678283</v>
      </c>
      <c r="H5" s="1440">
        <f>SUMIF('รวม_ราย คก'!$B$4:$B$338,$A5,'รวม_ราย คก'!K$4:K$338)</f>
        <v>0</v>
      </c>
      <c r="I5" s="1440">
        <f>SUMIF('รวม_ราย คก'!$B$4:$B$338,$A5,'รวม_ราย คก'!L$4:L$338)</f>
        <v>38.941642671896126</v>
      </c>
      <c r="J5" s="1440">
        <f>SUMIF('รวม_ราย คก'!$B$4:$B$338,$A5,'รวม_ราย คก'!M$4:M$338)</f>
        <v>14.009451873901948</v>
      </c>
      <c r="K5" s="1440">
        <f t="shared" ref="K5" si="0">SUM(F5:J5)</f>
        <v>194.41906387985935</v>
      </c>
      <c r="L5" s="1440">
        <f>SUMIF('รวม_ราย คก'!$B$4:$B$338,$A5,'รวม_ราย คก'!O$4:O$338)</f>
        <v>22359</v>
      </c>
      <c r="M5" s="1440">
        <f>SUMIF('รวม_ราย คก'!$B$4:$B$338,$A5,'รวม_ราย คก'!P$4:P$338)</f>
        <v>3253</v>
      </c>
      <c r="N5" s="1440">
        <f>SUMIF('รวม_ราย คก'!$B$4:$B$338,$A5,'รวม_ราย คก'!Q$4:Q$338)</f>
        <v>5566</v>
      </c>
      <c r="O5" s="1440">
        <f>SUMIF('รวม_ราย คก'!$B$4:$B$338,$A5,'รวม_ราย คก'!R$4:R$338)</f>
        <v>900</v>
      </c>
      <c r="P5" s="1440">
        <f>SUMIF('รวม_ราย คก'!$B$4:$B$338,$A5,'รวม_ราย คก'!S$4:S$338)</f>
        <v>56218</v>
      </c>
      <c r="Q5" s="1440">
        <f>SUMIF('รวม_ราย คก'!$B$4:$B$338,$A5,'รวม_ราย คก'!T$4:T$338)</f>
        <v>21430.309845961085</v>
      </c>
      <c r="R5" s="1440">
        <f>SUMIF('รวม_ราย คก'!$B$4:$B$338,$A5,'รวม_ราย คก'!U$4:U$338)</f>
        <v>3758</v>
      </c>
      <c r="S5" s="1440">
        <f>SUMIF('รวม_ราย คก'!$B$4:$B$338,$A5,'รวม_ราย คก'!V$4:V$338)</f>
        <v>133</v>
      </c>
      <c r="T5" s="1440">
        <f>SUMIF('รวม_ราย คก'!$B$4:$B$338,$A5,'รวม_ราย คก'!W$4:W$338)</f>
        <v>70</v>
      </c>
      <c r="U5" s="1439">
        <f t="shared" ref="U5" si="1">SUM(L5:T5)</f>
        <v>113687.30984596108</v>
      </c>
      <c r="V5" s="1452"/>
      <c r="W5" s="1451"/>
      <c r="X5" s="1437" t="str">
        <f>$X$2&amp;$X$3&amp;" "&amp;C5</f>
        <v>สำนักงานชลประทานที่ 1 เชียงใหม่</v>
      </c>
    </row>
    <row r="6" spans="1:25" s="1437" customFormat="1" ht="24.95" customHeight="1" x14ac:dyDescent="0.2">
      <c r="A6" t="str">
        <f t="shared" ref="A6:A69" si="2">B6&amp;"_"&amp;C6</f>
        <v>1_ลำพูน</v>
      </c>
      <c r="B6">
        <v>1</v>
      </c>
      <c r="C6" s="1458" t="s">
        <v>39</v>
      </c>
      <c r="D6" s="1440">
        <f>SUMIF('รวม_ราย คก'!$B$4:$B$337,$A6,'รวม_ราย คก'!G$4:G$337)</f>
        <v>137726.17950560013</v>
      </c>
      <c r="E6" s="1440">
        <f>SUMIF('รวม_ราย คก'!$B$4:$B$338,$A6,'รวม_ราย คก'!H$4:H$338)</f>
        <v>28.894000000000002</v>
      </c>
      <c r="F6" s="1440">
        <f>SUMIF('รวม_ราย คก'!$B$4:$B$338,$A6,'รวม_ราย คก'!I$4:I$338)</f>
        <v>19.198926630282877</v>
      </c>
      <c r="G6" s="1440">
        <f>SUMIF('รวม_ราย คก'!$B$4:$B$338,$A6,'รวม_ราย คก'!J$4:J$338)</f>
        <v>4.3079451576225694</v>
      </c>
      <c r="H6" s="1440">
        <f>SUMIF('รวม_ราย คก'!$B$4:$B$338,$A6,'รวม_ราย คก'!K$4:K$338)</f>
        <v>0.5</v>
      </c>
      <c r="I6" s="1440">
        <f>SUMIF('รวม_ราย คก'!$B$4:$B$338,$A6,'รวม_ราย คก'!L$4:L$338)</f>
        <v>1.3152967717483799</v>
      </c>
      <c r="J6" s="1440">
        <f>SUMIF('รวม_ราย คก'!$B$4:$B$338,$A6,'รวม_ราย คก'!M$4:M$338)</f>
        <v>1.5783561260980568</v>
      </c>
      <c r="K6" s="1440">
        <f t="shared" ref="K6:K7" si="3">SUM(F6:J6)</f>
        <v>26.900524685751883</v>
      </c>
      <c r="L6" s="1440">
        <f>SUMIF('รวม_ราย คก'!$B$4:$B$338,$A6,'รวม_ราย คก'!O$4:O$338)</f>
        <v>0</v>
      </c>
      <c r="M6" s="1440">
        <f>SUMIF('รวม_ราย คก'!$B$4:$B$338,$A6,'รวม_ราย คก'!P$4:P$338)</f>
        <v>0</v>
      </c>
      <c r="N6" s="1440">
        <f>SUMIF('รวม_ราย คก'!$B$4:$B$338,$A6,'รวม_ราย คก'!Q$4:Q$338)</f>
        <v>1300</v>
      </c>
      <c r="O6" s="1440">
        <f>SUMIF('รวม_ราย คก'!$B$4:$B$338,$A6,'รวม_ราย คก'!R$4:R$338)</f>
        <v>0</v>
      </c>
      <c r="P6" s="1440">
        <f>SUMIF('รวม_ราย คก'!$B$4:$B$338,$A6,'รวม_ราย คก'!S$4:S$338)</f>
        <v>58052</v>
      </c>
      <c r="Q6" s="1440">
        <f>SUMIF('รวม_ราย คก'!$B$4:$B$338,$A6,'รวม_ราย คก'!T$4:T$338)</f>
        <v>8238.6901540389154</v>
      </c>
      <c r="R6" s="1440">
        <f>SUMIF('รวม_ราย คก'!$B$4:$B$338,$A6,'รวม_ราย คก'!U$4:U$338)</f>
        <v>0</v>
      </c>
      <c r="S6" s="1440">
        <f>SUMIF('รวม_ราย คก'!$B$4:$B$338,$A6,'รวม_ราย คก'!V$4:V$338)</f>
        <v>0</v>
      </c>
      <c r="T6" s="1440">
        <f>SUMIF('รวม_ราย คก'!$B$4:$B$338,$A6,'รวม_ราย คก'!W$4:W$338)</f>
        <v>0</v>
      </c>
      <c r="U6" s="1439">
        <f t="shared" ref="U6:U7" si="4">SUM(L6:T6)</f>
        <v>67590.690154038923</v>
      </c>
      <c r="V6" s="1452"/>
      <c r="W6" s="1451"/>
      <c r="X6" s="1437" t="str">
        <f>$X$2&amp;$X$3&amp;" "&amp;C6</f>
        <v>สำนักงานชลประทานที่ 1 ลำพูน</v>
      </c>
    </row>
    <row r="7" spans="1:25" s="1437" customFormat="1" ht="24.95" customHeight="1" x14ac:dyDescent="0.2">
      <c r="A7" t="str">
        <f t="shared" si="2"/>
        <v>1_แม่ฮ่องสอน</v>
      </c>
      <c r="B7">
        <v>1</v>
      </c>
      <c r="C7" s="1458" t="s">
        <v>2408</v>
      </c>
      <c r="D7" s="1440">
        <f>SUMIF('รวม_ราย คก'!$B$4:$B$337,$A7,'รวม_ราย คก'!G$4:G$337)</f>
        <v>22250</v>
      </c>
      <c r="E7" s="1440">
        <f>SUMIF('รวม_ราย คก'!$B$4:$B$338,$A7,'รวม_ราย คก'!H$4:H$338)</f>
        <v>21.570490017262497</v>
      </c>
      <c r="F7" s="1440">
        <f>SUMIF('รวม_ราย คก'!$B$4:$B$338,$A7,'รวม_ราย คก'!I$4:I$338)</f>
        <v>20.829625017262494</v>
      </c>
      <c r="G7" s="1440">
        <f>SUMIF('รวม_ราย คก'!$B$4:$B$338,$A7,'รวม_ราย คก'!J$4:J$338)</f>
        <v>0.74086500000000011</v>
      </c>
      <c r="H7" s="1440">
        <f>SUMIF('รวม_ราย คก'!$B$4:$B$338,$A7,'รวม_ราย คก'!K$4:K$338)</f>
        <v>0</v>
      </c>
      <c r="I7" s="1440">
        <f>SUMIF('รวม_ราย คก'!$B$4:$B$338,$A7,'รวม_ราย คก'!L$4:L$338)</f>
        <v>0</v>
      </c>
      <c r="J7" s="1440">
        <f>SUMIF('รวม_ราย คก'!$B$4:$B$338,$A7,'รวม_ราย คก'!M$4:M$338)</f>
        <v>0</v>
      </c>
      <c r="K7" s="1440">
        <f t="shared" si="3"/>
        <v>21.570490017262493</v>
      </c>
      <c r="L7" s="1440">
        <f>SUMIF('รวม_ราย คก'!$B$4:$B$338,$A7,'รวม_ราย คก'!O$4:O$338)</f>
        <v>0</v>
      </c>
      <c r="M7" s="1440">
        <f>SUMIF('รวม_ราย คก'!$B$4:$B$338,$A7,'รวม_ราย คก'!P$4:P$338)</f>
        <v>7400</v>
      </c>
      <c r="N7" s="1440">
        <f>SUMIF('รวม_ราย คก'!$B$4:$B$338,$A7,'รวม_ราย คก'!Q$4:Q$338)</f>
        <v>990</v>
      </c>
      <c r="O7" s="1440">
        <f>SUMIF('รวม_ราย คก'!$B$4:$B$338,$A7,'รวม_ราย คก'!R$4:R$338)</f>
        <v>0</v>
      </c>
      <c r="P7" s="1440">
        <f>SUMIF('รวม_ราย คก'!$B$4:$B$338,$A7,'รวม_ราย คก'!S$4:S$338)</f>
        <v>180</v>
      </c>
      <c r="Q7" s="1440">
        <f>SUMIF('รวม_ราย คก'!$B$4:$B$338,$A7,'รวม_ราย คก'!T$4:T$338)</f>
        <v>590</v>
      </c>
      <c r="R7" s="1440">
        <f>SUMIF('รวม_ราย คก'!$B$4:$B$338,$A7,'รวม_ราย คก'!U$4:U$338)</f>
        <v>105</v>
      </c>
      <c r="S7" s="1440">
        <f>SUMIF('รวม_ราย คก'!$B$4:$B$338,$A7,'รวม_ราย คก'!V$4:V$338)</f>
        <v>0</v>
      </c>
      <c r="T7" s="1440">
        <f>SUMIF('รวม_ราย คก'!$B$4:$B$338,$A7,'รวม_ราย คก'!W$4:W$338)</f>
        <v>0</v>
      </c>
      <c r="U7" s="1439">
        <f t="shared" si="4"/>
        <v>9265</v>
      </c>
      <c r="V7" s="1452"/>
      <c r="W7" s="1451"/>
      <c r="X7" s="1437" t="str">
        <f>$X$2&amp;$X$3&amp;" "&amp;C7</f>
        <v>สำนักงานชลประทานที่ 1 แม่ฮ่องสอน</v>
      </c>
    </row>
    <row r="8" spans="1:25" s="1485" customFormat="1" ht="24.95" customHeight="1" x14ac:dyDescent="0.2">
      <c r="A8" t="str">
        <f t="shared" si="2"/>
        <v>_รวม</v>
      </c>
      <c r="B8"/>
      <c r="C8" s="975" t="s">
        <v>14</v>
      </c>
      <c r="D8" s="1483">
        <f t="shared" ref="D8:U8" si="5">SUM(D5:D7)</f>
        <v>830380</v>
      </c>
      <c r="E8" s="1483">
        <f t="shared" si="5"/>
        <v>340.25179001726246</v>
      </c>
      <c r="F8" s="1483">
        <f t="shared" si="5"/>
        <v>167.41736702392836</v>
      </c>
      <c r="G8" s="1483">
        <f t="shared" si="5"/>
        <v>19.127964115300852</v>
      </c>
      <c r="H8" s="1483">
        <f t="shared" si="5"/>
        <v>0.5</v>
      </c>
      <c r="I8" s="1483">
        <f t="shared" si="5"/>
        <v>40.256939443644505</v>
      </c>
      <c r="J8" s="1483">
        <f t="shared" si="5"/>
        <v>15.587808000000006</v>
      </c>
      <c r="K8" s="1483">
        <f t="shared" si="5"/>
        <v>242.89007858287374</v>
      </c>
      <c r="L8" s="1482">
        <f t="shared" si="5"/>
        <v>22359</v>
      </c>
      <c r="M8" s="1482">
        <f t="shared" si="5"/>
        <v>10653</v>
      </c>
      <c r="N8" s="1482">
        <f t="shared" si="5"/>
        <v>7856</v>
      </c>
      <c r="O8" s="1482">
        <f t="shared" si="5"/>
        <v>900</v>
      </c>
      <c r="P8" s="1482">
        <f t="shared" si="5"/>
        <v>114450</v>
      </c>
      <c r="Q8" s="1482">
        <f t="shared" si="5"/>
        <v>30259</v>
      </c>
      <c r="R8" s="1482">
        <f t="shared" si="5"/>
        <v>3863</v>
      </c>
      <c r="S8" s="1482">
        <f t="shared" si="5"/>
        <v>133</v>
      </c>
      <c r="T8" s="1482">
        <f t="shared" si="5"/>
        <v>70</v>
      </c>
      <c r="U8" s="1482">
        <f t="shared" si="5"/>
        <v>190543</v>
      </c>
      <c r="V8" s="1481"/>
      <c r="W8" s="1481"/>
      <c r="X8" s="1485">
        <v>2</v>
      </c>
    </row>
    <row r="9" spans="1:25" s="1437" customFormat="1" ht="24.95" customHeight="1" x14ac:dyDescent="0.2">
      <c r="A9" t="str">
        <f t="shared" si="2"/>
        <v>_สำนักงานชลประทานที่ 2</v>
      </c>
      <c r="B9"/>
      <c r="C9" s="1450" t="s">
        <v>2747</v>
      </c>
      <c r="D9" s="1449"/>
      <c r="E9" s="1449"/>
      <c r="F9" s="1448"/>
      <c r="G9" s="1448"/>
      <c r="H9" s="1448"/>
      <c r="I9" s="1448"/>
      <c r="J9" s="1448"/>
      <c r="K9" s="1448"/>
      <c r="L9" s="1447"/>
      <c r="M9" s="1447"/>
      <c r="N9" s="1447"/>
      <c r="O9" s="1447"/>
      <c r="P9" s="1447"/>
      <c r="Q9" s="1447"/>
      <c r="R9" s="1447"/>
      <c r="S9" s="1447"/>
      <c r="T9" s="1447"/>
      <c r="U9" s="1447"/>
      <c r="V9" s="1444"/>
      <c r="W9" s="1443"/>
    </row>
    <row r="10" spans="1:25" s="1437" customFormat="1" ht="24.95" customHeight="1" x14ac:dyDescent="0.2">
      <c r="A10" t="str">
        <f t="shared" si="2"/>
        <v>2_เชียงราย</v>
      </c>
      <c r="B10">
        <v>2</v>
      </c>
      <c r="C10" s="1458" t="s">
        <v>1348</v>
      </c>
      <c r="D10" s="1440">
        <f>SUMIF('รวม_ราย คก'!$B$4:$B$337,$A10,'รวม_ราย คก'!G$4:G$337)</f>
        <v>540013.05549498438</v>
      </c>
      <c r="E10" s="1440">
        <f>SUMIF('รวม_ราย คก'!$B$4:$B$338,$A10,'รวม_ราย คก'!H$4:H$338)</f>
        <v>284.89800000000002</v>
      </c>
      <c r="F10" s="1440">
        <f>SUMIF('รวม_ราย คก'!$B$4:$B$338,$A10,'รวม_ราย คก'!I$4:I$338)</f>
        <v>205.5145</v>
      </c>
      <c r="G10" s="1440">
        <f>SUMIF('รวม_ราย คก'!$B$4:$B$338,$A10,'รวม_ราย คก'!J$4:J$338)</f>
        <v>11.93</v>
      </c>
      <c r="H10" s="1440">
        <f>SUMIF('รวม_ราย คก'!$B$4:$B$338,$A10,'รวม_ราย คก'!K$4:K$338)</f>
        <v>0</v>
      </c>
      <c r="I10" s="1440">
        <f>SUMIF('รวม_ราย คก'!$B$4:$B$338,$A10,'รวม_ราย คก'!L$4:L$338)</f>
        <v>17.954999999999998</v>
      </c>
      <c r="J10" s="1440">
        <f>SUMIF('รวม_ราย คก'!$B$4:$B$338,$A10,'รวม_ราย คก'!M$4:M$338)</f>
        <v>0</v>
      </c>
      <c r="K10" s="1440">
        <f t="shared" ref="K10:K14" si="6">SUM(F10:J10)</f>
        <v>235.39949999999999</v>
      </c>
      <c r="L10" s="1440">
        <f>SUMIF('รวม_ราย คก'!$B$4:$B$338,$A10,'รวม_ราย คก'!O$4:O$338)</f>
        <v>111400</v>
      </c>
      <c r="M10" s="1440">
        <f>SUMIF('รวม_ราย คก'!$B$4:$B$338,$A10,'รวม_ราย คก'!P$4:P$338)</f>
        <v>600</v>
      </c>
      <c r="N10" s="1440">
        <f>SUMIF('รวม_ราย คก'!$B$4:$B$338,$A10,'รวม_ราย คก'!Q$4:Q$338)</f>
        <v>380</v>
      </c>
      <c r="O10" s="1440">
        <f>SUMIF('รวม_ราย คก'!$B$4:$B$338,$A10,'รวม_ราย คก'!R$4:R$338)</f>
        <v>390</v>
      </c>
      <c r="P10" s="1440">
        <f>SUMIF('รวม_ราย คก'!$B$4:$B$338,$A10,'รวม_ราย คก'!S$4:S$338)</f>
        <v>315</v>
      </c>
      <c r="Q10" s="1440">
        <f>SUMIF('รวม_ราย คก'!$B$4:$B$338,$A10,'รวม_ราย คก'!T$4:T$338)</f>
        <v>155</v>
      </c>
      <c r="R10" s="1440">
        <f>SUMIF('รวม_ราย คก'!$B$4:$B$338,$A10,'รวม_ราย คก'!U$4:U$338)</f>
        <v>462</v>
      </c>
      <c r="S10" s="1440">
        <f>SUMIF('รวม_ราย คก'!$B$4:$B$338,$A10,'รวม_ราย คก'!V$4:V$338)</f>
        <v>4049</v>
      </c>
      <c r="T10" s="1440">
        <f>SUMIF('รวม_ราย คก'!$B$4:$B$338,$A10,'รวม_ราย คก'!W$4:W$338)</f>
        <v>0</v>
      </c>
      <c r="U10" s="1439">
        <f t="shared" ref="U10:U14" si="7">SUM(L10:T10)</f>
        <v>117751</v>
      </c>
      <c r="V10" s="1452"/>
      <c r="W10" s="1451"/>
      <c r="X10" s="1437" t="str">
        <f>$X$2&amp;$X$8&amp;" "&amp;C10</f>
        <v>สำนักงานชลประทานที่ 2 เชียงราย</v>
      </c>
    </row>
    <row r="11" spans="1:25" s="1437" customFormat="1" ht="24.95" customHeight="1" x14ac:dyDescent="0.2">
      <c r="A11" t="str">
        <f t="shared" si="2"/>
        <v>2_พะเยา</v>
      </c>
      <c r="B11">
        <v>2</v>
      </c>
      <c r="C11" s="1458" t="s">
        <v>1425</v>
      </c>
      <c r="D11" s="1440">
        <f>SUMIF('รวม_ราย คก'!$B$4:$B$337,$A11,'รวม_ราย คก'!G$4:G$337)</f>
        <v>109251.94450501555</v>
      </c>
      <c r="E11" s="1440">
        <f>SUMIF('รวม_ราย คก'!$B$4:$B$338,$A11,'รวม_ราย คก'!H$4:H$338)</f>
        <v>41.084999999999994</v>
      </c>
      <c r="F11" s="1440">
        <f>SUMIF('รวม_ราย คก'!$B$4:$B$338,$A11,'รวม_ราย คก'!I$4:I$338)</f>
        <v>0</v>
      </c>
      <c r="G11" s="1440">
        <f>SUMIF('รวม_ราย คก'!$B$4:$B$338,$A11,'รวม_ราย คก'!J$4:J$338)</f>
        <v>3.8849999999999998</v>
      </c>
      <c r="H11" s="1440">
        <f>SUMIF('รวม_ราย คก'!$B$4:$B$338,$A11,'รวม_ราย คก'!K$4:K$338)</f>
        <v>0</v>
      </c>
      <c r="I11" s="1440">
        <f>SUMIF('รวม_ราย คก'!$B$4:$B$338,$A11,'รวม_ราย คก'!L$4:L$338)</f>
        <v>1</v>
      </c>
      <c r="J11" s="1440">
        <f>SUMIF('รวม_ราย คก'!$B$4:$B$338,$A11,'รวม_ราย คก'!M$4:M$338)</f>
        <v>0</v>
      </c>
      <c r="K11" s="1440">
        <f t="shared" si="6"/>
        <v>4.8849999999999998</v>
      </c>
      <c r="L11" s="1440">
        <f>SUMIF('รวม_ราย คก'!$B$4:$B$338,$A11,'รวม_ราย คก'!O$4:O$338)</f>
        <v>0</v>
      </c>
      <c r="M11" s="1440">
        <f>SUMIF('รวม_ราย คก'!$B$4:$B$338,$A11,'รวม_ราย คก'!P$4:P$338)</f>
        <v>0</v>
      </c>
      <c r="N11" s="1440">
        <f>SUMIF('รวม_ราย คก'!$B$4:$B$338,$A11,'รวม_ราย คก'!Q$4:Q$338)</f>
        <v>0</v>
      </c>
      <c r="O11" s="1440">
        <f>SUMIF('รวม_ราย คก'!$B$4:$B$338,$A11,'รวม_ราย คก'!R$4:R$338)</f>
        <v>0</v>
      </c>
      <c r="P11" s="1440">
        <f>SUMIF('รวม_ราย คก'!$B$4:$B$338,$A11,'รวม_ราย คก'!S$4:S$338)</f>
        <v>0</v>
      </c>
      <c r="Q11" s="1440">
        <f>SUMIF('รวม_ราย คก'!$B$4:$B$338,$A11,'รวม_ราย คก'!T$4:T$338)</f>
        <v>0</v>
      </c>
      <c r="R11" s="1440">
        <f>SUMIF('รวม_ราย คก'!$B$4:$B$338,$A11,'รวม_ราย คก'!U$4:U$338)</f>
        <v>0</v>
      </c>
      <c r="S11" s="1440">
        <f>SUMIF('รวม_ราย คก'!$B$4:$B$338,$A11,'รวม_ราย คก'!V$4:V$338)</f>
        <v>0</v>
      </c>
      <c r="T11" s="1440">
        <f>SUMIF('รวม_ราย คก'!$B$4:$B$338,$A11,'รวม_ราย คก'!W$4:W$338)</f>
        <v>0</v>
      </c>
      <c r="U11" s="1439">
        <f t="shared" si="7"/>
        <v>0</v>
      </c>
      <c r="V11" s="1452"/>
      <c r="W11" s="1451"/>
      <c r="X11" s="1437" t="str">
        <f>$X$2&amp;$X$8&amp;" "&amp;C11</f>
        <v>สำนักงานชลประทานที่ 2 พะเยา</v>
      </c>
    </row>
    <row r="12" spans="1:25" s="1437" customFormat="1" ht="24.95" customHeight="1" x14ac:dyDescent="0.2">
      <c r="A12" t="str">
        <f t="shared" si="2"/>
        <v>2_น่าน</v>
      </c>
      <c r="B12">
        <v>2</v>
      </c>
      <c r="C12" s="1458" t="s">
        <v>1414</v>
      </c>
      <c r="D12" s="1440">
        <f>SUMIF('รวม_ราย คก'!$B$4:$B$337,$A12,'รวม_ราย คก'!G$4:G$337)</f>
        <v>53772</v>
      </c>
      <c r="E12" s="1440">
        <f>SUMIF('รวม_ราย คก'!$B$4:$B$338,$A12,'รวม_ราย คก'!H$4:H$338)</f>
        <v>31.732000000000003</v>
      </c>
      <c r="F12" s="1440">
        <f>SUMIF('รวม_ราย คก'!$B$4:$B$338,$A12,'รวม_ราย คก'!I$4:I$338)</f>
        <v>16.23</v>
      </c>
      <c r="G12" s="1440">
        <f>SUMIF('รวม_ราย คก'!$B$4:$B$338,$A12,'รวม_ราย คก'!J$4:J$338)</f>
        <v>0.2</v>
      </c>
      <c r="H12" s="1440">
        <f>SUMIF('รวม_ราย คก'!$B$4:$B$338,$A12,'รวม_ราย คก'!K$4:K$338)</f>
        <v>0</v>
      </c>
      <c r="I12" s="1440">
        <f>SUMIF('รวม_ราย คก'!$B$4:$B$338,$A12,'รวม_ราย คก'!L$4:L$338)</f>
        <v>3.36</v>
      </c>
      <c r="J12" s="1440">
        <f>SUMIF('รวม_ราย คก'!$B$4:$B$338,$A12,'รวม_ราย คก'!M$4:M$338)</f>
        <v>0</v>
      </c>
      <c r="K12" s="1440">
        <f t="shared" si="6"/>
        <v>19.79</v>
      </c>
      <c r="L12" s="1440">
        <f>SUMIF('รวม_ราย คก'!$B$4:$B$338,$A12,'รวม_ราย คก'!O$4:O$338)</f>
        <v>2100</v>
      </c>
      <c r="M12" s="1440">
        <f>SUMIF('รวม_ราย คก'!$B$4:$B$338,$A12,'รวม_ราย คก'!P$4:P$338)</f>
        <v>13900</v>
      </c>
      <c r="N12" s="1440">
        <f>SUMIF('รวม_ราย คก'!$B$4:$B$338,$A12,'รวม_ราย คก'!Q$4:Q$338)</f>
        <v>3300</v>
      </c>
      <c r="O12" s="1440">
        <f>SUMIF('รวม_ราย คก'!$B$4:$B$338,$A12,'รวม_ราย คก'!R$4:R$338)</f>
        <v>0</v>
      </c>
      <c r="P12" s="1440">
        <f>SUMIF('รวม_ราย คก'!$B$4:$B$338,$A12,'รวม_ราย คก'!S$4:S$338)</f>
        <v>0</v>
      </c>
      <c r="Q12" s="1440">
        <f>SUMIF('รวม_ราย คก'!$B$4:$B$338,$A12,'รวม_ราย คก'!T$4:T$338)</f>
        <v>0</v>
      </c>
      <c r="R12" s="1440">
        <f>SUMIF('รวม_ราย คก'!$B$4:$B$338,$A12,'รวม_ราย คก'!U$4:U$338)</f>
        <v>0</v>
      </c>
      <c r="S12" s="1440">
        <f>SUMIF('รวม_ราย คก'!$B$4:$B$338,$A12,'รวม_ราย คก'!V$4:V$338)</f>
        <v>0</v>
      </c>
      <c r="T12" s="1440">
        <f>SUMIF('รวม_ราย คก'!$B$4:$B$338,$A12,'รวม_ราย คก'!W$4:W$338)</f>
        <v>0</v>
      </c>
      <c r="U12" s="1439">
        <f t="shared" si="7"/>
        <v>19300</v>
      </c>
      <c r="V12" s="1452"/>
      <c r="W12" s="1451"/>
      <c r="X12" s="1437" t="str">
        <f>$X$2&amp;$X$8&amp;" "&amp;C12</f>
        <v>สำนักงานชลประทานที่ 2 น่าน</v>
      </c>
    </row>
    <row r="13" spans="1:25" s="1437" customFormat="1" ht="24.95" customHeight="1" x14ac:dyDescent="0.2">
      <c r="A13" t="str">
        <f t="shared" si="2"/>
        <v>2_ลำปาง</v>
      </c>
      <c r="B13">
        <v>2</v>
      </c>
      <c r="C13" s="1458" t="s">
        <v>43</v>
      </c>
      <c r="D13" s="1440">
        <f>SUMIF('รวม_ราย คก'!$B$4:$B$337,$A13,'รวม_ราย คก'!G$4:G$337)</f>
        <v>438015</v>
      </c>
      <c r="E13" s="1440">
        <f>SUMIF('รวม_ราย คก'!$B$4:$B$338,$A13,'รวม_ราย คก'!H$4:H$338)</f>
        <v>315.745</v>
      </c>
      <c r="F13" s="1440">
        <f>SUMIF('รวม_ราย คก'!$B$4:$B$338,$A13,'รวม_ราย คก'!I$4:I$338)</f>
        <v>74.00965911084451</v>
      </c>
      <c r="G13" s="1440">
        <f>SUMIF('รวม_ราย คก'!$B$4:$B$338,$A13,'รวม_ราย คก'!J$4:J$338)</f>
        <v>20.320999999999998</v>
      </c>
      <c r="H13" s="1440">
        <f>SUMIF('รวม_ราย คก'!$B$4:$B$338,$A13,'รวม_ราย คก'!K$4:K$338)</f>
        <v>5.7350000000000003</v>
      </c>
      <c r="I13" s="1440">
        <f>SUMIF('รวม_ราย คก'!$B$4:$B$338,$A13,'รวม_ราย คก'!L$4:L$338)</f>
        <v>29.891000000000005</v>
      </c>
      <c r="J13" s="1440">
        <f>SUMIF('รวม_ราย คก'!$B$4:$B$338,$A13,'รวม_ราย คก'!M$4:M$338)</f>
        <v>59.305</v>
      </c>
      <c r="K13" s="1440">
        <f t="shared" si="6"/>
        <v>189.2616591108445</v>
      </c>
      <c r="L13" s="1440">
        <f>SUMIF('รวม_ราย คก'!$B$4:$B$338,$A13,'รวม_ราย คก'!O$4:O$338)</f>
        <v>8869</v>
      </c>
      <c r="M13" s="1440">
        <f>SUMIF('รวม_ราย คก'!$B$4:$B$338,$A13,'รวม_ราย คก'!P$4:P$338)</f>
        <v>6617</v>
      </c>
      <c r="N13" s="1440">
        <f>SUMIF('รวม_ราย คก'!$B$4:$B$338,$A13,'รวม_ราย คก'!Q$4:Q$338)</f>
        <v>3164</v>
      </c>
      <c r="O13" s="1440">
        <f>SUMIF('รวม_ราย คก'!$B$4:$B$338,$A13,'รวม_ราย คก'!R$4:R$338)</f>
        <v>1295</v>
      </c>
      <c r="P13" s="1440">
        <f>SUMIF('รวม_ราย คก'!$B$4:$B$338,$A13,'รวม_ราย คก'!S$4:S$338)</f>
        <v>0</v>
      </c>
      <c r="Q13" s="1440">
        <f>SUMIF('รวม_ราย คก'!$B$4:$B$338,$A13,'รวม_ราย คก'!T$4:T$338)</f>
        <v>1553</v>
      </c>
      <c r="R13" s="1440">
        <f>SUMIF('รวม_ราย คก'!$B$4:$B$338,$A13,'รวม_ราย คก'!U$4:U$338)</f>
        <v>5488</v>
      </c>
      <c r="S13" s="1440">
        <f>SUMIF('รวม_ราย คก'!$B$4:$B$338,$A13,'รวม_ราย คก'!V$4:V$338)</f>
        <v>1668</v>
      </c>
      <c r="T13" s="1440">
        <f>SUMIF('รวม_ราย คก'!$B$4:$B$338,$A13,'รวม_ราย คก'!W$4:W$338)</f>
        <v>500</v>
      </c>
      <c r="U13" s="1439">
        <f t="shared" si="7"/>
        <v>29154</v>
      </c>
      <c r="V13" s="1452"/>
      <c r="W13" s="1451"/>
      <c r="X13" s="1437" t="str">
        <f>$X$2&amp;$X$8&amp;" "&amp;C13</f>
        <v>สำนักงานชลประทานที่ 2 ลำปาง</v>
      </c>
    </row>
    <row r="14" spans="1:25" s="1437" customFormat="1" ht="24.95" customHeight="1" x14ac:dyDescent="0.2">
      <c r="A14" t="str">
        <f t="shared" si="2"/>
        <v>2_ลำพูน</v>
      </c>
      <c r="B14">
        <v>2</v>
      </c>
      <c r="C14" s="1458" t="s">
        <v>39</v>
      </c>
      <c r="D14" s="1440">
        <f>SUMIF('รวม_ราย คก'!$B$4:$B$337,$A14,'รวม_ราย คก'!G$4:G$337)</f>
        <v>0</v>
      </c>
      <c r="E14" s="1440">
        <f>SUMIF('รวม_ราย คก'!$B$4:$B$338,$A14,'รวม_ราย คก'!H$4:H$338)</f>
        <v>0</v>
      </c>
      <c r="F14" s="1440">
        <f>SUMIF('รวม_ราย คก'!$B$4:$B$338,$A14,'รวม_ราย คก'!I$4:I$338)</f>
        <v>0</v>
      </c>
      <c r="G14" s="1440">
        <f>SUMIF('รวม_ราย คก'!$B$4:$B$338,$A14,'รวม_ราย คก'!J$4:J$338)</f>
        <v>0</v>
      </c>
      <c r="H14" s="1440">
        <f>SUMIF('รวม_ราย คก'!$B$4:$B$338,$A14,'รวม_ราย คก'!K$4:K$338)</f>
        <v>0</v>
      </c>
      <c r="I14" s="1440">
        <f>SUMIF('รวม_ราย คก'!$B$4:$B$338,$A14,'รวม_ราย คก'!L$4:L$338)</f>
        <v>0</v>
      </c>
      <c r="J14" s="1440">
        <f>SUMIF('รวม_ราย คก'!$B$4:$B$338,$A14,'รวม_ราย คก'!M$4:M$338)</f>
        <v>0</v>
      </c>
      <c r="K14" s="1440">
        <f t="shared" si="6"/>
        <v>0</v>
      </c>
      <c r="L14" s="1440">
        <f>SUMIF('รวม_ราย คก'!$B$4:$B$338,$A14,'รวม_ราย คก'!O$4:O$338)</f>
        <v>0</v>
      </c>
      <c r="M14" s="1440">
        <f>SUMIF('รวม_ราย คก'!$B$4:$B$338,$A14,'รวม_ราย คก'!P$4:P$338)</f>
        <v>0</v>
      </c>
      <c r="N14" s="1440">
        <f>SUMIF('รวม_ราย คก'!$B$4:$B$338,$A14,'รวม_ราย คก'!Q$4:Q$338)</f>
        <v>0</v>
      </c>
      <c r="O14" s="1440">
        <f>SUMIF('รวม_ราย คก'!$B$4:$B$338,$A14,'รวม_ราย คก'!R$4:R$338)</f>
        <v>0</v>
      </c>
      <c r="P14" s="1440">
        <f>SUMIF('รวม_ราย คก'!$B$4:$B$338,$A14,'รวม_ราย คก'!S$4:S$338)</f>
        <v>0</v>
      </c>
      <c r="Q14" s="1440">
        <f>SUMIF('รวม_ราย คก'!$B$4:$B$338,$A14,'รวม_ราย คก'!T$4:T$338)</f>
        <v>0</v>
      </c>
      <c r="R14" s="1440">
        <f>SUMIF('รวม_ราย คก'!$B$4:$B$338,$A14,'รวม_ราย คก'!U$4:U$338)</f>
        <v>0</v>
      </c>
      <c r="S14" s="1440">
        <f>SUMIF('รวม_ราย คก'!$B$4:$B$338,$A14,'รวม_ราย คก'!V$4:V$338)</f>
        <v>0</v>
      </c>
      <c r="T14" s="1440">
        <f>SUMIF('รวม_ราย คก'!$B$4:$B$338,$A14,'รวม_ราย คก'!W$4:W$338)</f>
        <v>0</v>
      </c>
      <c r="U14" s="1439">
        <f t="shared" si="7"/>
        <v>0</v>
      </c>
      <c r="V14" s="1452"/>
      <c r="W14" s="1451"/>
      <c r="X14" s="1437" t="str">
        <f>$X$2&amp;$X$8&amp;" "&amp;C14</f>
        <v>สำนักงานชลประทานที่ 2 ลำพูน</v>
      </c>
    </row>
    <row r="15" spans="1:25" s="1477" customFormat="1" ht="24.95" customHeight="1" x14ac:dyDescent="0.5">
      <c r="A15" t="str">
        <f t="shared" si="2"/>
        <v>_รวม</v>
      </c>
      <c r="B15"/>
      <c r="C15" s="975" t="s">
        <v>14</v>
      </c>
      <c r="D15" s="1483">
        <f t="shared" ref="D15:U15" si="8">SUM(D10:D14)</f>
        <v>1141052</v>
      </c>
      <c r="E15" s="1483">
        <f t="shared" si="8"/>
        <v>673.46</v>
      </c>
      <c r="F15" s="1483">
        <f t="shared" si="8"/>
        <v>295.75415911084451</v>
      </c>
      <c r="G15" s="1483">
        <f t="shared" si="8"/>
        <v>36.335999999999999</v>
      </c>
      <c r="H15" s="1483">
        <f t="shared" si="8"/>
        <v>5.7350000000000003</v>
      </c>
      <c r="I15" s="1483">
        <f t="shared" si="8"/>
        <v>52.206000000000003</v>
      </c>
      <c r="J15" s="1483">
        <f t="shared" si="8"/>
        <v>59.305</v>
      </c>
      <c r="K15" s="1483">
        <f t="shared" si="8"/>
        <v>449.33615911084451</v>
      </c>
      <c r="L15" s="1482">
        <f t="shared" si="8"/>
        <v>122369</v>
      </c>
      <c r="M15" s="1482">
        <f t="shared" si="8"/>
        <v>21117</v>
      </c>
      <c r="N15" s="1482">
        <f t="shared" si="8"/>
        <v>6844</v>
      </c>
      <c r="O15" s="1482">
        <f t="shared" si="8"/>
        <v>1685</v>
      </c>
      <c r="P15" s="1482">
        <f t="shared" si="8"/>
        <v>315</v>
      </c>
      <c r="Q15" s="1482">
        <f t="shared" si="8"/>
        <v>1708</v>
      </c>
      <c r="R15" s="1482">
        <f t="shared" si="8"/>
        <v>5950</v>
      </c>
      <c r="S15" s="1482">
        <f t="shared" si="8"/>
        <v>5717</v>
      </c>
      <c r="T15" s="1482">
        <f t="shared" si="8"/>
        <v>500</v>
      </c>
      <c r="U15" s="1482">
        <f t="shared" si="8"/>
        <v>166205</v>
      </c>
      <c r="V15" s="1481"/>
      <c r="W15" s="1481"/>
      <c r="X15" s="1477">
        <v>3</v>
      </c>
      <c r="Y15" s="1478"/>
    </row>
    <row r="16" spans="1:25" s="1437" customFormat="1" ht="24.95" customHeight="1" x14ac:dyDescent="0.2">
      <c r="A16" t="str">
        <f t="shared" si="2"/>
        <v>_สำนักงานชลประทานที่ 3</v>
      </c>
      <c r="B16"/>
      <c r="C16" s="1450" t="s">
        <v>315</v>
      </c>
      <c r="D16" s="1484"/>
      <c r="E16" s="1484"/>
      <c r="F16" s="1448"/>
      <c r="G16" s="1448"/>
      <c r="H16" s="1448"/>
      <c r="I16" s="1448"/>
      <c r="J16" s="1448"/>
      <c r="K16" s="1448"/>
      <c r="L16" s="1447"/>
      <c r="M16" s="1447"/>
      <c r="N16" s="1447"/>
      <c r="O16" s="1447"/>
      <c r="P16" s="1447"/>
      <c r="Q16" s="1447"/>
      <c r="R16" s="1447"/>
      <c r="S16" s="1447"/>
      <c r="T16" s="1447"/>
      <c r="U16" s="1447"/>
      <c r="V16" s="1444"/>
      <c r="W16" s="1443"/>
    </row>
    <row r="17" spans="1:25" s="1437" customFormat="1" ht="24.95" customHeight="1" x14ac:dyDescent="0.2">
      <c r="A17" t="str">
        <f t="shared" si="2"/>
        <v>3_อุตรดิตถ์</v>
      </c>
      <c r="B17">
        <v>3</v>
      </c>
      <c r="C17" s="1458" t="s">
        <v>32</v>
      </c>
      <c r="D17" s="1440">
        <f>SUMIF('รวม_ราย คก'!$B$4:$B$337,$A17,'รวม_ราย คก'!G$4:G$337)</f>
        <v>335323.83586334315</v>
      </c>
      <c r="E17" s="1440">
        <f>SUMIF('รวม_ราย คก'!$B$4:$B$338,$A17,'รวม_ราย คก'!H$4:H$338)</f>
        <v>1676.96</v>
      </c>
      <c r="F17" s="1440">
        <f>SUMIF('รวม_ราย คก'!$B$4:$B$338,$A17,'รวม_ราย คก'!I$4:I$338)</f>
        <v>48.119631465519198</v>
      </c>
      <c r="G17" s="1440">
        <f>SUMIF('รวม_ราย คก'!$B$4:$B$338,$A17,'รวม_ราย คก'!J$4:J$338)</f>
        <v>12.105263157894736</v>
      </c>
      <c r="H17" s="1440">
        <f>SUMIF('รวม_ราย คก'!$B$4:$B$338,$A17,'รวม_ราย คก'!K$4:K$338)</f>
        <v>0</v>
      </c>
      <c r="I17" s="1440">
        <f>SUMIF('รวม_ราย คก'!$B$4:$B$338,$A17,'รวม_ราย คก'!L$4:L$338)</f>
        <v>37.5</v>
      </c>
      <c r="J17" s="1440">
        <f>SUMIF('รวม_ราย คก'!$B$4:$B$338,$A17,'รวม_ราย คก'!M$4:M$338)</f>
        <v>0</v>
      </c>
      <c r="K17" s="1440">
        <f t="shared" ref="K17:K22" si="9">SUM(F17:J17)</f>
        <v>97.724894623413931</v>
      </c>
      <c r="L17" s="1440">
        <f>SUMIF('รวม_ราย คก'!$B$4:$B$338,$A17,'รวม_ราย คก'!O$4:O$338)</f>
        <v>29583.363803098851</v>
      </c>
      <c r="M17" s="1440">
        <f>SUMIF('รวม_ราย คก'!$B$4:$B$338,$A17,'รวม_ราย คก'!P$4:P$338)</f>
        <v>5500</v>
      </c>
      <c r="N17" s="1440">
        <f>SUMIF('รวม_ราย คก'!$B$4:$B$338,$A17,'รวม_ราย คก'!Q$4:Q$338)</f>
        <v>0</v>
      </c>
      <c r="O17" s="1440">
        <f>SUMIF('รวม_ราย คก'!$B$4:$B$338,$A17,'รวม_ราย คก'!R$4:R$338)</f>
        <v>0</v>
      </c>
      <c r="P17" s="1440">
        <f>SUMIF('รวม_ราย คก'!$B$4:$B$338,$A17,'รวม_ราย คก'!S$4:S$338)</f>
        <v>0</v>
      </c>
      <c r="Q17" s="1440">
        <f>SUMIF('รวม_ราย คก'!$B$4:$B$338,$A17,'รวม_ราย คก'!T$4:T$338)</f>
        <v>0</v>
      </c>
      <c r="R17" s="1440">
        <f>SUMIF('รวม_ราย คก'!$B$4:$B$338,$A17,'รวม_ราย คก'!U$4:U$338)</f>
        <v>0</v>
      </c>
      <c r="S17" s="1440">
        <f>SUMIF('รวม_ราย คก'!$B$4:$B$338,$A17,'รวม_ราย คก'!V$4:V$338)</f>
        <v>0</v>
      </c>
      <c r="T17" s="1440">
        <f>SUMIF('รวม_ราย คก'!$B$4:$B$338,$A17,'รวม_ราย คก'!W$4:W$338)</f>
        <v>0</v>
      </c>
      <c r="U17" s="1439">
        <f t="shared" ref="U17:U22" si="10">SUM(L17:T17)</f>
        <v>35083.363803098851</v>
      </c>
      <c r="V17" s="1452"/>
      <c r="W17" s="1451"/>
      <c r="X17" s="1437" t="str">
        <f>$X$2&amp;$X$15&amp;" "&amp;C17</f>
        <v>สำนักงานชลประทานที่ 3 อุตรดิตถ์</v>
      </c>
    </row>
    <row r="18" spans="1:25" s="1437" customFormat="1" ht="24.95" customHeight="1" x14ac:dyDescent="0.2">
      <c r="A18" t="str">
        <f t="shared" si="2"/>
        <v>3_พิจิตร</v>
      </c>
      <c r="B18">
        <v>3</v>
      </c>
      <c r="C18" s="1458" t="s">
        <v>321</v>
      </c>
      <c r="D18" s="1440">
        <f>SUMIF('รวม_ราย คก'!$B$4:$B$337,$A18,'รวม_ราย คก'!G$4:G$337)</f>
        <v>639487.68920435524</v>
      </c>
      <c r="E18" s="1440">
        <f>SUMIF('รวม_ราย คก'!$B$4:$B$338,$A18,'รวม_ราย คก'!H$4:H$338)</f>
        <v>0</v>
      </c>
      <c r="F18" s="1440">
        <f>SUMIF('รวม_ราย คก'!$B$4:$B$338,$A18,'รวม_ราย คก'!I$4:I$338)</f>
        <v>29.284149874372361</v>
      </c>
      <c r="G18" s="1440">
        <f>SUMIF('รวม_ราย คก'!$B$4:$B$338,$A18,'รวม_ราย คก'!J$4:J$338)</f>
        <v>13.116386370636576</v>
      </c>
      <c r="H18" s="1440">
        <f>SUMIF('รวม_ราย คก'!$B$4:$B$338,$A18,'รวม_ราย คก'!K$4:K$338)</f>
        <v>0</v>
      </c>
      <c r="I18" s="1440">
        <f>SUMIF('รวม_ราย คก'!$B$4:$B$338,$A18,'รวม_ราย คก'!L$4:L$338)</f>
        <v>37.5</v>
      </c>
      <c r="J18" s="1440">
        <f>SUMIF('รวม_ราย คก'!$B$4:$B$338,$A18,'รวม_ราย คก'!M$4:M$338)</f>
        <v>0</v>
      </c>
      <c r="K18" s="1440">
        <f t="shared" si="9"/>
        <v>79.900536245008936</v>
      </c>
      <c r="L18" s="1440">
        <f>SUMIF('รวม_ราย คก'!$B$4:$B$338,$A18,'รวม_ราย คก'!O$4:O$338)</f>
        <v>73852.89487131132</v>
      </c>
      <c r="M18" s="1440">
        <f>SUMIF('รวม_ราย คก'!$B$4:$B$338,$A18,'รวม_ราย คก'!P$4:P$338)</f>
        <v>0</v>
      </c>
      <c r="N18" s="1440">
        <f>SUMIF('รวม_ราย คก'!$B$4:$B$338,$A18,'รวม_ราย คก'!Q$4:Q$338)</f>
        <v>0</v>
      </c>
      <c r="O18" s="1440">
        <f>SUMIF('รวม_ราย คก'!$B$4:$B$338,$A18,'รวม_ราย คก'!R$4:R$338)</f>
        <v>0</v>
      </c>
      <c r="P18" s="1440">
        <f>SUMIF('รวม_ราย คก'!$B$4:$B$338,$A18,'รวม_ราย คก'!S$4:S$338)</f>
        <v>0</v>
      </c>
      <c r="Q18" s="1440">
        <f>SUMIF('รวม_ราย คก'!$B$4:$B$338,$A18,'รวม_ราย คก'!T$4:T$338)</f>
        <v>0</v>
      </c>
      <c r="R18" s="1440">
        <f>SUMIF('รวม_ราย คก'!$B$4:$B$338,$A18,'รวม_ราย คก'!U$4:U$338)</f>
        <v>0</v>
      </c>
      <c r="S18" s="1440">
        <f>SUMIF('รวม_ราย คก'!$B$4:$B$338,$A18,'รวม_ราย คก'!V$4:V$338)</f>
        <v>0</v>
      </c>
      <c r="T18" s="1440">
        <f>SUMIF('รวม_ราย คก'!$B$4:$B$338,$A18,'รวม_ราย คก'!W$4:W$338)</f>
        <v>0</v>
      </c>
      <c r="U18" s="1439">
        <f t="shared" si="10"/>
        <v>73852.89487131132</v>
      </c>
      <c r="V18" s="1452"/>
      <c r="W18" s="1451"/>
      <c r="X18" s="1437" t="str">
        <f>$X$2&amp;$X$15&amp;" "&amp;C18</f>
        <v>สำนักงานชลประทานที่ 3 พิจิตร</v>
      </c>
    </row>
    <row r="19" spans="1:25" s="1437" customFormat="1" ht="24.95" customHeight="1" x14ac:dyDescent="0.2">
      <c r="A19" t="str">
        <f t="shared" si="2"/>
        <v>3_พิษณุโลก</v>
      </c>
      <c r="B19">
        <v>3</v>
      </c>
      <c r="C19" s="1458" t="s">
        <v>51</v>
      </c>
      <c r="D19" s="1440">
        <f>SUMIF('รวม_ราย คก'!$B$4:$B$337,$A19,'รวม_ราย คก'!G$4:G$337)</f>
        <v>714428.99041734554</v>
      </c>
      <c r="E19" s="1440">
        <f>SUMIF('รวม_ราย คก'!$B$4:$B$338,$A19,'รวม_ราย คก'!H$4:H$338)</f>
        <v>1020.45</v>
      </c>
      <c r="F19" s="1440">
        <f>SUMIF('รวม_ราย คก'!$B$4:$B$338,$A19,'รวม_ราย คก'!I$4:I$338)</f>
        <v>240.8150586276854</v>
      </c>
      <c r="G19" s="1440">
        <f>SUMIF('รวม_ราย คก'!$B$4:$B$338,$A19,'รวม_ราย คก'!J$4:J$338)</f>
        <v>34.04037597143936</v>
      </c>
      <c r="H19" s="1440">
        <f>SUMIF('รวม_ราย คก'!$B$4:$B$338,$A19,'รวม_ราย คก'!K$4:K$338)</f>
        <v>0</v>
      </c>
      <c r="I19" s="1440">
        <f>SUMIF('รวม_ราย คก'!$B$4:$B$338,$A19,'รวม_ราย คก'!L$4:L$338)</f>
        <v>37.5</v>
      </c>
      <c r="J19" s="1440">
        <f>SUMIF('รวม_ราย คก'!$B$4:$B$338,$A19,'รวม_ราย คก'!M$4:M$338)</f>
        <v>0.21</v>
      </c>
      <c r="K19" s="1440">
        <f t="shared" si="9"/>
        <v>312.56543459912473</v>
      </c>
      <c r="L19" s="1440">
        <f>SUMIF('รวม_ราย คก'!$B$4:$B$338,$A19,'รวม_ราย คก'!O$4:O$338)</f>
        <v>228901.93182447687</v>
      </c>
      <c r="M19" s="1440">
        <f>SUMIF('รวม_ราย คก'!$B$4:$B$338,$A19,'รวม_ราย คก'!P$4:P$338)</f>
        <v>4137</v>
      </c>
      <c r="N19" s="1440">
        <f>SUMIF('รวม_ราย คก'!$B$4:$B$338,$A19,'รวม_ราย คก'!Q$4:Q$338)</f>
        <v>0</v>
      </c>
      <c r="O19" s="1440">
        <f>SUMIF('รวม_ราย คก'!$B$4:$B$338,$A19,'รวม_ราย คก'!R$4:R$338)</f>
        <v>1429</v>
      </c>
      <c r="P19" s="1440">
        <f>SUMIF('รวม_ราย คก'!$B$4:$B$338,$A19,'รวม_ราย คก'!S$4:S$338)</f>
        <v>0</v>
      </c>
      <c r="Q19" s="1440">
        <f>SUMIF('รวม_ราย คก'!$B$4:$B$338,$A19,'รวม_ราย คก'!T$4:T$338)</f>
        <v>0</v>
      </c>
      <c r="R19" s="1440">
        <f>SUMIF('รวม_ราย คก'!$B$4:$B$338,$A19,'รวม_ราย คก'!U$4:U$338)</f>
        <v>0</v>
      </c>
      <c r="S19" s="1440">
        <f>SUMIF('รวม_ราย คก'!$B$4:$B$338,$A19,'รวม_ราย คก'!V$4:V$338)</f>
        <v>0</v>
      </c>
      <c r="T19" s="1440">
        <f>SUMIF('รวม_ราย คก'!$B$4:$B$338,$A19,'รวม_ราย คก'!W$4:W$338)</f>
        <v>0</v>
      </c>
      <c r="U19" s="1439">
        <f t="shared" si="10"/>
        <v>234467.93182447687</v>
      </c>
      <c r="V19" s="1452"/>
      <c r="W19" s="1451"/>
      <c r="X19" s="1437" t="str">
        <f>$X$2&amp;$X$15&amp;" "&amp;C19</f>
        <v>สำนักงานชลประทานที่ 3 พิษณุโลก</v>
      </c>
    </row>
    <row r="20" spans="1:25" s="1437" customFormat="1" ht="24.95" customHeight="1" x14ac:dyDescent="0.2">
      <c r="A20" t="str">
        <f t="shared" si="2"/>
        <v>3_นครสวรรค์</v>
      </c>
      <c r="B20">
        <v>3</v>
      </c>
      <c r="C20" s="1458" t="s">
        <v>318</v>
      </c>
      <c r="D20" s="1440">
        <f>SUMIF('รวม_ราย คก'!$B$4:$B$337,$A20,'รวม_ราย คก'!G$4:G$337)</f>
        <v>270327.04815198301</v>
      </c>
      <c r="E20" s="1440">
        <f>SUMIF('รวม_ราย คก'!$B$4:$B$338,$A20,'รวม_ราย คก'!H$4:H$338)</f>
        <v>88.804000000000002</v>
      </c>
      <c r="F20" s="1440">
        <f>SUMIF('รวม_ราย คก'!$B$4:$B$338,$A20,'รวม_ราย คก'!I$4:I$338)</f>
        <v>24.953242657094425</v>
      </c>
      <c r="G20" s="1440">
        <f>SUMIF('รวม_ราย คก'!$B$4:$B$338,$A20,'รวม_ราย คก'!J$4:J$338)</f>
        <v>19.200628019203823</v>
      </c>
      <c r="H20" s="1440">
        <f>SUMIF('รวม_ราย คก'!$B$4:$B$338,$A20,'รวม_ราย คก'!K$4:K$338)</f>
        <v>0</v>
      </c>
      <c r="I20" s="1440">
        <f>SUMIF('รวม_ราย คก'!$B$4:$B$338,$A20,'รวม_ราย คก'!L$4:L$338)</f>
        <v>37.75</v>
      </c>
      <c r="J20" s="1440">
        <f>SUMIF('รวม_ราย คก'!$B$4:$B$338,$A20,'รวม_ราย คก'!M$4:M$338)</f>
        <v>0.5</v>
      </c>
      <c r="K20" s="1440">
        <f t="shared" si="9"/>
        <v>82.403870676298254</v>
      </c>
      <c r="L20" s="1440">
        <f>SUMIF('รวม_ราย คก'!$B$4:$B$338,$A20,'รวม_ราย คก'!O$4:O$338)</f>
        <v>33840.519159423042</v>
      </c>
      <c r="M20" s="1440">
        <f>SUMIF('รวม_ราย คก'!$B$4:$B$338,$A20,'รวม_ราย คก'!P$4:P$338)</f>
        <v>3000</v>
      </c>
      <c r="N20" s="1440">
        <f>SUMIF('รวม_ราย คก'!$B$4:$B$338,$A20,'รวม_ราย คก'!Q$4:Q$338)</f>
        <v>0</v>
      </c>
      <c r="O20" s="1440">
        <f>SUMIF('รวม_ราย คก'!$B$4:$B$338,$A20,'รวม_ราย คก'!R$4:R$338)</f>
        <v>0</v>
      </c>
      <c r="P20" s="1440">
        <f>SUMIF('รวม_ราย คก'!$B$4:$B$338,$A20,'รวม_ราย คก'!S$4:S$338)</f>
        <v>0</v>
      </c>
      <c r="Q20" s="1440">
        <f>SUMIF('รวม_ราย คก'!$B$4:$B$338,$A20,'รวม_ราย คก'!T$4:T$338)</f>
        <v>0</v>
      </c>
      <c r="R20" s="1440">
        <f>SUMIF('รวม_ราย คก'!$B$4:$B$338,$A20,'รวม_ราย คก'!U$4:U$338)</f>
        <v>0</v>
      </c>
      <c r="S20" s="1440">
        <f>SUMIF('รวม_ราย คก'!$B$4:$B$338,$A20,'รวม_ราย คก'!V$4:V$338)</f>
        <v>0</v>
      </c>
      <c r="T20" s="1440">
        <f>SUMIF('รวม_ราย คก'!$B$4:$B$338,$A20,'รวม_ราย คก'!W$4:W$338)</f>
        <v>0</v>
      </c>
      <c r="U20" s="1439">
        <f t="shared" si="10"/>
        <v>36840.519159423042</v>
      </c>
      <c r="V20" s="1452"/>
      <c r="W20" s="1451"/>
      <c r="X20" s="1437" t="str">
        <f>$X$2&amp;$X$15&amp;" "&amp;C20</f>
        <v>สำนักงานชลประทานที่ 3 นครสวรรค์</v>
      </c>
    </row>
    <row r="21" spans="1:25" s="1437" customFormat="1" ht="24.95" customHeight="1" x14ac:dyDescent="0.2">
      <c r="A21" t="str">
        <f t="shared" si="2"/>
        <v>3_สุโขทัย</v>
      </c>
      <c r="B21">
        <v>3</v>
      </c>
      <c r="C21" s="1458" t="s">
        <v>55</v>
      </c>
      <c r="D21" s="1440">
        <f>SUMIF('รวม_ราย คก'!$B$4:$B$337,$A21,'รวม_ราย คก'!G$4:G$337)</f>
        <v>89624.617063093232</v>
      </c>
      <c r="E21" s="1440">
        <f>SUMIF('รวม_ราย คก'!$B$4:$B$338,$A21,'รวม_ราย คก'!H$4:H$338)</f>
        <v>0</v>
      </c>
      <c r="F21" s="1440">
        <f>SUMIF('รวม_ราย คก'!$B$4:$B$338,$A21,'รวม_ราย คก'!I$4:I$338)</f>
        <v>71.463184447618346</v>
      </c>
      <c r="G21" s="1440">
        <f>SUMIF('รวม_ราย คก'!$B$4:$B$338,$A21,'รวม_ราย คก'!J$4:J$338)</f>
        <v>0</v>
      </c>
      <c r="H21" s="1440">
        <f>SUMIF('รวม_ราย คก'!$B$4:$B$338,$A21,'รวม_ราย คก'!K$4:K$338)</f>
        <v>0</v>
      </c>
      <c r="I21" s="1440">
        <f>SUMIF('รวม_ราย คก'!$B$4:$B$338,$A21,'รวม_ราย คก'!L$4:L$338)</f>
        <v>0</v>
      </c>
      <c r="J21" s="1440">
        <f>SUMIF('รวม_ราย คก'!$B$4:$B$338,$A21,'รวม_ราย คก'!M$4:M$338)</f>
        <v>0</v>
      </c>
      <c r="K21" s="1440">
        <f t="shared" si="9"/>
        <v>71.463184447618346</v>
      </c>
      <c r="L21" s="1440">
        <f>SUMIF('รวม_ราย คก'!$B$4:$B$338,$A21,'รวม_ราย คก'!O$4:O$338)</f>
        <v>36718.192129405405</v>
      </c>
      <c r="M21" s="1440">
        <f>SUMIF('รวม_ราย คก'!$B$4:$B$338,$A21,'รวม_ราย คก'!P$4:P$338)</f>
        <v>0</v>
      </c>
      <c r="N21" s="1440">
        <f>SUMIF('รวม_ราย คก'!$B$4:$B$338,$A21,'รวม_ราย คก'!Q$4:Q$338)</f>
        <v>0</v>
      </c>
      <c r="O21" s="1440">
        <f>SUMIF('รวม_ราย คก'!$B$4:$B$338,$A21,'รวม_ราย คก'!R$4:R$338)</f>
        <v>0</v>
      </c>
      <c r="P21" s="1440">
        <f>SUMIF('รวม_ราย คก'!$B$4:$B$338,$A21,'รวม_ราย คก'!S$4:S$338)</f>
        <v>0</v>
      </c>
      <c r="Q21" s="1440">
        <f>SUMIF('รวม_ราย คก'!$B$4:$B$338,$A21,'รวม_ราย คก'!T$4:T$338)</f>
        <v>0</v>
      </c>
      <c r="R21" s="1440">
        <f>SUMIF('รวม_ราย คก'!$B$4:$B$338,$A21,'รวม_ราย คก'!U$4:U$338)</f>
        <v>0</v>
      </c>
      <c r="S21" s="1440">
        <f>SUMIF('รวม_ราย คก'!$B$4:$B$338,$A21,'รวม_ราย คก'!V$4:V$338)</f>
        <v>0</v>
      </c>
      <c r="T21" s="1440">
        <f>SUMIF('รวม_ราย คก'!$B$4:$B$338,$A21,'รวม_ราย คก'!W$4:W$338)</f>
        <v>0</v>
      </c>
      <c r="U21" s="1439">
        <f t="shared" si="10"/>
        <v>36718.192129405405</v>
      </c>
      <c r="V21" s="1452"/>
      <c r="W21" s="1451"/>
      <c r="X21" s="1437" t="str">
        <f>$X$2&amp;$X$15&amp;" "&amp;C21</f>
        <v>สำนักงานชลประทานที่ 3 สุโขทัย</v>
      </c>
    </row>
    <row r="22" spans="1:25" s="1437" customFormat="1" ht="24.95" customHeight="1" x14ac:dyDescent="0.2">
      <c r="A22" t="str">
        <f t="shared" si="2"/>
        <v>3_เพชรบูรณ์</v>
      </c>
      <c r="B22">
        <v>3</v>
      </c>
      <c r="C22" s="1458" t="s">
        <v>2093</v>
      </c>
      <c r="D22" s="1440">
        <f>SUMIF('รวม_ราย คก'!$B$4:$B$337,$A22,'รวม_ราย คก'!G$4:G$337)</f>
        <v>315.81929987977469</v>
      </c>
      <c r="E22" s="1440">
        <f>SUMIF('รวม_ราย คก'!$B$4:$B$338,$A22,'รวม_ราย คก'!H$4:H$338)</f>
        <v>0</v>
      </c>
      <c r="F22" s="1440">
        <f>SUMIF('รวม_ราย คก'!$B$4:$B$338,$A22,'รวม_ราย คก'!I$4:I$338)</f>
        <v>0</v>
      </c>
      <c r="G22" s="1440">
        <f>SUMIF('รวม_ราย คก'!$B$4:$B$338,$A22,'รวม_ราย คก'!J$4:J$338)</f>
        <v>0</v>
      </c>
      <c r="H22" s="1440">
        <f>SUMIF('รวม_ราย คก'!$B$4:$B$338,$A22,'รวม_ราย คก'!K$4:K$338)</f>
        <v>0</v>
      </c>
      <c r="I22" s="1440">
        <f>SUMIF('รวม_ราย คก'!$B$4:$B$338,$A22,'รวม_ราย คก'!L$4:L$338)</f>
        <v>0</v>
      </c>
      <c r="J22" s="1440">
        <f>SUMIF('รวม_ราย คก'!$B$4:$B$338,$A22,'รวม_ราย คก'!M$4:M$338)</f>
        <v>0</v>
      </c>
      <c r="K22" s="1440">
        <f t="shared" si="9"/>
        <v>0</v>
      </c>
      <c r="L22" s="1440">
        <f>SUMIF('รวม_ราย คก'!$B$4:$B$338,$A22,'รวม_ราย คก'!O$4:O$338)</f>
        <v>0</v>
      </c>
      <c r="M22" s="1440">
        <f>SUMIF('รวม_ราย คก'!$B$4:$B$338,$A22,'รวม_ราย คก'!P$4:P$338)</f>
        <v>0</v>
      </c>
      <c r="N22" s="1440">
        <f>SUMIF('รวม_ราย คก'!$B$4:$B$338,$A22,'รวม_ราย คก'!Q$4:Q$338)</f>
        <v>0</v>
      </c>
      <c r="O22" s="1440">
        <f>SUMIF('รวม_ราย คก'!$B$4:$B$338,$A22,'รวม_ราย คก'!R$4:R$338)</f>
        <v>0</v>
      </c>
      <c r="P22" s="1440">
        <f>SUMIF('รวม_ราย คก'!$B$4:$B$338,$A22,'รวม_ราย คก'!S$4:S$338)</f>
        <v>0</v>
      </c>
      <c r="Q22" s="1440">
        <f>SUMIF('รวม_ราย คก'!$B$4:$B$338,$A22,'รวม_ราย คก'!T$4:T$338)</f>
        <v>0</v>
      </c>
      <c r="R22" s="1440">
        <f>SUMIF('รวม_ราย คก'!$B$4:$B$338,$A22,'รวม_ราย คก'!U$4:U$338)</f>
        <v>0</v>
      </c>
      <c r="S22" s="1440">
        <f>SUMIF('รวม_ราย คก'!$B$4:$B$338,$A22,'รวม_ราย คก'!V$4:V$338)</f>
        <v>0</v>
      </c>
      <c r="T22" s="1440">
        <f>SUMIF('รวม_ราย คก'!$B$4:$B$338,$A22,'รวม_ราย คก'!W$4:W$338)</f>
        <v>0</v>
      </c>
      <c r="U22" s="1439">
        <f t="shared" si="10"/>
        <v>0</v>
      </c>
      <c r="V22" s="1455"/>
      <c r="W22" s="1454"/>
    </row>
    <row r="23" spans="1:25" s="1477" customFormat="1" ht="24.95" customHeight="1" x14ac:dyDescent="0.5">
      <c r="A23" t="str">
        <f t="shared" si="2"/>
        <v>_รวม</v>
      </c>
      <c r="B23"/>
      <c r="C23" s="975" t="s">
        <v>14</v>
      </c>
      <c r="D23" s="1483">
        <f t="shared" ref="D23:U23" si="11">SUM(D17:D22)</f>
        <v>2049508</v>
      </c>
      <c r="E23" s="1483">
        <f t="shared" si="11"/>
        <v>2786.2139999999999</v>
      </c>
      <c r="F23" s="1483">
        <f t="shared" si="11"/>
        <v>414.63526707228976</v>
      </c>
      <c r="G23" s="1483">
        <f t="shared" si="11"/>
        <v>78.462653519174495</v>
      </c>
      <c r="H23" s="1483">
        <f t="shared" si="11"/>
        <v>0</v>
      </c>
      <c r="I23" s="1483">
        <f t="shared" si="11"/>
        <v>150.25</v>
      </c>
      <c r="J23" s="1483">
        <f t="shared" si="11"/>
        <v>0.71</v>
      </c>
      <c r="K23" s="1483">
        <f t="shared" si="11"/>
        <v>644.05792059146427</v>
      </c>
      <c r="L23" s="1482">
        <f t="shared" si="11"/>
        <v>402896.90178771544</v>
      </c>
      <c r="M23" s="1482">
        <f t="shared" si="11"/>
        <v>12637</v>
      </c>
      <c r="N23" s="1482">
        <f t="shared" si="11"/>
        <v>0</v>
      </c>
      <c r="O23" s="1482">
        <f t="shared" si="11"/>
        <v>1429</v>
      </c>
      <c r="P23" s="1482">
        <f t="shared" si="11"/>
        <v>0</v>
      </c>
      <c r="Q23" s="1482">
        <f t="shared" si="11"/>
        <v>0</v>
      </c>
      <c r="R23" s="1482">
        <f t="shared" si="11"/>
        <v>0</v>
      </c>
      <c r="S23" s="1482">
        <f t="shared" si="11"/>
        <v>0</v>
      </c>
      <c r="T23" s="1482">
        <f t="shared" si="11"/>
        <v>0</v>
      </c>
      <c r="U23" s="1482">
        <f t="shared" si="11"/>
        <v>416962.90178771544</v>
      </c>
      <c r="V23" s="1481"/>
      <c r="W23" s="1481"/>
      <c r="X23" s="1477">
        <v>4</v>
      </c>
      <c r="Y23" s="1478"/>
    </row>
    <row r="24" spans="1:25" s="1477" customFormat="1" ht="24.95" customHeight="1" x14ac:dyDescent="0.5">
      <c r="A24" t="str">
        <f t="shared" si="2"/>
        <v>_สำนักงานชลประทานที่ 4</v>
      </c>
      <c r="B24"/>
      <c r="C24" s="1450" t="s">
        <v>327</v>
      </c>
      <c r="D24" s="1449"/>
      <c r="E24" s="1449"/>
      <c r="F24" s="1448"/>
      <c r="G24" s="1448"/>
      <c r="H24" s="1448"/>
      <c r="I24" s="1448"/>
      <c r="J24" s="1448"/>
      <c r="K24" s="1448"/>
      <c r="L24" s="1447"/>
      <c r="M24" s="1447"/>
      <c r="N24" s="1447"/>
      <c r="O24" s="1447"/>
      <c r="P24" s="1447"/>
      <c r="Q24" s="1447"/>
      <c r="R24" s="1447"/>
      <c r="S24" s="1447"/>
      <c r="T24" s="1447"/>
      <c r="U24" s="1447"/>
      <c r="V24" s="1444"/>
      <c r="W24" s="1443"/>
      <c r="Y24" s="1478"/>
    </row>
    <row r="25" spans="1:25" s="1477" customFormat="1" ht="24.95" customHeight="1" x14ac:dyDescent="0.5">
      <c r="A25" t="str">
        <f t="shared" si="2"/>
        <v>4_แพร่</v>
      </c>
      <c r="B25">
        <v>4</v>
      </c>
      <c r="C25" s="1458" t="s">
        <v>1448</v>
      </c>
      <c r="D25" s="1440">
        <f>SUMIF('รวม_ราย คก'!$B$4:$B$337,$A25,'รวม_ราย คก'!G$4:G$337)</f>
        <v>350488</v>
      </c>
      <c r="E25" s="1440">
        <f>SUMIF('รวม_ราย คก'!$B$4:$B$338,$A25,'รวม_ราย คก'!H$4:H$338)</f>
        <v>110.54199999999999</v>
      </c>
      <c r="F25" s="1440">
        <f>SUMIF('รวม_ราย คก'!$B$4:$B$338,$A25,'รวม_ราย คก'!I$4:I$338)</f>
        <v>93.374999999999986</v>
      </c>
      <c r="G25" s="1440">
        <f>SUMIF('รวม_ราย คก'!$B$4:$B$338,$A25,'รวม_ราย คก'!J$4:J$338)</f>
        <v>1.04</v>
      </c>
      <c r="H25" s="1440">
        <f>SUMIF('รวม_ราย คก'!$B$4:$B$338,$A25,'รวม_ราย คก'!K$4:K$338)</f>
        <v>0</v>
      </c>
      <c r="I25" s="1440">
        <f>SUMIF('รวม_ราย คก'!$B$4:$B$338,$A25,'รวม_ราย คก'!L$4:L$338)</f>
        <v>0</v>
      </c>
      <c r="J25" s="1440">
        <f>SUMIF('รวม_ราย คก'!$B$4:$B$338,$A25,'รวม_ราย คก'!M$4:M$338)</f>
        <v>0.03</v>
      </c>
      <c r="K25" s="1440">
        <f t="shared" ref="K25:K33" si="12">SUM(F25:J25)</f>
        <v>94.444999999999993</v>
      </c>
      <c r="L25" s="1440">
        <f>SUMIF('รวม_ราย คก'!$B$4:$B$338,$A25,'รวม_ราย คก'!O$4:O$338)</f>
        <v>17500</v>
      </c>
      <c r="M25" s="1440">
        <f>SUMIF('รวม_ราย คก'!$B$4:$B$338,$A25,'รวม_ราย คก'!P$4:P$338)</f>
        <v>46400</v>
      </c>
      <c r="N25" s="1440">
        <f>SUMIF('รวม_ราย คก'!$B$4:$B$338,$A25,'รวม_ราย คก'!Q$4:Q$338)</f>
        <v>0</v>
      </c>
      <c r="O25" s="1440">
        <f>SUMIF('รวม_ราย คก'!$B$4:$B$338,$A25,'รวม_ราย คก'!R$4:R$338)</f>
        <v>0</v>
      </c>
      <c r="P25" s="1440">
        <f>SUMIF('รวม_ราย คก'!$B$4:$B$338,$A25,'รวม_ราย คก'!S$4:S$338)</f>
        <v>0</v>
      </c>
      <c r="Q25" s="1440">
        <f>SUMIF('รวม_ราย คก'!$B$4:$B$338,$A25,'รวม_ราย คก'!T$4:T$338)</f>
        <v>0</v>
      </c>
      <c r="R25" s="1440">
        <f>SUMIF('รวม_ราย คก'!$B$4:$B$338,$A25,'รวม_ราย คก'!U$4:U$338)</f>
        <v>0</v>
      </c>
      <c r="S25" s="1440">
        <f>SUMIF('รวม_ราย คก'!$B$4:$B$338,$A25,'รวม_ราย คก'!V$4:V$338)</f>
        <v>0</v>
      </c>
      <c r="T25" s="1440">
        <f>SUMIF('รวม_ราย คก'!$B$4:$B$338,$A25,'รวม_ราย คก'!W$4:W$338)</f>
        <v>0</v>
      </c>
      <c r="U25" s="1439">
        <f t="shared" ref="U25:U33" si="13">SUM(L25:T25)</f>
        <v>63900</v>
      </c>
      <c r="V25" s="1452"/>
      <c r="W25" s="1451"/>
      <c r="X25" s="1437" t="str">
        <f>$X$2&amp;$X$23&amp;" "&amp;C25</f>
        <v>สำนักงานชลประทานที่ 4 แพร่</v>
      </c>
      <c r="Y25" s="1478"/>
    </row>
    <row r="26" spans="1:25" s="1477" customFormat="1" ht="24.95" customHeight="1" x14ac:dyDescent="0.5">
      <c r="A26" t="str">
        <f t="shared" si="2"/>
        <v>4_สุโขทัย</v>
      </c>
      <c r="B26">
        <v>4</v>
      </c>
      <c r="C26" s="1458" t="s">
        <v>55</v>
      </c>
      <c r="D26" s="1440">
        <f>SUMIF('รวม_ราย คก'!$B$4:$B$337,$A26,'รวม_ราย คก'!G$4:G$337)</f>
        <v>577939.15496704238</v>
      </c>
      <c r="E26" s="1440">
        <f>SUMIF('รวม_ราย คก'!$B$4:$B$338,$A26,'รวม_ราย คก'!H$4:H$338)</f>
        <v>157.41999999999999</v>
      </c>
      <c r="F26" s="1440">
        <f>SUMIF('รวม_ราย คก'!$B$4:$B$338,$A26,'รวม_ราย คก'!I$4:I$338)</f>
        <v>98.130918414779245</v>
      </c>
      <c r="G26" s="1440">
        <f>SUMIF('รวม_ราย คก'!$B$4:$B$338,$A26,'รวม_ราย คก'!J$4:J$338)</f>
        <v>30.54</v>
      </c>
      <c r="H26" s="1440">
        <f>SUMIF('รวม_ราย คก'!$B$4:$B$338,$A26,'รวม_ราย คก'!K$4:K$338)</f>
        <v>0</v>
      </c>
      <c r="I26" s="1440">
        <f>SUMIF('รวม_ราย คก'!$B$4:$B$338,$A26,'รวม_ราย คก'!L$4:L$338)</f>
        <v>2.42</v>
      </c>
      <c r="J26" s="1440">
        <f>SUMIF('รวม_ราย คก'!$B$4:$B$338,$A26,'รวม_ราย คก'!M$4:M$338)</f>
        <v>7.2</v>
      </c>
      <c r="K26" s="1440">
        <f t="shared" si="12"/>
        <v>138.29091841477921</v>
      </c>
      <c r="L26" s="1440">
        <f>SUMIF('รวม_ราย คก'!$B$4:$B$338,$A26,'รวม_ราย คก'!O$4:O$338)</f>
        <v>63995.923218953001</v>
      </c>
      <c r="M26" s="1440">
        <f>SUMIF('รวม_ราย คก'!$B$4:$B$338,$A26,'รวม_ราย คก'!P$4:P$338)</f>
        <v>5926</v>
      </c>
      <c r="N26" s="1440">
        <f>SUMIF('รวม_ราย คก'!$B$4:$B$338,$A26,'รวม_ราย คก'!Q$4:Q$338)</f>
        <v>200</v>
      </c>
      <c r="O26" s="1440">
        <f>SUMIF('รวม_ราย คก'!$B$4:$B$338,$A26,'รวม_ราย คก'!R$4:R$338)</f>
        <v>49071</v>
      </c>
      <c r="P26" s="1440">
        <f>SUMIF('รวม_ราย คก'!$B$4:$B$338,$A26,'รวม_ราย คก'!S$4:S$338)</f>
        <v>4222</v>
      </c>
      <c r="Q26" s="1440">
        <f>SUMIF('รวม_ราย คก'!$B$4:$B$338,$A26,'รวม_ราย คก'!T$4:T$338)</f>
        <v>2269</v>
      </c>
      <c r="R26" s="1440">
        <f>SUMIF('รวม_ราย คก'!$B$4:$B$338,$A26,'รวม_ราย คก'!U$4:U$338)</f>
        <v>0</v>
      </c>
      <c r="S26" s="1440">
        <f>SUMIF('รวม_ราย คก'!$B$4:$B$338,$A26,'รวม_ราย คก'!V$4:V$338)</f>
        <v>0</v>
      </c>
      <c r="T26" s="1440">
        <f>SUMIF('รวม_ราย คก'!$B$4:$B$338,$A26,'รวม_ราย คก'!W$4:W$338)</f>
        <v>7957</v>
      </c>
      <c r="U26" s="1439">
        <f t="shared" si="13"/>
        <v>133640.92321895302</v>
      </c>
      <c r="V26" s="1452"/>
      <c r="W26" s="1451"/>
      <c r="X26" s="1437" t="str">
        <f>$X$2&amp;$X$23&amp;" "&amp;C26</f>
        <v>สำนักงานชลประทานที่ 4 สุโขทัย</v>
      </c>
      <c r="Y26" s="1478"/>
    </row>
    <row r="27" spans="1:25" s="1477" customFormat="1" ht="24.95" customHeight="1" x14ac:dyDescent="0.5">
      <c r="A27" t="str">
        <f t="shared" si="2"/>
        <v>4_ตาก</v>
      </c>
      <c r="B27">
        <v>4</v>
      </c>
      <c r="C27" s="1461" t="s">
        <v>29</v>
      </c>
      <c r="D27" s="1440">
        <f>SUMIF('รวม_ราย คก'!$B$4:$B$337,$A27,'รวม_ราย คก'!G$4:G$337)</f>
        <v>84900</v>
      </c>
      <c r="E27" s="1440">
        <f>SUMIF('รวม_ราย คก'!$B$4:$B$338,$A27,'รวม_ราย คก'!H$4:H$338)</f>
        <v>4296.7120000000004</v>
      </c>
      <c r="F27" s="1440">
        <f>SUMIF('รวม_ราย คก'!$B$4:$B$338,$A27,'รวม_ราย คก'!I$4:I$338)</f>
        <v>14.732003367131934</v>
      </c>
      <c r="G27" s="1440">
        <f>SUMIF('รวม_ราย คก'!$B$4:$B$338,$A27,'รวม_ราย คก'!J$4:J$338)</f>
        <v>20.54</v>
      </c>
      <c r="H27" s="1440">
        <f>SUMIF('รวม_ราย คก'!$B$4:$B$338,$A27,'รวม_ราย คก'!K$4:K$338)</f>
        <v>0</v>
      </c>
      <c r="I27" s="1440">
        <f>SUMIF('รวม_ราย คก'!$B$4:$B$338,$A27,'รวม_ราย คก'!L$4:L$338)</f>
        <v>79.62</v>
      </c>
      <c r="J27" s="1440">
        <f>SUMIF('รวม_ราย คก'!$B$4:$B$338,$A27,'รวม_ราย คก'!M$4:M$338)</f>
        <v>0</v>
      </c>
      <c r="K27" s="1440">
        <f t="shared" si="12"/>
        <v>114.89200336713193</v>
      </c>
      <c r="L27" s="1440">
        <f>SUMIF('รวม_ราย คก'!$B$4:$B$338,$A27,'รวม_ราย คก'!O$4:O$338)</f>
        <v>8661.2109531219994</v>
      </c>
      <c r="M27" s="1440">
        <f>SUMIF('รวม_ราย คก'!$B$4:$B$338,$A27,'รวม_ราย คก'!P$4:P$338)</f>
        <v>0</v>
      </c>
      <c r="N27" s="1440">
        <f>SUMIF('รวม_ราย คก'!$B$4:$B$338,$A27,'รวม_ราย คก'!Q$4:Q$338)</f>
        <v>0</v>
      </c>
      <c r="O27" s="1440">
        <f>SUMIF('รวม_ราย คก'!$B$4:$B$338,$A27,'รวม_ราย คก'!R$4:R$338)</f>
        <v>0</v>
      </c>
      <c r="P27" s="1440">
        <f>SUMIF('รวม_ราย คก'!$B$4:$B$338,$A27,'รวม_ราย คก'!S$4:S$338)</f>
        <v>6500</v>
      </c>
      <c r="Q27" s="1440">
        <f>SUMIF('รวม_ราย คก'!$B$4:$B$338,$A27,'รวม_ราย คก'!T$4:T$338)</f>
        <v>3200</v>
      </c>
      <c r="R27" s="1440">
        <f>SUMIF('รวม_ราย คก'!$B$4:$B$338,$A27,'รวม_ราย คก'!U$4:U$338)</f>
        <v>0</v>
      </c>
      <c r="S27" s="1440">
        <f>SUMIF('รวม_ราย คก'!$B$4:$B$338,$A27,'รวม_ราย คก'!V$4:V$338)</f>
        <v>0</v>
      </c>
      <c r="T27" s="1440">
        <f>SUMIF('รวม_ราย คก'!$B$4:$B$338,$A27,'รวม_ราย คก'!W$4:W$338)</f>
        <v>0</v>
      </c>
      <c r="U27" s="1439">
        <f t="shared" si="13"/>
        <v>18361.210953121998</v>
      </c>
      <c r="V27" s="1452"/>
      <c r="W27" s="1451"/>
      <c r="X27" s="1437" t="str">
        <f>$X$2&amp;$X$23&amp;" "&amp;C27</f>
        <v>สำนักงานชลประทานที่ 4 ตาก</v>
      </c>
      <c r="Y27" s="1478"/>
    </row>
    <row r="28" spans="1:25" s="1477" customFormat="1" ht="24.95" customHeight="1" x14ac:dyDescent="0.5">
      <c r="A28" t="str">
        <f t="shared" si="2"/>
        <v>4_กำแพงเพชร</v>
      </c>
      <c r="B28">
        <v>4</v>
      </c>
      <c r="C28" s="1480" t="s">
        <v>330</v>
      </c>
      <c r="D28" s="1440">
        <f>SUMIF('รวม_ราย คก'!$B$4:$B$337,$A28,'รวม_ราย คก'!G$4:G$337)</f>
        <v>1430592.6487448341</v>
      </c>
      <c r="E28" s="1440">
        <f>SUMIF('รวม_ราย คก'!$B$4:$B$338,$A28,'รวม_ราย คก'!H$4:H$338)</f>
        <v>40.1</v>
      </c>
      <c r="F28" s="1440">
        <f>SUMIF('รวม_ราย คก'!$B$4:$B$338,$A28,'รวม_ราย คก'!I$4:I$338)</f>
        <v>198.50849928960827</v>
      </c>
      <c r="G28" s="1440">
        <f>SUMIF('รวม_ราย คก'!$B$4:$B$338,$A28,'รวม_ราย คก'!J$4:J$338)</f>
        <v>20.213699999999999</v>
      </c>
      <c r="H28" s="1440">
        <f>SUMIF('รวม_ราย คก'!$B$4:$B$338,$A28,'รวม_ราย คก'!K$4:K$338)</f>
        <v>0</v>
      </c>
      <c r="I28" s="1440">
        <f>SUMIF('รวม_ราย คก'!$B$4:$B$338,$A28,'รวม_ราย คก'!L$4:L$338)</f>
        <v>100</v>
      </c>
      <c r="J28" s="1440">
        <f>SUMIF('รวม_ราย คก'!$B$4:$B$338,$A28,'รวม_ราย คก'!M$4:M$338)</f>
        <v>4.3700000000000003E-2</v>
      </c>
      <c r="K28" s="1440">
        <f t="shared" si="12"/>
        <v>318.76589928960829</v>
      </c>
      <c r="L28" s="1440">
        <f>SUMIF('รวม_ราย คก'!$B$4:$B$338,$A28,'รวม_ราย คก'!O$4:O$338)</f>
        <v>93439.701123797713</v>
      </c>
      <c r="M28" s="1440">
        <f>SUMIF('รวม_ราย คก'!$B$4:$B$338,$A28,'รวม_ราย คก'!P$4:P$338)</f>
        <v>4567</v>
      </c>
      <c r="N28" s="1440">
        <f>SUMIF('รวม_ราย คก'!$B$4:$B$338,$A28,'รวม_ราย คก'!Q$4:Q$338)</f>
        <v>2105</v>
      </c>
      <c r="O28" s="1440">
        <f>SUMIF('รวม_ราย คก'!$B$4:$B$338,$A28,'รวม_ราย คก'!R$4:R$338)</f>
        <v>363559</v>
      </c>
      <c r="P28" s="1440">
        <f>SUMIF('รวม_ราย คก'!$B$4:$B$338,$A28,'รวม_ราย คก'!S$4:S$338)</f>
        <v>8491</v>
      </c>
      <c r="Q28" s="1440">
        <f>SUMIF('รวม_ราย คก'!$B$4:$B$338,$A28,'รวม_ราย คก'!T$4:T$338)</f>
        <v>0</v>
      </c>
      <c r="R28" s="1440">
        <f>SUMIF('รวม_ราย คก'!$B$4:$B$338,$A28,'รวม_ราย คก'!U$4:U$338)</f>
        <v>0</v>
      </c>
      <c r="S28" s="1440">
        <f>SUMIF('รวม_ราย คก'!$B$4:$B$338,$A28,'รวม_ราย คก'!V$4:V$338)</f>
        <v>0</v>
      </c>
      <c r="T28" s="1440">
        <f>SUMIF('รวม_ราย คก'!$B$4:$B$338,$A28,'รวม_ราย คก'!W$4:W$338)</f>
        <v>4076</v>
      </c>
      <c r="U28" s="1439">
        <f t="shared" si="13"/>
        <v>476237.70112379768</v>
      </c>
      <c r="V28" s="1452"/>
      <c r="W28" s="1451"/>
      <c r="X28" s="1437" t="str">
        <f>$X$2&amp;$X$23&amp;" "&amp;C28</f>
        <v>สำนักงานชลประทานที่ 4 กำแพงเพชร</v>
      </c>
      <c r="Y28" s="1478"/>
    </row>
    <row r="29" spans="1:25" s="1477" customFormat="1" ht="24.95" customHeight="1" x14ac:dyDescent="0.5">
      <c r="A29" t="str">
        <f t="shared" si="2"/>
        <v>4_นครสวรรค์</v>
      </c>
      <c r="B29">
        <v>4</v>
      </c>
      <c r="C29" s="1458" t="s">
        <v>318</v>
      </c>
      <c r="D29" s="1440">
        <f>SUMIF('รวม_ราย คก'!$B$4:$B$337,$A29,'รวม_ราย คก'!G$4:G$337)</f>
        <v>225510.02516782883</v>
      </c>
      <c r="E29" s="1440">
        <f>SUMIF('รวม_ราย คก'!$B$4:$B$338,$A29,'รวม_ราย คก'!H$4:H$338)</f>
        <v>0</v>
      </c>
      <c r="F29" s="1440">
        <f>SUMIF('รวม_ราย คก'!$B$4:$B$338,$A29,'รวม_ราย คก'!I$4:I$338)</f>
        <v>0.6597678146644036</v>
      </c>
      <c r="G29" s="1440">
        <f>SUMIF('รวม_ราย คก'!$B$4:$B$338,$A29,'รวม_ราย คก'!J$4:J$338)</f>
        <v>10.09</v>
      </c>
      <c r="H29" s="1440">
        <f>SUMIF('รวม_ราย คก'!$B$4:$B$338,$A29,'รวม_ราย คก'!K$4:K$338)</f>
        <v>0</v>
      </c>
      <c r="I29" s="1440">
        <f>SUMIF('รวม_ราย คก'!$B$4:$B$338,$A29,'รวม_ราย คก'!L$4:L$338)</f>
        <v>50</v>
      </c>
      <c r="J29" s="1440">
        <f>SUMIF('รวม_ราย คก'!$B$4:$B$338,$A29,'รวม_ราย คก'!M$4:M$338)</f>
        <v>0</v>
      </c>
      <c r="K29" s="1440">
        <f t="shared" si="12"/>
        <v>60.749767814664402</v>
      </c>
      <c r="L29" s="1440">
        <f>SUMIF('รวม_ราย คก'!$B$4:$B$338,$A29,'รวม_ราย คก'!O$4:O$338)</f>
        <v>1663.89542687482</v>
      </c>
      <c r="M29" s="1440">
        <f>SUMIF('รวม_ราย คก'!$B$4:$B$338,$A29,'รวม_ราย คก'!P$4:P$338)</f>
        <v>0</v>
      </c>
      <c r="N29" s="1440">
        <f>SUMIF('รวม_ราย คก'!$B$4:$B$338,$A29,'รวม_ราย คก'!Q$4:Q$338)</f>
        <v>0</v>
      </c>
      <c r="O29" s="1440">
        <f>SUMIF('รวม_ราย คก'!$B$4:$B$338,$A29,'รวม_ราย คก'!R$4:R$338)</f>
        <v>0</v>
      </c>
      <c r="P29" s="1440">
        <f>SUMIF('รวม_ราย คก'!$B$4:$B$338,$A29,'รวม_ราย คก'!S$4:S$338)</f>
        <v>0</v>
      </c>
      <c r="Q29" s="1440">
        <f>SUMIF('รวม_ราย คก'!$B$4:$B$338,$A29,'รวม_ราย คก'!T$4:T$338)</f>
        <v>0</v>
      </c>
      <c r="R29" s="1440">
        <f>SUMIF('รวม_ราย คก'!$B$4:$B$338,$A29,'รวม_ราย คก'!U$4:U$338)</f>
        <v>0</v>
      </c>
      <c r="S29" s="1440">
        <f>SUMIF('รวม_ราย คก'!$B$4:$B$338,$A29,'รวม_ราย คก'!V$4:V$338)</f>
        <v>0</v>
      </c>
      <c r="T29" s="1440">
        <f>SUMIF('รวม_ราย คก'!$B$4:$B$338,$A29,'รวม_ราย คก'!W$4:W$338)</f>
        <v>0</v>
      </c>
      <c r="U29" s="1439">
        <f t="shared" si="13"/>
        <v>1663.89542687482</v>
      </c>
      <c r="V29" s="1452"/>
      <c r="W29" s="1451"/>
      <c r="X29" s="1437" t="str">
        <f>$X$2&amp;$X$23&amp;" "&amp;C29</f>
        <v>สำนักงานชลประทานที่ 4 นครสวรรค์</v>
      </c>
      <c r="Y29" s="1478"/>
    </row>
    <row r="30" spans="1:25" s="1477" customFormat="1" ht="24.95" customHeight="1" x14ac:dyDescent="0.5">
      <c r="A30" t="str">
        <f t="shared" si="2"/>
        <v>4_พิษณุโลก</v>
      </c>
      <c r="B30">
        <v>4</v>
      </c>
      <c r="C30" s="1458" t="s">
        <v>51</v>
      </c>
      <c r="D30" s="1440">
        <f>SUMIF('รวม_ราย คก'!$B$4:$B$337,$A30,'รวม_ราย คก'!G$4:G$337)</f>
        <v>9722.1561544096276</v>
      </c>
      <c r="E30" s="1440">
        <f>SUMIF('รวม_ราย คก'!$B$4:$B$338,$A30,'รวม_ราย คก'!H$4:H$338)</f>
        <v>0</v>
      </c>
      <c r="F30" s="1440">
        <f>SUMIF('รวม_ราย คก'!$B$4:$B$338,$A30,'รวม_ราย คก'!I$4:I$338)</f>
        <v>0</v>
      </c>
      <c r="G30" s="1440">
        <f>SUMIF('รวม_ราย คก'!$B$4:$B$338,$A30,'รวม_ราย คก'!J$4:J$338)</f>
        <v>0</v>
      </c>
      <c r="H30" s="1440">
        <f>SUMIF('รวม_ราย คก'!$B$4:$B$338,$A30,'รวม_ราย คก'!K$4:K$338)</f>
        <v>0</v>
      </c>
      <c r="I30" s="1440">
        <f>SUMIF('รวม_ราย คก'!$B$4:$B$338,$A30,'รวม_ราย คก'!L$4:L$338)</f>
        <v>0</v>
      </c>
      <c r="J30" s="1440">
        <f>SUMIF('รวม_ราย คก'!$B$4:$B$338,$A30,'รวม_ราย คก'!M$4:M$338)</f>
        <v>0</v>
      </c>
      <c r="K30" s="1440">
        <f t="shared" si="12"/>
        <v>0</v>
      </c>
      <c r="L30" s="1440">
        <f>SUMIF('รวม_ราย คก'!$B$4:$B$338,$A30,'รวม_ราย คก'!O$4:O$338)</f>
        <v>0</v>
      </c>
      <c r="M30" s="1440">
        <f>SUMIF('รวม_ราย คก'!$B$4:$B$338,$A30,'รวม_ราย คก'!P$4:P$338)</f>
        <v>0</v>
      </c>
      <c r="N30" s="1440">
        <f>SUMIF('รวม_ราย คก'!$B$4:$B$338,$A30,'รวม_ราย คก'!Q$4:Q$338)</f>
        <v>0</v>
      </c>
      <c r="O30" s="1440">
        <f>SUMIF('รวม_ราย คก'!$B$4:$B$338,$A30,'รวม_ราย คก'!R$4:R$338)</f>
        <v>0</v>
      </c>
      <c r="P30" s="1440">
        <f>SUMIF('รวม_ราย คก'!$B$4:$B$338,$A30,'รวม_ราย คก'!S$4:S$338)</f>
        <v>0</v>
      </c>
      <c r="Q30" s="1440">
        <f>SUMIF('รวม_ราย คก'!$B$4:$B$338,$A30,'รวม_ราย คก'!T$4:T$338)</f>
        <v>0</v>
      </c>
      <c r="R30" s="1440">
        <f>SUMIF('รวม_ราย คก'!$B$4:$B$338,$A30,'รวม_ราย คก'!U$4:U$338)</f>
        <v>0</v>
      </c>
      <c r="S30" s="1440">
        <f>SUMIF('รวม_ราย คก'!$B$4:$B$338,$A30,'รวม_ราย คก'!V$4:V$338)</f>
        <v>0</v>
      </c>
      <c r="T30" s="1440">
        <f>SUMIF('รวม_ราย คก'!$B$4:$B$338,$A30,'รวม_ราย คก'!W$4:W$338)</f>
        <v>0</v>
      </c>
      <c r="U30" s="1439">
        <f t="shared" si="13"/>
        <v>0</v>
      </c>
      <c r="V30" s="1452"/>
      <c r="W30" s="1451"/>
      <c r="X30" s="1437"/>
      <c r="Y30" s="1478"/>
    </row>
    <row r="31" spans="1:25" s="1477" customFormat="1" ht="24.95" customHeight="1" x14ac:dyDescent="0.5">
      <c r="A31" t="str">
        <f t="shared" si="2"/>
        <v>4_อุตรดิตถ์</v>
      </c>
      <c r="B31">
        <v>4</v>
      </c>
      <c r="C31" s="1458" t="s">
        <v>32</v>
      </c>
      <c r="D31" s="1440">
        <f>SUMIF('รวม_ราย คก'!$B$4:$B$337,$A31,'รวม_ราย คก'!G$4:G$337)</f>
        <v>1491.0490912094938</v>
      </c>
      <c r="E31" s="1440">
        <f>SUMIF('รวม_ราย คก'!$B$4:$B$338,$A31,'รวม_ราย คก'!H$4:H$338)</f>
        <v>0</v>
      </c>
      <c r="F31" s="1440">
        <f>SUMIF('รวม_ราย คก'!$B$4:$B$338,$A31,'รวม_ราย คก'!I$4:I$338)</f>
        <v>0</v>
      </c>
      <c r="G31" s="1440">
        <f>SUMIF('รวม_ราย คก'!$B$4:$B$338,$A31,'รวม_ราย คก'!J$4:J$338)</f>
        <v>0</v>
      </c>
      <c r="H31" s="1440">
        <f>SUMIF('รวม_ราย คก'!$B$4:$B$338,$A31,'รวม_ราย คก'!K$4:K$338)</f>
        <v>0</v>
      </c>
      <c r="I31" s="1440">
        <f>SUMIF('รวม_ราย คก'!$B$4:$B$338,$A31,'รวม_ราย คก'!L$4:L$338)</f>
        <v>0</v>
      </c>
      <c r="J31" s="1440">
        <f>SUMIF('รวม_ราย คก'!$B$4:$B$338,$A31,'รวม_ราย คก'!M$4:M$338)</f>
        <v>0</v>
      </c>
      <c r="K31" s="1440">
        <f t="shared" si="12"/>
        <v>0</v>
      </c>
      <c r="L31" s="1440">
        <f>SUMIF('รวม_ราย คก'!$B$4:$B$338,$A31,'รวม_ราย คก'!O$4:O$338)</f>
        <v>0</v>
      </c>
      <c r="M31" s="1440">
        <f>SUMIF('รวม_ราย คก'!$B$4:$B$338,$A31,'รวม_ราย คก'!P$4:P$338)</f>
        <v>0</v>
      </c>
      <c r="N31" s="1440">
        <f>SUMIF('รวม_ราย คก'!$B$4:$B$338,$A31,'รวม_ราย คก'!Q$4:Q$338)</f>
        <v>0</v>
      </c>
      <c r="O31" s="1440">
        <f>SUMIF('รวม_ราย คก'!$B$4:$B$338,$A31,'รวม_ราย คก'!R$4:R$338)</f>
        <v>0</v>
      </c>
      <c r="P31" s="1440">
        <f>SUMIF('รวม_ราย คก'!$B$4:$B$338,$A31,'รวม_ราย คก'!S$4:S$338)</f>
        <v>0</v>
      </c>
      <c r="Q31" s="1440">
        <f>SUMIF('รวม_ราย คก'!$B$4:$B$338,$A31,'รวม_ราย คก'!T$4:T$338)</f>
        <v>0</v>
      </c>
      <c r="R31" s="1440">
        <f>SUMIF('รวม_ราย คก'!$B$4:$B$338,$A31,'รวม_ราย คก'!U$4:U$338)</f>
        <v>0</v>
      </c>
      <c r="S31" s="1440">
        <f>SUMIF('รวม_ราย คก'!$B$4:$B$338,$A31,'รวม_ราย คก'!V$4:V$338)</f>
        <v>0</v>
      </c>
      <c r="T31" s="1440">
        <f>SUMIF('รวม_ราย คก'!$B$4:$B$338,$A31,'รวม_ราย คก'!W$4:W$338)</f>
        <v>0</v>
      </c>
      <c r="U31" s="1439">
        <f t="shared" si="13"/>
        <v>0</v>
      </c>
      <c r="V31" s="1452"/>
      <c r="W31" s="1451"/>
      <c r="X31" s="1437"/>
      <c r="Y31" s="1478"/>
    </row>
    <row r="32" spans="1:25" s="1477" customFormat="1" ht="24.95" customHeight="1" x14ac:dyDescent="0.5">
      <c r="A32" t="str">
        <f t="shared" si="2"/>
        <v>4_พิจิตร</v>
      </c>
      <c r="B32">
        <v>4</v>
      </c>
      <c r="C32" s="1458" t="s">
        <v>321</v>
      </c>
      <c r="D32" s="1440">
        <f>SUMIF('รวม_ราย คก'!$B$4:$B$337,$A32,'รวม_ราย คก'!G$4:G$337)</f>
        <v>377310.5733706461</v>
      </c>
      <c r="E32" s="1440">
        <f>SUMIF('รวม_ราย คก'!$B$4:$B$338,$A32,'รวม_ราย คก'!H$4:H$338)</f>
        <v>0</v>
      </c>
      <c r="F32" s="1440">
        <f>SUMIF('รวม_ราย คก'!$B$4:$B$338,$A32,'รวม_ราย คก'!I$4:I$338)</f>
        <v>13.230157234481492</v>
      </c>
      <c r="G32" s="1440">
        <f>SUMIF('รวม_ราย คก'!$B$4:$B$338,$A32,'รวม_ราย คก'!J$4:J$338)</f>
        <v>0</v>
      </c>
      <c r="H32" s="1440">
        <f>SUMIF('รวม_ราย คก'!$B$4:$B$338,$A32,'รวม_ราย คก'!K$4:K$338)</f>
        <v>0</v>
      </c>
      <c r="I32" s="1440">
        <f>SUMIF('รวม_ราย คก'!$B$4:$B$338,$A32,'รวม_ราย คก'!L$4:L$338)</f>
        <v>0</v>
      </c>
      <c r="J32" s="1440">
        <f>SUMIF('รวม_ราย คก'!$B$4:$B$338,$A32,'รวม_ราย คก'!M$4:M$338)</f>
        <v>0</v>
      </c>
      <c r="K32" s="1440">
        <f t="shared" si="12"/>
        <v>13.230157234481492</v>
      </c>
      <c r="L32" s="1440">
        <f>SUMIF('รวม_ราย คก'!$B$4:$B$338,$A32,'รวม_ราย คก'!O$4:O$338)</f>
        <v>33365.674453953128</v>
      </c>
      <c r="M32" s="1440">
        <f>SUMIF('รวม_ราย คก'!$B$4:$B$338,$A32,'รวม_ราย คก'!P$4:P$338)</f>
        <v>0</v>
      </c>
      <c r="N32" s="1440">
        <f>SUMIF('รวม_ราย คก'!$B$4:$B$338,$A32,'รวม_ราย คก'!Q$4:Q$338)</f>
        <v>0</v>
      </c>
      <c r="O32" s="1440">
        <f>SUMIF('รวม_ราย คก'!$B$4:$B$338,$A32,'รวม_ราย คก'!R$4:R$338)</f>
        <v>0</v>
      </c>
      <c r="P32" s="1440">
        <f>SUMIF('รวม_ราย คก'!$B$4:$B$338,$A32,'รวม_ราย คก'!S$4:S$338)</f>
        <v>0</v>
      </c>
      <c r="Q32" s="1440">
        <f>SUMIF('รวม_ราย คก'!$B$4:$B$338,$A32,'รวม_ราย คก'!T$4:T$338)</f>
        <v>0</v>
      </c>
      <c r="R32" s="1440">
        <f>SUMIF('รวม_ราย คก'!$B$4:$B$338,$A32,'รวม_ราย คก'!U$4:U$338)</f>
        <v>0</v>
      </c>
      <c r="S32" s="1440">
        <f>SUMIF('รวม_ราย คก'!$B$4:$B$338,$A32,'รวม_ราย คก'!V$4:V$338)</f>
        <v>0</v>
      </c>
      <c r="T32" s="1440">
        <f>SUMIF('รวม_ราย คก'!$B$4:$B$338,$A32,'รวม_ราย คก'!W$4:W$338)</f>
        <v>0</v>
      </c>
      <c r="U32" s="1439">
        <f t="shared" si="13"/>
        <v>33365.674453953128</v>
      </c>
      <c r="V32" s="1452"/>
      <c r="W32" s="1451"/>
      <c r="X32" s="1437"/>
      <c r="Y32" s="1478"/>
    </row>
    <row r="33" spans="1:26" s="1477" customFormat="1" ht="24.95" customHeight="1" x14ac:dyDescent="0.5">
      <c r="A33" t="str">
        <f t="shared" si="2"/>
        <v>4_ลำปาง</v>
      </c>
      <c r="B33">
        <v>4</v>
      </c>
      <c r="C33" s="1458" t="s">
        <v>43</v>
      </c>
      <c r="D33" s="1440">
        <f>SUMIF('รวม_ราย คก'!$B$4:$B$337,$A33,'รวม_ราย คก'!G$4:G$337)</f>
        <v>6184.3925040294271</v>
      </c>
      <c r="E33" s="1440">
        <f>SUMIF('รวม_ราย คก'!$B$4:$B$338,$A33,'รวม_ราย คก'!H$4:H$338)</f>
        <v>96.759999999999991</v>
      </c>
      <c r="F33" s="1440">
        <f>SUMIF('รวม_ราย คก'!$B$4:$B$338,$A33,'รวม_ราย คก'!I$4:I$338)</f>
        <v>63.252000000000002</v>
      </c>
      <c r="G33" s="1440">
        <f>SUMIF('รวม_ราย คก'!$B$4:$B$338,$A33,'รวม_ราย คก'!J$4:J$338)</f>
        <v>2</v>
      </c>
      <c r="H33" s="1440">
        <f>SUMIF('รวม_ราย คก'!$B$4:$B$338,$A33,'รวม_ราย คก'!K$4:K$338)</f>
        <v>0</v>
      </c>
      <c r="I33" s="1440">
        <f>SUMIF('รวม_ราย คก'!$B$4:$B$338,$A33,'รวม_ราย คก'!L$4:L$338)</f>
        <v>10</v>
      </c>
      <c r="J33" s="1440">
        <f>SUMIF('รวม_ราย คก'!$B$4:$B$338,$A33,'รวม_ราย คก'!M$4:M$338)</f>
        <v>0</v>
      </c>
      <c r="K33" s="1440">
        <f t="shared" si="12"/>
        <v>75.25200000000001</v>
      </c>
      <c r="L33" s="1440">
        <f>SUMIF('รวม_ราย คก'!$B$4:$B$338,$A33,'รวม_ราย คก'!O$4:O$338)</f>
        <v>46055.1</v>
      </c>
      <c r="M33" s="1440">
        <f>SUMIF('รวม_ราย คก'!$B$4:$B$338,$A33,'รวม_ราย คก'!P$4:P$338)</f>
        <v>0</v>
      </c>
      <c r="N33" s="1440">
        <f>SUMIF('รวม_ราย คก'!$B$4:$B$338,$A33,'รวม_ราย คก'!Q$4:Q$338)</f>
        <v>0</v>
      </c>
      <c r="O33" s="1440">
        <f>SUMIF('รวม_ราย คก'!$B$4:$B$338,$A33,'รวม_ราย คก'!R$4:R$338)</f>
        <v>1013</v>
      </c>
      <c r="P33" s="1440">
        <f>SUMIF('รวม_ราย คก'!$B$4:$B$338,$A33,'รวม_ราย คก'!S$4:S$338)</f>
        <v>0</v>
      </c>
      <c r="Q33" s="1440">
        <f>SUMIF('รวม_ราย คก'!$B$4:$B$338,$A33,'รวม_ราย คก'!T$4:T$338)</f>
        <v>0</v>
      </c>
      <c r="R33" s="1440">
        <f>SUMIF('รวม_ราย คก'!$B$4:$B$338,$A33,'รวม_ราย คก'!U$4:U$338)</f>
        <v>0</v>
      </c>
      <c r="S33" s="1440">
        <f>SUMIF('รวม_ราย คก'!$B$4:$B$338,$A33,'รวม_ราย คก'!V$4:V$338)</f>
        <v>0</v>
      </c>
      <c r="T33" s="1440">
        <f>SUMIF('รวม_ราย คก'!$B$4:$B$338,$A33,'รวม_ราย คก'!W$4:W$338)</f>
        <v>0</v>
      </c>
      <c r="U33" s="1439">
        <f t="shared" si="13"/>
        <v>47068.1</v>
      </c>
      <c r="V33" s="1452"/>
      <c r="W33" s="1451"/>
      <c r="X33" s="1437" t="str">
        <f>$X$2&amp;$X$23&amp;" "&amp;C33</f>
        <v>สำนักงานชลประทานที่ 4 ลำปาง</v>
      </c>
      <c r="Y33" s="1478"/>
    </row>
    <row r="34" spans="1:26" s="1476" customFormat="1" ht="24.95" customHeight="1" x14ac:dyDescent="0.5">
      <c r="A34" t="str">
        <f t="shared" si="2"/>
        <v>_รวม</v>
      </c>
      <c r="B34"/>
      <c r="C34" s="975" t="s">
        <v>14</v>
      </c>
      <c r="D34" s="1435">
        <f>SUM(D25:D33)</f>
        <v>3064138</v>
      </c>
      <c r="E34" s="1435">
        <f>SUM(E25:E33)</f>
        <v>4701.5340000000015</v>
      </c>
      <c r="F34" s="1435">
        <f>SUM(F25:F33)</f>
        <v>481.88834612066535</v>
      </c>
      <c r="G34" s="1435">
        <f>SUM(G28:G33)+G25+G26+G27</f>
        <v>84.423699999999997</v>
      </c>
      <c r="H34" s="1435">
        <f>SUM(H28:H33)+H25+H26+H27</f>
        <v>0</v>
      </c>
      <c r="I34" s="1435">
        <f>SUM(I28:I33)+I25+I26+I27</f>
        <v>242.04</v>
      </c>
      <c r="J34" s="1435">
        <f>SUM(J28:J33)+J25+J26+J27</f>
        <v>7.2736999999999998</v>
      </c>
      <c r="K34" s="1435">
        <f>SUM(K28:K33)+K25+K26+K27</f>
        <v>815.62574612066533</v>
      </c>
      <c r="L34" s="1434">
        <f t="shared" ref="L34:U34" si="14">SUM(L25:L33)</f>
        <v>264681.50517670065</v>
      </c>
      <c r="M34" s="1434">
        <f t="shared" si="14"/>
        <v>56893</v>
      </c>
      <c r="N34" s="1434">
        <f t="shared" si="14"/>
        <v>2305</v>
      </c>
      <c r="O34" s="1434">
        <f t="shared" si="14"/>
        <v>413643</v>
      </c>
      <c r="P34" s="1434">
        <f t="shared" si="14"/>
        <v>19213</v>
      </c>
      <c r="Q34" s="1434">
        <f t="shared" si="14"/>
        <v>5469</v>
      </c>
      <c r="R34" s="1434">
        <f t="shared" si="14"/>
        <v>0</v>
      </c>
      <c r="S34" s="1434">
        <f t="shared" si="14"/>
        <v>0</v>
      </c>
      <c r="T34" s="1434">
        <f t="shared" si="14"/>
        <v>12033</v>
      </c>
      <c r="U34" s="1434">
        <f t="shared" si="14"/>
        <v>774237.50517670077</v>
      </c>
      <c r="V34" s="1433"/>
      <c r="W34" s="1433"/>
      <c r="Y34" s="1479"/>
    </row>
    <row r="35" spans="1:26" s="1477" customFormat="1" ht="24.95" customHeight="1" x14ac:dyDescent="0.5">
      <c r="A35" t="str">
        <f t="shared" si="2"/>
        <v>_สำนักงานชลประทานที่ 5</v>
      </c>
      <c r="B35"/>
      <c r="C35" s="1450" t="s">
        <v>2751</v>
      </c>
      <c r="D35" s="1449"/>
      <c r="E35" s="1449"/>
      <c r="F35" s="1448"/>
      <c r="G35" s="1448"/>
      <c r="H35" s="1448"/>
      <c r="I35" s="1448"/>
      <c r="J35" s="1448"/>
      <c r="K35" s="1448"/>
      <c r="L35" s="1447"/>
      <c r="M35" s="1447"/>
      <c r="N35" s="1447"/>
      <c r="O35" s="1447"/>
      <c r="P35" s="1447"/>
      <c r="Q35" s="1447"/>
      <c r="R35" s="1447"/>
      <c r="S35" s="1447"/>
      <c r="T35" s="1447"/>
      <c r="U35" s="1447"/>
      <c r="V35" s="1444"/>
      <c r="W35" s="1443"/>
      <c r="X35" s="1477">
        <v>5</v>
      </c>
      <c r="Y35" s="1478"/>
    </row>
    <row r="36" spans="1:26" s="1477" customFormat="1" ht="24.95" customHeight="1" x14ac:dyDescent="0.5">
      <c r="A36" t="str">
        <f t="shared" si="2"/>
        <v>5_อุดรธานี</v>
      </c>
      <c r="B36">
        <v>5</v>
      </c>
      <c r="C36" s="1458" t="s">
        <v>65</v>
      </c>
      <c r="D36" s="1440">
        <f>SUMIF('รวม_ราย คก'!$B$4:$B$337,$A36,'รวม_ราย คก'!G$4:G$337)</f>
        <v>173370.58867225421</v>
      </c>
      <c r="E36" s="1440">
        <f>SUMIF('รวม_ราย คก'!$B$4:$B$338,$A36,'รวม_ราย คก'!H$4:H$338)</f>
        <v>235.61584563539938</v>
      </c>
      <c r="F36" s="1440">
        <f>SUMIF('รวม_ราย คก'!$B$4:$B$338,$A36,'รวม_ราย คก'!I$4:I$338)</f>
        <v>36.868152102546539</v>
      </c>
      <c r="G36" s="1440">
        <f>SUMIF('รวม_ราย คก'!$B$4:$B$338,$A36,'รวม_ราย คก'!J$4:J$338)</f>
        <v>36.844572984931503</v>
      </c>
      <c r="H36" s="1440">
        <f>SUMIF('รวม_ราย คก'!$B$4:$B$338,$A36,'รวม_ราย คก'!K$4:K$338)</f>
        <v>2.000421917808219</v>
      </c>
      <c r="I36" s="1440">
        <f>SUMIF('รวม_ราย คก'!$B$4:$B$338,$A36,'รวม_ราย คก'!L$4:L$338)</f>
        <v>3.0000000000000027</v>
      </c>
      <c r="J36" s="1440">
        <f>SUMIF('รวม_ราย คก'!$B$4:$B$338,$A36,'รวม_ราย คก'!M$4:M$338)</f>
        <v>54.037258789799964</v>
      </c>
      <c r="K36" s="1440">
        <f t="shared" ref="K36:K42" si="15">SUM(F36:J36)</f>
        <v>132.75040579508624</v>
      </c>
      <c r="L36" s="1440">
        <f>SUMIF('รวม_ราย คก'!$B$4:$B$338,$A36,'รวม_ราย คก'!O$4:O$338)</f>
        <v>13500</v>
      </c>
      <c r="M36" s="1440">
        <f>SUMIF('รวม_ราย คก'!$B$4:$B$338,$A36,'รวม_ราย คก'!P$4:P$338)</f>
        <v>3855</v>
      </c>
      <c r="N36" s="1440">
        <f>SUMIF('รวม_ราย คก'!$B$4:$B$338,$A36,'รวม_ราย คก'!Q$4:Q$338)</f>
        <v>224</v>
      </c>
      <c r="O36" s="1440">
        <f>SUMIF('รวม_ราย คก'!$B$4:$B$338,$A36,'รวม_ราย คก'!R$4:R$338)</f>
        <v>1111</v>
      </c>
      <c r="P36" s="1440">
        <f>SUMIF('รวม_ราย คก'!$B$4:$B$338,$A36,'รวม_ราย คก'!S$4:S$338)</f>
        <v>65</v>
      </c>
      <c r="Q36" s="1440">
        <f>SUMIF('รวม_ราย คก'!$B$4:$B$338,$A36,'รวม_ราย คก'!T$4:T$338)</f>
        <v>1095</v>
      </c>
      <c r="R36" s="1440">
        <f>SUMIF('รวม_ราย คก'!$B$4:$B$338,$A36,'รวม_ราย คก'!U$4:U$338)</f>
        <v>299</v>
      </c>
      <c r="S36" s="1440">
        <f>SUMIF('รวม_ราย คก'!$B$4:$B$338,$A36,'รวม_ราย คก'!V$4:V$338)</f>
        <v>0</v>
      </c>
      <c r="T36" s="1440">
        <f>SUMIF('รวม_ราย คก'!$B$4:$B$338,$A36,'รวม_ราย คก'!W$4:W$338)</f>
        <v>0</v>
      </c>
      <c r="U36" s="1439">
        <f t="shared" ref="U36:U42" si="16">SUM(L36:T36)</f>
        <v>20149</v>
      </c>
      <c r="V36" s="1452"/>
      <c r="W36" s="1451"/>
      <c r="X36" s="1437" t="str">
        <f t="shared" ref="X36:X42" si="17">$X$2&amp;$X$35&amp;" "&amp;C36</f>
        <v>สำนักงานชลประทานที่ 5 อุดรธานี</v>
      </c>
      <c r="Y36" s="1478"/>
    </row>
    <row r="37" spans="1:26" s="1477" customFormat="1" ht="24.95" customHeight="1" x14ac:dyDescent="0.5">
      <c r="A37" t="str">
        <f t="shared" si="2"/>
        <v>5_หนองบัวลำภู</v>
      </c>
      <c r="B37">
        <v>5</v>
      </c>
      <c r="C37" s="1458" t="s">
        <v>1603</v>
      </c>
      <c r="D37" s="1440">
        <f>SUMIF('รวม_ราย คก'!$B$4:$B$337,$A37,'รวม_ราย คก'!G$4:G$337)</f>
        <v>7605.916461721391</v>
      </c>
      <c r="E37" s="1440">
        <f>SUMIF('รวม_ราย คก'!$B$4:$B$338,$A37,'รวม_ราย คก'!H$4:H$338)</f>
        <v>19.218</v>
      </c>
      <c r="F37" s="1440">
        <f>SUMIF('รวม_ราย คก'!$B$4:$B$338,$A37,'รวม_ราย คก'!I$4:I$338)</f>
        <v>4.0086333775957561</v>
      </c>
      <c r="G37" s="1440">
        <f>SUMIF('รวม_ราย คก'!$B$4:$B$338,$A37,'รวม_ราย คก'!J$4:J$338)</f>
        <v>0.81449999999999989</v>
      </c>
      <c r="H37" s="1440">
        <f>SUMIF('รวม_ราย คก'!$B$4:$B$338,$A37,'รวม_ราย คก'!K$4:K$338)</f>
        <v>0</v>
      </c>
      <c r="I37" s="1440">
        <f>SUMIF('รวม_ราย คก'!$B$4:$B$338,$A37,'รวม_ราย คก'!L$4:L$338)</f>
        <v>5.1449999999999978</v>
      </c>
      <c r="J37" s="1440">
        <f>SUMIF('รวม_ราย คก'!$B$4:$B$338,$A37,'รวม_ราย คก'!M$4:M$338)</f>
        <v>0</v>
      </c>
      <c r="K37" s="1440">
        <f t="shared" si="15"/>
        <v>9.9681333775957537</v>
      </c>
      <c r="L37" s="1440">
        <f>SUMIF('รวม_ราย คก'!$B$4:$B$338,$A37,'รวม_ราย คก'!O$4:O$338)</f>
        <v>1799</v>
      </c>
      <c r="M37" s="1440">
        <f>SUMIF('รวม_ราย คก'!$B$4:$B$338,$A37,'รวม_ราย คก'!P$4:P$338)</f>
        <v>0</v>
      </c>
      <c r="N37" s="1440">
        <f>SUMIF('รวม_ราย คก'!$B$4:$B$338,$A37,'รวม_ราย คก'!Q$4:Q$338)</f>
        <v>0</v>
      </c>
      <c r="O37" s="1440">
        <f>SUMIF('รวม_ราย คก'!$B$4:$B$338,$A37,'รวม_ราย คก'!R$4:R$338)</f>
        <v>0</v>
      </c>
      <c r="P37" s="1440">
        <f>SUMIF('รวม_ราย คก'!$B$4:$B$338,$A37,'รวม_ราย คก'!S$4:S$338)</f>
        <v>0</v>
      </c>
      <c r="Q37" s="1440">
        <f>SUMIF('รวม_ราย คก'!$B$4:$B$338,$A37,'รวม_ราย คก'!T$4:T$338)</f>
        <v>0</v>
      </c>
      <c r="R37" s="1440">
        <f>SUMIF('รวม_ราย คก'!$B$4:$B$338,$A37,'รวม_ราย คก'!U$4:U$338)</f>
        <v>0</v>
      </c>
      <c r="S37" s="1440">
        <f>SUMIF('รวม_ราย คก'!$B$4:$B$338,$A37,'รวม_ราย คก'!V$4:V$338)</f>
        <v>0</v>
      </c>
      <c r="T37" s="1440">
        <f>SUMIF('รวม_ราย คก'!$B$4:$B$338,$A37,'รวม_ราย คก'!W$4:W$338)</f>
        <v>0</v>
      </c>
      <c r="U37" s="1439">
        <f t="shared" si="16"/>
        <v>1799</v>
      </c>
      <c r="V37" s="1452"/>
      <c r="W37" s="1451"/>
      <c r="X37" s="1437" t="str">
        <f t="shared" si="17"/>
        <v>สำนักงานชลประทานที่ 5 หนองบัวลำภู</v>
      </c>
      <c r="Y37" s="1478"/>
    </row>
    <row r="38" spans="1:26" s="1477" customFormat="1" ht="24.95" customHeight="1" x14ac:dyDescent="0.5">
      <c r="A38" t="str">
        <f t="shared" si="2"/>
        <v>5_สกลนคร</v>
      </c>
      <c r="B38">
        <v>5</v>
      </c>
      <c r="C38" s="1458" t="s">
        <v>61</v>
      </c>
      <c r="D38" s="1440">
        <f>SUMIF('รวม_ราย คก'!$B$4:$B$337,$A38,'รวม_ราย คก'!G$4:G$337)</f>
        <v>498843.34914331278</v>
      </c>
      <c r="E38" s="1440">
        <f>SUMIF('รวม_ราย คก'!$B$4:$B$338,$A38,'รวม_ราย คก'!H$4:H$338)</f>
        <v>462.98809999999997</v>
      </c>
      <c r="F38" s="1440">
        <f>SUMIF('รวม_ราย คก'!$B$4:$B$338,$A38,'รวม_ราย คก'!I$4:I$338)</f>
        <v>43.497958703656408</v>
      </c>
      <c r="G38" s="1440">
        <f>SUMIF('รวม_ราย คก'!$B$4:$B$338,$A38,'รวม_ราย คก'!J$4:J$338)</f>
        <v>2.7221230000000007</v>
      </c>
      <c r="H38" s="1440">
        <f>SUMIF('รวม_ราย คก'!$B$4:$B$338,$A38,'รวม_ราย คก'!K$4:K$338)</f>
        <v>0</v>
      </c>
      <c r="I38" s="1440">
        <f>SUMIF('รวม_ราย คก'!$B$4:$B$338,$A38,'รวม_ราย คก'!L$4:L$338)</f>
        <v>20.14</v>
      </c>
      <c r="J38" s="1440">
        <f>SUMIF('รวม_ราย คก'!$B$4:$B$338,$A38,'รวม_ราย คก'!M$4:M$338)</f>
        <v>0.18099999999999999</v>
      </c>
      <c r="K38" s="1440">
        <f t="shared" si="15"/>
        <v>66.541081703656417</v>
      </c>
      <c r="L38" s="1440">
        <f>SUMIF('รวม_ราย คก'!$B$4:$B$338,$A38,'รวม_ราย คก'!O$4:O$338)</f>
        <v>13085</v>
      </c>
      <c r="M38" s="1440">
        <f>SUMIF('รวม_ราย คก'!$B$4:$B$338,$A38,'รวม_ราย คก'!P$4:P$338)</f>
        <v>435</v>
      </c>
      <c r="N38" s="1440">
        <f>SUMIF('รวม_ราย คก'!$B$4:$B$338,$A38,'รวม_ราย คก'!Q$4:Q$338)</f>
        <v>230</v>
      </c>
      <c r="O38" s="1440">
        <f>SUMIF('รวม_ราย คก'!$B$4:$B$338,$A38,'รวม_ราย คก'!R$4:R$338)</f>
        <v>320</v>
      </c>
      <c r="P38" s="1440">
        <f>SUMIF('รวม_ราย คก'!$B$4:$B$338,$A38,'รวม_ราย คก'!S$4:S$338)</f>
        <v>428</v>
      </c>
      <c r="Q38" s="1440">
        <f>SUMIF('รวม_ราย คก'!$B$4:$B$338,$A38,'รวม_ราย คก'!T$4:T$338)</f>
        <v>466</v>
      </c>
      <c r="R38" s="1440">
        <f>SUMIF('รวม_ราย คก'!$B$4:$B$338,$A38,'รวม_ราย คก'!U$4:U$338)</f>
        <v>515</v>
      </c>
      <c r="S38" s="1440">
        <f>SUMIF('รวม_ราย คก'!$B$4:$B$338,$A38,'รวม_ราย คก'!V$4:V$338)</f>
        <v>0</v>
      </c>
      <c r="T38" s="1440">
        <f>SUMIF('รวม_ราย คก'!$B$4:$B$338,$A38,'รวม_ราย คก'!W$4:W$338)</f>
        <v>634</v>
      </c>
      <c r="U38" s="1439">
        <f t="shared" si="16"/>
        <v>16113</v>
      </c>
      <c r="V38" s="1452"/>
      <c r="W38" s="1451"/>
      <c r="X38" s="1437" t="str">
        <f t="shared" si="17"/>
        <v>สำนักงานชลประทานที่ 5 สกลนคร</v>
      </c>
      <c r="Y38" s="1478"/>
    </row>
    <row r="39" spans="1:26" s="1477" customFormat="1" ht="24.95" customHeight="1" x14ac:dyDescent="0.5">
      <c r="A39" t="str">
        <f t="shared" si="2"/>
        <v>5_หนองคาย</v>
      </c>
      <c r="B39">
        <v>5</v>
      </c>
      <c r="C39" s="1459" t="s">
        <v>1506</v>
      </c>
      <c r="D39" s="1440">
        <f>SUMIF('รวม_ราย คก'!$B$4:$B$337,$A39,'รวม_ราย คก'!G$4:G$337)</f>
        <v>72865.411327745795</v>
      </c>
      <c r="E39" s="1440">
        <f>SUMIF('รวม_ราย คก'!$B$4:$B$338,$A39,'รวม_ราย คก'!H$4:H$338)</f>
        <v>36.832999999999998</v>
      </c>
      <c r="F39" s="1440">
        <f>SUMIF('รวม_ราย คก'!$B$4:$B$338,$A39,'รวม_ราย คก'!I$4:I$338)</f>
        <v>59.283199387310532</v>
      </c>
      <c r="G39" s="1440">
        <f>SUMIF('รวม_ราย คก'!$B$4:$B$338,$A39,'รวม_ราย คก'!J$4:J$338)</f>
        <v>2.6661299999999999</v>
      </c>
      <c r="H39" s="1440">
        <f>SUMIF('รวม_ราย คก'!$B$4:$B$338,$A39,'รวม_ราย คก'!K$4:K$338)</f>
        <v>0.18099999999999999</v>
      </c>
      <c r="I39" s="1440">
        <f>SUMIF('รวม_ราย คก'!$B$4:$B$338,$A39,'รวม_ราย คก'!L$4:L$338)</f>
        <v>2.3529999999999998</v>
      </c>
      <c r="J39" s="1440">
        <f>SUMIF('รวม_ราย คก'!$B$4:$B$338,$A39,'รวม_ราย คก'!M$4:M$338)</f>
        <v>0</v>
      </c>
      <c r="K39" s="1440">
        <f t="shared" si="15"/>
        <v>64.483329387310533</v>
      </c>
      <c r="L39" s="1440">
        <f>SUMIF('รวม_ราย คก'!$B$4:$B$338,$A39,'รวม_ราย คก'!O$4:O$338)</f>
        <v>24398</v>
      </c>
      <c r="M39" s="1440">
        <f>SUMIF('รวม_ราย คก'!$B$4:$B$338,$A39,'รวม_ราย คก'!P$4:P$338)</f>
        <v>147</v>
      </c>
      <c r="N39" s="1440">
        <f>SUMIF('รวม_ราย คก'!$B$4:$B$338,$A39,'รวม_ราย คก'!Q$4:Q$338)</f>
        <v>4</v>
      </c>
      <c r="O39" s="1440">
        <f>SUMIF('รวม_ราย คก'!$B$4:$B$338,$A39,'รวม_ราย คก'!R$4:R$338)</f>
        <v>244</v>
      </c>
      <c r="P39" s="1440">
        <f>SUMIF('รวม_ราย คก'!$B$4:$B$338,$A39,'รวม_ราย คก'!S$4:S$338)</f>
        <v>350</v>
      </c>
      <c r="Q39" s="1440">
        <f>SUMIF('รวม_ราย คก'!$B$4:$B$338,$A39,'รวม_ราย คก'!T$4:T$338)</f>
        <v>4302</v>
      </c>
      <c r="R39" s="1440">
        <f>SUMIF('รวม_ราย คก'!$B$4:$B$338,$A39,'รวม_ราย คก'!U$4:U$338)</f>
        <v>1373</v>
      </c>
      <c r="S39" s="1440">
        <f>SUMIF('รวม_ราย คก'!$B$4:$B$338,$A39,'รวม_ราย คก'!V$4:V$338)</f>
        <v>0</v>
      </c>
      <c r="T39" s="1440">
        <f>SUMIF('รวม_ราย คก'!$B$4:$B$338,$A39,'รวม_ราย คก'!W$4:W$338)</f>
        <v>0</v>
      </c>
      <c r="U39" s="1439">
        <f t="shared" si="16"/>
        <v>30818</v>
      </c>
      <c r="V39" s="1452"/>
      <c r="W39" s="1451"/>
      <c r="X39" s="1437" t="str">
        <f t="shared" si="17"/>
        <v>สำนักงานชลประทานที่ 5 หนองคาย</v>
      </c>
      <c r="Y39" s="1478"/>
    </row>
    <row r="40" spans="1:26" s="1477" customFormat="1" ht="24.95" customHeight="1" x14ac:dyDescent="0.5">
      <c r="A40" t="str">
        <f t="shared" si="2"/>
        <v>5_บึงกาฬ</v>
      </c>
      <c r="B40">
        <v>5</v>
      </c>
      <c r="C40" s="1458" t="s">
        <v>1518</v>
      </c>
      <c r="D40" s="1440">
        <f>SUMIF('รวม_ราย คก'!$B$4:$B$337,$A40,'รวม_ราย คก'!G$4:G$337)</f>
        <v>1472</v>
      </c>
      <c r="E40" s="1440">
        <f>SUMIF('รวม_ราย คก'!$B$4:$B$338,$A40,'รวม_ราย คก'!H$4:H$338)</f>
        <v>3.0940000000000003</v>
      </c>
      <c r="F40" s="1440">
        <f>SUMIF('รวม_ราย คก'!$B$4:$B$338,$A40,'รวม_ราย คก'!I$4:I$338)</f>
        <v>1.5422538487880861</v>
      </c>
      <c r="G40" s="1440">
        <f>SUMIF('รวม_ราย คก'!$B$4:$B$338,$A40,'รวม_ราย คก'!J$4:J$338)</f>
        <v>0.36199999999999999</v>
      </c>
      <c r="H40" s="1440">
        <f>SUMIF('รวม_ราย คก'!$B$4:$B$338,$A40,'รวม_ราย คก'!K$4:K$338)</f>
        <v>0</v>
      </c>
      <c r="I40" s="1440">
        <f>SUMIF('รวม_ราย คก'!$B$4:$B$338,$A40,'รวม_ราย คก'!L$4:L$338)</f>
        <v>0</v>
      </c>
      <c r="J40" s="1440">
        <f>SUMIF('รวม_ราย คก'!$B$4:$B$338,$A40,'รวม_ราย คก'!M$4:M$338)</f>
        <v>0</v>
      </c>
      <c r="K40" s="1440">
        <f t="shared" si="15"/>
        <v>1.9042538487880862</v>
      </c>
      <c r="L40" s="1440">
        <f>SUMIF('รวม_ราย คก'!$B$4:$B$338,$A40,'รวม_ราย คก'!O$4:O$338)</f>
        <v>400</v>
      </c>
      <c r="M40" s="1440">
        <f>SUMIF('รวม_ราย คก'!$B$4:$B$338,$A40,'รวม_ราย คก'!P$4:P$338)</f>
        <v>14</v>
      </c>
      <c r="N40" s="1440">
        <f>SUMIF('รวม_ราย คก'!$B$4:$B$338,$A40,'รวม_ราย คก'!Q$4:Q$338)</f>
        <v>4</v>
      </c>
      <c r="O40" s="1440">
        <f>SUMIF('รวม_ราย คก'!$B$4:$B$338,$A40,'รวม_ราย คก'!R$4:R$338)</f>
        <v>0</v>
      </c>
      <c r="P40" s="1440">
        <f>SUMIF('รวม_ราย คก'!$B$4:$B$338,$A40,'รวม_ราย คก'!S$4:S$338)</f>
        <v>0</v>
      </c>
      <c r="Q40" s="1440">
        <f>SUMIF('รวม_ราย คก'!$B$4:$B$338,$A40,'รวม_ราย คก'!T$4:T$338)</f>
        <v>39</v>
      </c>
      <c r="R40" s="1440">
        <f>SUMIF('รวม_ราย คก'!$B$4:$B$338,$A40,'รวม_ราย คก'!U$4:U$338)</f>
        <v>25</v>
      </c>
      <c r="S40" s="1440">
        <f>SUMIF('รวม_ราย คก'!$B$4:$B$338,$A40,'รวม_ราย คก'!V$4:V$338)</f>
        <v>0</v>
      </c>
      <c r="T40" s="1440">
        <f>SUMIF('รวม_ราย คก'!$B$4:$B$338,$A40,'รวม_ราย คก'!W$4:W$338)</f>
        <v>5</v>
      </c>
      <c r="U40" s="1439">
        <f t="shared" si="16"/>
        <v>487</v>
      </c>
      <c r="V40" s="1452"/>
      <c r="W40" s="1451"/>
      <c r="X40" s="1437" t="str">
        <f t="shared" si="17"/>
        <v>สำนักงานชลประทานที่ 5 บึงกาฬ</v>
      </c>
      <c r="Y40" s="1478"/>
    </row>
    <row r="41" spans="1:26" s="1477" customFormat="1" ht="24.95" customHeight="1" x14ac:dyDescent="0.5">
      <c r="A41" t="str">
        <f t="shared" si="2"/>
        <v>5_เลย</v>
      </c>
      <c r="B41">
        <v>5</v>
      </c>
      <c r="C41" s="1461" t="s">
        <v>1488</v>
      </c>
      <c r="D41" s="1440">
        <f>SUMIF('รวม_ราย คก'!$B$4:$B$337,$A41,'รวม_ราย คก'!G$4:G$337)</f>
        <v>17608.08353827861</v>
      </c>
      <c r="E41" s="1440">
        <f>SUMIF('รวม_ราย คก'!$B$4:$B$338,$A41,'รวม_ราย คก'!H$4:H$338)</f>
        <v>103.146</v>
      </c>
      <c r="F41" s="1440">
        <f>SUMIF('รวม_ราย คก'!$B$4:$B$338,$A41,'รวม_ราย คก'!I$4:I$338)</f>
        <v>13.412510907815165</v>
      </c>
      <c r="G41" s="1440">
        <f>SUMIF('รวม_ราย คก'!$B$4:$B$338,$A41,'รวม_ราย คก'!J$4:J$338)</f>
        <v>4.0724999999999998</v>
      </c>
      <c r="H41" s="1440">
        <f>SUMIF('รวม_ราย คก'!$B$4:$B$338,$A41,'รวม_ราย คก'!K$4:K$338)</f>
        <v>0</v>
      </c>
      <c r="I41" s="1440">
        <f>SUMIF('รวม_ราย คก'!$B$4:$B$338,$A41,'รวม_ราย คก'!L$4:L$338)</f>
        <v>6.9900715800000004</v>
      </c>
      <c r="J41" s="1440">
        <f>SUMIF('รวม_ราย คก'!$B$4:$B$338,$A41,'รวม_ราย คก'!M$4:M$338)</f>
        <v>22.360000000000021</v>
      </c>
      <c r="K41" s="1440">
        <f t="shared" si="15"/>
        <v>46.835082487815185</v>
      </c>
      <c r="L41" s="1440">
        <f>SUMIF('รวม_ราย คก'!$B$4:$B$338,$A41,'รวม_ราย คก'!O$4:O$338)</f>
        <v>0</v>
      </c>
      <c r="M41" s="1440">
        <f>SUMIF('รวม_ราย คก'!$B$4:$B$338,$A41,'รวม_ราย คก'!P$4:P$338)</f>
        <v>4405</v>
      </c>
      <c r="N41" s="1440">
        <f>SUMIF('รวม_ราย คก'!$B$4:$B$338,$A41,'รวม_ราย คก'!Q$4:Q$338)</f>
        <v>30</v>
      </c>
      <c r="O41" s="1440">
        <f>SUMIF('รวม_ราย คก'!$B$4:$B$338,$A41,'รวม_ราย คก'!R$4:R$338)</f>
        <v>400</v>
      </c>
      <c r="P41" s="1440">
        <f>SUMIF('รวม_ราย คก'!$B$4:$B$338,$A41,'รวม_ราย คก'!S$4:S$338)</f>
        <v>918</v>
      </c>
      <c r="Q41" s="1440">
        <f>SUMIF('รวม_ราย คก'!$B$4:$B$338,$A41,'รวม_ราย คก'!T$4:T$338)</f>
        <v>0</v>
      </c>
      <c r="R41" s="1440">
        <f>SUMIF('รวม_ราย คก'!$B$4:$B$338,$A41,'รวม_ราย คก'!U$4:U$338)</f>
        <v>26</v>
      </c>
      <c r="S41" s="1440">
        <f>SUMIF('รวม_ราย คก'!$B$4:$B$338,$A41,'รวม_ราย คก'!V$4:V$338)</f>
        <v>0</v>
      </c>
      <c r="T41" s="1440">
        <f>SUMIF('รวม_ราย คก'!$B$4:$B$338,$A41,'รวม_ราย คก'!W$4:W$338)</f>
        <v>0</v>
      </c>
      <c r="U41" s="1439">
        <f t="shared" si="16"/>
        <v>5779</v>
      </c>
      <c r="V41" s="1452"/>
      <c r="W41" s="1451"/>
      <c r="X41" s="1437" t="str">
        <f t="shared" si="17"/>
        <v>สำนักงานชลประทานที่ 5 เลย</v>
      </c>
      <c r="Y41" s="1478"/>
    </row>
    <row r="42" spans="1:26" s="1476" customFormat="1" ht="25.5" customHeight="1" x14ac:dyDescent="0.5">
      <c r="A42" t="str">
        <f t="shared" si="2"/>
        <v>5_นครพนม</v>
      </c>
      <c r="B42">
        <v>5</v>
      </c>
      <c r="C42" s="1458" t="s">
        <v>1734</v>
      </c>
      <c r="D42" s="1440">
        <f>SUMIF('รวม_ราย คก'!$B$4:$B$337,$A42,'รวม_ราย คก'!G$4:G$337)</f>
        <v>17746.650856687247</v>
      </c>
      <c r="E42" s="1440">
        <f>SUMIF('รวม_ราย คก'!$B$4:$B$338,$A42,'รวม_ราย คก'!H$4:H$338)</f>
        <v>0</v>
      </c>
      <c r="F42" s="1440">
        <f>SUMIF('รวม_ราย คก'!$B$4:$B$338,$A42,'รวม_ราย คก'!I$4:I$338)</f>
        <v>0</v>
      </c>
      <c r="G42" s="1440">
        <f>SUMIF('รวม_ราย คก'!$B$4:$B$338,$A42,'รวม_ราย คก'!J$4:J$338)</f>
        <v>0</v>
      </c>
      <c r="H42" s="1440">
        <f>SUMIF('รวม_ราย คก'!$B$4:$B$338,$A42,'รวม_ราย คก'!K$4:K$338)</f>
        <v>0</v>
      </c>
      <c r="I42" s="1440">
        <f>SUMIF('รวม_ราย คก'!$B$4:$B$338,$A42,'รวม_ราย คก'!L$4:L$338)</f>
        <v>0</v>
      </c>
      <c r="J42" s="1440">
        <f>SUMIF('รวม_ราย คก'!$B$4:$B$338,$A42,'รวม_ราย คก'!M$4:M$338)</f>
        <v>0</v>
      </c>
      <c r="K42" s="1440">
        <f t="shared" si="15"/>
        <v>0</v>
      </c>
      <c r="L42" s="1440">
        <f>SUMIF('รวม_ราย คก'!$B$4:$B$338,$A42,'รวม_ราย คก'!O$4:O$338)</f>
        <v>0</v>
      </c>
      <c r="M42" s="1440">
        <f>SUMIF('รวม_ราย คก'!$B$4:$B$338,$A42,'รวม_ราย คก'!P$4:P$338)</f>
        <v>0</v>
      </c>
      <c r="N42" s="1440">
        <f>SUMIF('รวม_ราย คก'!$B$4:$B$338,$A42,'รวม_ราย คก'!Q$4:Q$338)</f>
        <v>0</v>
      </c>
      <c r="O42" s="1440">
        <f>SUMIF('รวม_ราย คก'!$B$4:$B$338,$A42,'รวม_ราย คก'!R$4:R$338)</f>
        <v>0</v>
      </c>
      <c r="P42" s="1440">
        <f>SUMIF('รวม_ราย คก'!$B$4:$B$338,$A42,'รวม_ราย คก'!S$4:S$338)</f>
        <v>0</v>
      </c>
      <c r="Q42" s="1440">
        <f>SUMIF('รวม_ราย คก'!$B$4:$B$338,$A42,'รวม_ราย คก'!T$4:T$338)</f>
        <v>0</v>
      </c>
      <c r="R42" s="1440">
        <f>SUMIF('รวม_ราย คก'!$B$4:$B$338,$A42,'รวม_ราย คก'!U$4:U$338)</f>
        <v>0</v>
      </c>
      <c r="S42" s="1440">
        <f>SUMIF('รวม_ราย คก'!$B$4:$B$338,$A42,'รวม_ราย คก'!V$4:V$338)</f>
        <v>0</v>
      </c>
      <c r="T42" s="1440">
        <f>SUMIF('รวม_ราย คก'!$B$4:$B$338,$A42,'รวม_ราย คก'!W$4:W$338)</f>
        <v>0</v>
      </c>
      <c r="U42" s="1439">
        <f t="shared" si="16"/>
        <v>0</v>
      </c>
      <c r="V42" s="1452"/>
      <c r="W42" s="1451"/>
      <c r="X42" s="1437" t="str">
        <f t="shared" si="17"/>
        <v>สำนักงานชลประทานที่ 5 นครพนม</v>
      </c>
      <c r="Y42" s="1478"/>
      <c r="Z42" s="1477"/>
    </row>
    <row r="43" spans="1:26" s="1460" customFormat="1" ht="24.95" customHeight="1" x14ac:dyDescent="0.55000000000000004">
      <c r="A43" t="str">
        <f t="shared" si="2"/>
        <v>_รวม</v>
      </c>
      <c r="B43"/>
      <c r="C43" s="975" t="s">
        <v>14</v>
      </c>
      <c r="D43" s="1435">
        <f t="shared" ref="D43:U43" si="18">SUM(D36:D42)</f>
        <v>789511.99999999988</v>
      </c>
      <c r="E43" s="1435">
        <f t="shared" si="18"/>
        <v>860.89494563539927</v>
      </c>
      <c r="F43" s="1435">
        <f t="shared" si="18"/>
        <v>158.61270832771248</v>
      </c>
      <c r="G43" s="1435">
        <f t="shared" si="18"/>
        <v>47.481825984931511</v>
      </c>
      <c r="H43" s="1435">
        <f t="shared" si="18"/>
        <v>2.181421917808219</v>
      </c>
      <c r="I43" s="1435">
        <f t="shared" si="18"/>
        <v>37.628071579999997</v>
      </c>
      <c r="J43" s="1435">
        <f t="shared" si="18"/>
        <v>76.578258789799975</v>
      </c>
      <c r="K43" s="1435">
        <f t="shared" si="18"/>
        <v>322.48228660025222</v>
      </c>
      <c r="L43" s="1434">
        <f t="shared" si="18"/>
        <v>53182</v>
      </c>
      <c r="M43" s="1434">
        <f t="shared" si="18"/>
        <v>8856</v>
      </c>
      <c r="N43" s="1434">
        <f t="shared" si="18"/>
        <v>492</v>
      </c>
      <c r="O43" s="1434">
        <f t="shared" si="18"/>
        <v>2075</v>
      </c>
      <c r="P43" s="1434">
        <f t="shared" si="18"/>
        <v>1761</v>
      </c>
      <c r="Q43" s="1434">
        <f t="shared" si="18"/>
        <v>5902</v>
      </c>
      <c r="R43" s="1434">
        <f t="shared" si="18"/>
        <v>2238</v>
      </c>
      <c r="S43" s="1434">
        <f t="shared" si="18"/>
        <v>0</v>
      </c>
      <c r="T43" s="1434">
        <f t="shared" si="18"/>
        <v>639</v>
      </c>
      <c r="U43" s="1434">
        <f t="shared" si="18"/>
        <v>75145</v>
      </c>
      <c r="V43" s="1433"/>
      <c r="W43" s="1433"/>
      <c r="X43" s="1429">
        <v>6</v>
      </c>
      <c r="Y43" s="1429"/>
      <c r="Z43" s="1429"/>
    </row>
    <row r="44" spans="1:26" s="1474" customFormat="1" ht="24.95" customHeight="1" x14ac:dyDescent="0.55000000000000004">
      <c r="A44" t="str">
        <f t="shared" si="2"/>
        <v>_สำนักงานชลประทานที่ 6</v>
      </c>
      <c r="B44"/>
      <c r="C44" s="1475" t="s">
        <v>2752</v>
      </c>
      <c r="D44" s="1466"/>
      <c r="E44" s="1466"/>
      <c r="F44" s="1465"/>
      <c r="G44" s="1465"/>
      <c r="H44" s="1465"/>
      <c r="I44" s="1465"/>
      <c r="J44" s="1465"/>
      <c r="K44" s="1465"/>
      <c r="L44" s="1464"/>
      <c r="M44" s="1464"/>
      <c r="N44" s="1464"/>
      <c r="O44" s="1464"/>
      <c r="P44" s="1464"/>
      <c r="Q44" s="1464"/>
      <c r="R44" s="1464"/>
      <c r="S44" s="1464"/>
      <c r="T44" s="1464"/>
      <c r="U44" s="1464"/>
      <c r="V44" s="1463"/>
      <c r="W44" s="1462"/>
      <c r="X44" s="1421"/>
      <c r="Y44" s="1421"/>
      <c r="Z44" s="1421"/>
    </row>
    <row r="45" spans="1:26" s="1468" customFormat="1" ht="24.95" customHeight="1" x14ac:dyDescent="0.55000000000000004">
      <c r="A45" t="str">
        <f t="shared" si="2"/>
        <v>6_ชัยภูมิ</v>
      </c>
      <c r="B45">
        <v>6</v>
      </c>
      <c r="C45" s="1458" t="s">
        <v>75</v>
      </c>
      <c r="D45" s="1440">
        <f>SUMIF('รวม_ราย คก'!$B$4:$B$337,$A45,'รวม_ราย คก'!G$4:G$337)</f>
        <v>158415.20548230465</v>
      </c>
      <c r="E45" s="1440">
        <f>SUMIF('รวม_ราย คก'!$B$4:$B$338,$A45,'รวม_ราย คก'!H$4:H$338)</f>
        <v>166.18188184839795</v>
      </c>
      <c r="F45" s="1440">
        <f>SUMIF('รวม_ราย คก'!$B$4:$B$338,$A45,'รวม_ราย คก'!I$4:I$338)</f>
        <v>96.159336410373214</v>
      </c>
      <c r="G45" s="1440">
        <f>SUMIF('รวม_ราย คก'!$B$4:$B$338,$A45,'รวม_ราย คก'!J$4:J$338)</f>
        <v>20.271856340820001</v>
      </c>
      <c r="H45" s="1440">
        <f>SUMIF('รวม_ราย คก'!$B$4:$B$338,$A45,'รวม_ราย คก'!K$4:K$338)</f>
        <v>8.1225418085924019</v>
      </c>
      <c r="I45" s="1440">
        <f>SUMIF('รวม_ราย คก'!$B$4:$B$338,$A45,'รวม_ราย คก'!L$4:L$338)</f>
        <v>5.1184176546692024</v>
      </c>
      <c r="J45" s="1440">
        <f>SUMIF('รวม_ราย คก'!$B$4:$B$338,$A45,'รวม_ราย คก'!M$4:M$338)</f>
        <v>5.190439174128862</v>
      </c>
      <c r="K45" s="1440">
        <f t="shared" ref="K45:K52" si="19">SUM(F45:J45)</f>
        <v>134.8625913885837</v>
      </c>
      <c r="L45" s="1440">
        <f>SUMIF('รวม_ราย คก'!$B$4:$B$338,$A45,'รวม_ราย คก'!O$4:O$338)</f>
        <v>90014.512116442827</v>
      </c>
      <c r="M45" s="1440">
        <f>SUMIF('รวม_ราย คก'!$B$4:$B$338,$A45,'รวม_ราย คก'!P$4:P$338)</f>
        <v>2185</v>
      </c>
      <c r="N45" s="1440">
        <f>SUMIF('รวม_ราย คก'!$B$4:$B$338,$A45,'รวม_ราย คก'!Q$4:Q$338)</f>
        <v>540</v>
      </c>
      <c r="O45" s="1440">
        <f>SUMIF('รวม_ราย คก'!$B$4:$B$338,$A45,'รวม_ราย คก'!R$4:R$338)</f>
        <v>36474.965325927027</v>
      </c>
      <c r="P45" s="1440">
        <f>SUMIF('รวม_ราย คก'!$B$4:$B$338,$A45,'รวม_ราย คก'!S$4:S$338)</f>
        <v>2321.6696931497768</v>
      </c>
      <c r="Q45" s="1440">
        <f>SUMIF('รวม_ราย คก'!$B$4:$B$338,$A45,'รวม_ราย คก'!T$4:T$338)</f>
        <v>515</v>
      </c>
      <c r="R45" s="1440">
        <f>SUMIF('รวม_ราย คก'!$B$4:$B$338,$A45,'รวม_ราย คก'!U$4:U$338)</f>
        <v>675.22233081771788</v>
      </c>
      <c r="S45" s="1440">
        <f>SUMIF('รวม_ราย คก'!$B$4:$B$338,$A45,'รวม_ราย คก'!V$4:V$338)</f>
        <v>50</v>
      </c>
      <c r="T45" s="1440">
        <f>SUMIF('รวม_ราย คก'!$B$4:$B$338,$A45,'รวม_ราย คก'!W$4:W$338)</f>
        <v>50</v>
      </c>
      <c r="U45" s="1439">
        <f t="shared" ref="U45:U52" si="20">SUM(L45:T45)</f>
        <v>132826.36946633735</v>
      </c>
      <c r="V45" s="1452"/>
      <c r="W45" s="1451"/>
      <c r="X45" s="1437" t="str">
        <f t="shared" ref="X45:X52" si="21">$X$2&amp;$X$43&amp;" "&amp;C45</f>
        <v>สำนักงานชลประทานที่ 6 ชัยภูมิ</v>
      </c>
      <c r="Y45" s="1421"/>
      <c r="Z45" s="1421"/>
    </row>
    <row r="46" spans="1:26" s="1468" customFormat="1" ht="24.95" customHeight="1" x14ac:dyDescent="0.55000000000000004">
      <c r="A46" t="str">
        <f t="shared" si="2"/>
        <v>6_ขอนแก่น</v>
      </c>
      <c r="B46">
        <v>6</v>
      </c>
      <c r="C46" s="1458" t="s">
        <v>70</v>
      </c>
      <c r="D46" s="1440">
        <f>SUMIF('รวม_ราย คก'!$B$4:$B$337,$A46,'รวม_ราย คก'!G$4:G$337)</f>
        <v>190678.03130813755</v>
      </c>
      <c r="E46" s="1440">
        <f>SUMIF('รวม_ราย คก'!$B$4:$B$338,$A46,'รวม_ราย คก'!H$4:H$338)</f>
        <v>1594.0020384526715</v>
      </c>
      <c r="F46" s="1440">
        <f>SUMIF('รวม_ราย คก'!$B$4:$B$338,$A46,'รวม_ราย คก'!I$4:I$338)</f>
        <v>364.2958325956144</v>
      </c>
      <c r="G46" s="1440">
        <f>SUMIF('รวม_ราย คก'!$B$4:$B$338,$A46,'รวม_ราย คก'!J$4:J$338)</f>
        <v>68.503843000000003</v>
      </c>
      <c r="H46" s="1440">
        <f>SUMIF('รวม_ราย คก'!$B$4:$B$338,$A46,'รวม_ราย คก'!K$4:K$338)</f>
        <v>13.452299999999997</v>
      </c>
      <c r="I46" s="1440">
        <f>SUMIF('รวม_ราย คก'!$B$4:$B$338,$A46,'รวม_ราย คก'!L$4:L$338)</f>
        <v>105.179</v>
      </c>
      <c r="J46" s="1440">
        <f>SUMIF('รวม_ราย คก'!$B$4:$B$338,$A46,'รวม_ราย คก'!M$4:M$338)</f>
        <v>345.74</v>
      </c>
      <c r="K46" s="1440">
        <f t="shared" si="19"/>
        <v>897.17097559561444</v>
      </c>
      <c r="L46" s="1440">
        <f>SUMIF('รวม_ราย คก'!$B$4:$B$338,$A46,'รวม_ราย คก'!O$4:O$338)</f>
        <v>189820.4</v>
      </c>
      <c r="M46" s="1440">
        <f>SUMIF('รวม_ราย คก'!$B$4:$B$338,$A46,'รวม_ราย คก'!P$4:P$338)</f>
        <v>212.5</v>
      </c>
      <c r="N46" s="1440">
        <f>SUMIF('รวม_ราย คก'!$B$4:$B$338,$A46,'รวม_ราย คก'!Q$4:Q$338)</f>
        <v>1673</v>
      </c>
      <c r="O46" s="1440">
        <f>SUMIF('รวม_ราย คก'!$B$4:$B$338,$A46,'รวม_ราย คก'!R$4:R$338)</f>
        <v>8057.6</v>
      </c>
      <c r="P46" s="1440">
        <f>SUMIF('รวม_ราย คก'!$B$4:$B$338,$A46,'รวม_ราย คก'!S$4:S$338)</f>
        <v>56.8</v>
      </c>
      <c r="Q46" s="1440">
        <f>SUMIF('รวม_ราย คก'!$B$4:$B$338,$A46,'รวม_ราย คก'!T$4:T$338)</f>
        <v>3624</v>
      </c>
      <c r="R46" s="1440">
        <f>SUMIF('รวม_ราย คก'!$B$4:$B$338,$A46,'รวม_ราย คก'!U$4:U$338)</f>
        <v>170</v>
      </c>
      <c r="S46" s="1440">
        <f>SUMIF('รวม_ราย คก'!$B$4:$B$338,$A46,'รวม_ราย คก'!V$4:V$338)</f>
        <v>0</v>
      </c>
      <c r="T46" s="1440">
        <f>SUMIF('รวม_ราย คก'!$B$4:$B$338,$A46,'รวม_ราย คก'!W$4:W$338)</f>
        <v>23.85</v>
      </c>
      <c r="U46" s="1439">
        <f t="shared" si="20"/>
        <v>203638.15</v>
      </c>
      <c r="V46" s="1452"/>
      <c r="W46" s="1451"/>
      <c r="X46" s="1437" t="str">
        <f t="shared" si="21"/>
        <v>สำนักงานชลประทานที่ 6 ขอนแก่น</v>
      </c>
      <c r="Y46" s="1421"/>
      <c r="Z46" s="1421"/>
    </row>
    <row r="47" spans="1:26" s="1468" customFormat="1" ht="24.95" customHeight="1" x14ac:dyDescent="0.55000000000000004">
      <c r="A47" t="str">
        <f t="shared" si="2"/>
        <v>6_มหาสารคาม</v>
      </c>
      <c r="B47">
        <v>6</v>
      </c>
      <c r="C47" s="1458" t="s">
        <v>71</v>
      </c>
      <c r="D47" s="1440">
        <f>SUMIF('รวม_ราย คก'!$B$4:$B$337,$A47,'รวม_ราย คก'!G$4:G$337)</f>
        <v>229604.55398248869</v>
      </c>
      <c r="E47" s="1440">
        <f>SUMIF('รวม_ราย คก'!$B$4:$B$338,$A47,'รวม_ราย คก'!H$4:H$338)</f>
        <v>1165.4968827475143</v>
      </c>
      <c r="F47" s="1440">
        <f>SUMIF('รวม_ราย คก'!$B$4:$B$338,$A47,'รวม_ราย คก'!I$4:I$338)</f>
        <v>289.05226732063915</v>
      </c>
      <c r="G47" s="1440">
        <f>SUMIF('รวม_ราย คก'!$B$4:$B$338,$A47,'รวม_ราย คก'!J$4:J$338)</f>
        <v>37.853794499999999</v>
      </c>
      <c r="H47" s="1440">
        <f>SUMIF('รวม_ราย คก'!$B$4:$B$338,$A47,'รวม_ราย คก'!K$4:K$338)</f>
        <v>25.737699999999997</v>
      </c>
      <c r="I47" s="1440">
        <f>SUMIF('รวม_ราย คก'!$B$4:$B$338,$A47,'รวม_ราย คก'!L$4:L$338)</f>
        <v>62.268000000000008</v>
      </c>
      <c r="J47" s="1440">
        <f>SUMIF('รวม_ราย คก'!$B$4:$B$338,$A47,'รวม_ราย คก'!M$4:M$338)</f>
        <v>325.755</v>
      </c>
      <c r="K47" s="1440">
        <f t="shared" si="19"/>
        <v>740.66676182063918</v>
      </c>
      <c r="L47" s="1440">
        <f>SUMIF('รวม_ราย คก'!$B$4:$B$338,$A47,'รวม_ราย คก'!O$4:O$338)</f>
        <v>150568.85</v>
      </c>
      <c r="M47" s="1440">
        <f>SUMIF('รวม_ราย คก'!$B$4:$B$338,$A47,'รวม_ราย คก'!P$4:P$338)</f>
        <v>587.5</v>
      </c>
      <c r="N47" s="1440">
        <f>SUMIF('รวม_ราย คก'!$B$4:$B$338,$A47,'รวม_ราย คก'!Q$4:Q$338)</f>
        <v>1709</v>
      </c>
      <c r="O47" s="1440">
        <f>SUMIF('รวม_ราย คก'!$B$4:$B$338,$A47,'รวม_ราย คก'!R$4:R$338)</f>
        <v>150.39999999999998</v>
      </c>
      <c r="P47" s="1440">
        <f>SUMIF('รวม_ราย คก'!$B$4:$B$338,$A47,'รวม_ราย คก'!S$4:S$338)</f>
        <v>28.2</v>
      </c>
      <c r="Q47" s="1440">
        <f>SUMIF('รวม_ราย คก'!$B$4:$B$338,$A47,'รวม_ราย คก'!T$4:T$338)</f>
        <v>3196</v>
      </c>
      <c r="R47" s="1440">
        <f>SUMIF('รวม_ราย คก'!$B$4:$B$338,$A47,'รวม_ราย คก'!U$4:U$338)</f>
        <v>55</v>
      </c>
      <c r="S47" s="1440">
        <f>SUMIF('รวม_ราย คก'!$B$4:$B$338,$A47,'รวม_ราย คก'!V$4:V$338)</f>
        <v>0</v>
      </c>
      <c r="T47" s="1440">
        <f>SUMIF('รวม_ราย คก'!$B$4:$B$338,$A47,'รวม_ราย คก'!W$4:W$338)</f>
        <v>31.15</v>
      </c>
      <c r="U47" s="1439">
        <f t="shared" si="20"/>
        <v>156326.1</v>
      </c>
      <c r="V47" s="1452"/>
      <c r="W47" s="1451"/>
      <c r="X47" s="1437" t="str">
        <f t="shared" si="21"/>
        <v>สำนักงานชลประทานที่ 6 มหาสารคาม</v>
      </c>
      <c r="Y47" s="1421"/>
      <c r="Z47" s="1421"/>
    </row>
    <row r="48" spans="1:26" s="1468" customFormat="1" ht="24.95" customHeight="1" x14ac:dyDescent="0.55000000000000004">
      <c r="A48" t="str">
        <f t="shared" si="2"/>
        <v>6_กาฬสินธุ์</v>
      </c>
      <c r="B48">
        <v>6</v>
      </c>
      <c r="C48" s="1458" t="s">
        <v>79</v>
      </c>
      <c r="D48" s="1440">
        <f>SUMIF('รวม_ราย คก'!$B$4:$B$337,$A48,'รวม_ราย คก'!G$4:G$337)</f>
        <v>404071.22112922679</v>
      </c>
      <c r="E48" s="1440">
        <f>SUMIF('รวม_ราย คก'!$B$4:$B$338,$A48,'รวม_ราย คก'!H$4:H$338)</f>
        <v>1232.6261000000002</v>
      </c>
      <c r="F48" s="1440">
        <f>SUMIF('รวม_ราย คก'!$B$4:$B$338,$A48,'รวม_ราย คก'!I$4:I$338)</f>
        <v>508.50281400000006</v>
      </c>
      <c r="G48" s="1440">
        <f>SUMIF('รวม_ราย คก'!$B$4:$B$338,$A48,'รวม_ราย คก'!J$4:J$338)</f>
        <v>10.959550000000007</v>
      </c>
      <c r="H48" s="1440">
        <f>SUMIF('รวม_ราย คก'!$B$4:$B$338,$A48,'รวม_ราย คก'!K$4:K$338)</f>
        <v>4.271600000000003</v>
      </c>
      <c r="I48" s="1440">
        <f>SUMIF('รวม_ราย คก'!$B$4:$B$338,$A48,'รวม_ราย คก'!L$4:L$338)</f>
        <v>77.83</v>
      </c>
      <c r="J48" s="1440">
        <f>SUMIF('รวม_ราย คก'!$B$4:$B$338,$A48,'รวม_ราย คก'!M$4:M$338)</f>
        <v>3.6199999999999892E-2</v>
      </c>
      <c r="K48" s="1440">
        <f t="shared" si="19"/>
        <v>601.60016400000018</v>
      </c>
      <c r="L48" s="1440">
        <f>SUMIF('รวม_ราย คก'!$B$4:$B$338,$A48,'รวม_ราย คก'!O$4:O$338)</f>
        <v>202054.5</v>
      </c>
      <c r="M48" s="1440">
        <f>SUMIF('รวม_ราย คก'!$B$4:$B$338,$A48,'รวม_ราย คก'!P$4:P$338)</f>
        <v>614</v>
      </c>
      <c r="N48" s="1440">
        <f>SUMIF('รวม_ราย คก'!$B$4:$B$338,$A48,'รวม_ราย คก'!Q$4:Q$338)</f>
        <v>130</v>
      </c>
      <c r="O48" s="1440">
        <f>SUMIF('รวม_ราย คก'!$B$4:$B$338,$A48,'รวม_ราย คก'!R$4:R$338)</f>
        <v>80</v>
      </c>
      <c r="P48" s="1440">
        <f>SUMIF('รวม_ราย คก'!$B$4:$B$338,$A48,'รวม_ราย คก'!S$4:S$338)</f>
        <v>0</v>
      </c>
      <c r="Q48" s="1440">
        <f>SUMIF('รวม_ราย คก'!$B$4:$B$338,$A48,'รวม_ราย คก'!T$4:T$338)</f>
        <v>1452</v>
      </c>
      <c r="R48" s="1440">
        <f>SUMIF('รวม_ราย คก'!$B$4:$B$338,$A48,'รวม_ราย คก'!U$4:U$338)</f>
        <v>2</v>
      </c>
      <c r="S48" s="1440">
        <f>SUMIF('รวม_ราย คก'!$B$4:$B$338,$A48,'รวม_ราย คก'!V$4:V$338)</f>
        <v>3543</v>
      </c>
      <c r="T48" s="1440">
        <f>SUMIF('รวม_ราย คก'!$B$4:$B$338,$A48,'รวม_ราย คก'!W$4:W$338)</f>
        <v>120</v>
      </c>
      <c r="U48" s="1439">
        <f t="shared" si="20"/>
        <v>207995.5</v>
      </c>
      <c r="V48" s="1452"/>
      <c r="W48" s="1451"/>
      <c r="X48" s="1437" t="str">
        <f t="shared" si="21"/>
        <v>สำนักงานชลประทานที่ 6 กาฬสินธุ์</v>
      </c>
      <c r="Y48" s="1421"/>
      <c r="Z48" s="1421"/>
    </row>
    <row r="49" spans="1:26" s="1468" customFormat="1" ht="24.95" customHeight="1" x14ac:dyDescent="0.55000000000000004">
      <c r="A49" t="str">
        <f t="shared" si="2"/>
        <v>6_ร้อยเอ็ด</v>
      </c>
      <c r="B49">
        <v>6</v>
      </c>
      <c r="C49" s="1458" t="s">
        <v>1711</v>
      </c>
      <c r="D49" s="1440">
        <f>SUMIF('รวม_ราย คก'!$B$4:$B$337,$A49,'รวม_ราย คก'!G$4:G$337)</f>
        <v>243442.21682400806</v>
      </c>
      <c r="E49" s="1440">
        <f>SUMIF('รวม_ราย คก'!$B$4:$B$338,$A49,'รวม_ราย คก'!H$4:H$338)</f>
        <v>126.74927477999998</v>
      </c>
      <c r="F49" s="1440">
        <f>SUMIF('รวม_ราย คก'!$B$4:$B$338,$A49,'รวม_ราย คก'!I$4:I$338)</f>
        <v>209.79015999999999</v>
      </c>
      <c r="G49" s="1440">
        <f>SUMIF('รวม_ราย คก'!$B$4:$B$338,$A49,'รวม_ราย คก'!J$4:J$338)</f>
        <v>13.201000000000001</v>
      </c>
      <c r="H49" s="1440">
        <f>SUMIF('รวม_ราย คก'!$B$4:$B$338,$A49,'รวม_ราย คก'!K$4:K$338)</f>
        <v>0</v>
      </c>
      <c r="I49" s="1440">
        <f>SUMIF('รวม_ราย คก'!$B$4:$B$338,$A49,'รวม_ราย คก'!L$4:L$338)</f>
        <v>30.3</v>
      </c>
      <c r="J49" s="1440">
        <f>SUMIF('รวม_ราย คก'!$B$4:$B$338,$A49,'รวม_ราย คก'!M$4:M$338)</f>
        <v>9.23</v>
      </c>
      <c r="K49" s="1440">
        <f t="shared" si="19"/>
        <v>262.52116000000001</v>
      </c>
      <c r="L49" s="1440">
        <f>SUMIF('รวม_ราย คก'!$B$4:$B$338,$A49,'รวม_ราย คก'!O$4:O$338)</f>
        <v>93708.75</v>
      </c>
      <c r="M49" s="1440">
        <f>SUMIF('รวม_ราย คก'!$B$4:$B$338,$A49,'รวม_ราย คก'!P$4:P$338)</f>
        <v>1027</v>
      </c>
      <c r="N49" s="1440">
        <f>SUMIF('รวม_ราย คก'!$B$4:$B$338,$A49,'รวม_ราย คก'!Q$4:Q$338)</f>
        <v>323</v>
      </c>
      <c r="O49" s="1440">
        <f>SUMIF('รวม_ราย คก'!$B$4:$B$338,$A49,'รวม_ราย คก'!R$4:R$338)</f>
        <v>1298</v>
      </c>
      <c r="P49" s="1440">
        <f>SUMIF('รวม_ราย คก'!$B$4:$B$338,$A49,'รวม_ราย คก'!S$4:S$338)</f>
        <v>0</v>
      </c>
      <c r="Q49" s="1440">
        <f>SUMIF('รวม_ราย คก'!$B$4:$B$338,$A49,'รวม_ราย คก'!T$4:T$338)</f>
        <v>0</v>
      </c>
      <c r="R49" s="1440">
        <f>SUMIF('รวม_ราย คก'!$B$4:$B$338,$A49,'รวม_ราย คก'!U$4:U$338)</f>
        <v>781</v>
      </c>
      <c r="S49" s="1440">
        <f>SUMIF('รวม_ราย คก'!$B$4:$B$338,$A49,'รวม_ราย คก'!V$4:V$338)</f>
        <v>0</v>
      </c>
      <c r="T49" s="1440">
        <f>SUMIF('รวม_ราย คก'!$B$4:$B$338,$A49,'รวม_ราย คก'!W$4:W$338)</f>
        <v>0</v>
      </c>
      <c r="U49" s="1439">
        <f t="shared" si="20"/>
        <v>97137.75</v>
      </c>
      <c r="V49" s="1452"/>
      <c r="W49" s="1451"/>
      <c r="X49" s="1437" t="str">
        <f t="shared" si="21"/>
        <v>สำนักงานชลประทานที่ 6 ร้อยเอ็ด</v>
      </c>
      <c r="Y49" s="1421"/>
      <c r="Z49" s="1421"/>
    </row>
    <row r="50" spans="1:26" ht="24.95" customHeight="1" x14ac:dyDescent="0.55000000000000004">
      <c r="A50" t="str">
        <f t="shared" si="2"/>
        <v>6_นครราชสีมา</v>
      </c>
      <c r="B50">
        <v>6</v>
      </c>
      <c r="C50" s="1458" t="s">
        <v>87</v>
      </c>
      <c r="D50" s="1440">
        <f>SUMIF('รวม_ราย คก'!$B$4:$B$337,$A50,'รวม_ราย คก'!G$4:G$337)</f>
        <v>27766.771273834212</v>
      </c>
      <c r="E50" s="1440">
        <f>SUMIF('รวม_ราย คก'!$B$4:$B$338,$A50,'รวม_ราย คก'!H$4:H$338)</f>
        <v>20.86718812306016</v>
      </c>
      <c r="F50" s="1440">
        <f>SUMIF('รวม_ราย คก'!$B$4:$B$338,$A50,'รวม_ราย คก'!I$4:I$338)</f>
        <v>16.203759539626788</v>
      </c>
      <c r="G50" s="1440">
        <f>SUMIF('รวม_ราย คก'!$B$4:$B$338,$A50,'รวม_ราย คก'!J$4:J$338)</f>
        <v>1.9734436591799964</v>
      </c>
      <c r="H50" s="1440">
        <f>SUMIF('รวม_ราย คก'!$B$4:$B$338,$A50,'รวม_ราย คก'!K$4:K$338)</f>
        <v>1.8544581914076019</v>
      </c>
      <c r="I50" s="1440">
        <f>SUMIF('รวม_ราย คก'!$B$4:$B$338,$A50,'รวม_ราย คก'!L$4:L$338)</f>
        <v>0.32158234533079799</v>
      </c>
      <c r="J50" s="1440">
        <f>SUMIF('รวม_ราย คก'!$B$4:$B$338,$A50,'รวม_ราย คก'!M$4:M$338)</f>
        <v>0.51394438751497384</v>
      </c>
      <c r="K50" s="1440">
        <f t="shared" si="19"/>
        <v>20.86718812306016</v>
      </c>
      <c r="L50" s="1440">
        <f>SUMIF('รวม_ราย คก'!$B$4:$B$338,$A50,'รวม_ราย คก'!O$4:O$338)</f>
        <v>17564.68788355717</v>
      </c>
      <c r="M50" s="1440">
        <f>SUMIF('รวม_ราย คก'!$B$4:$B$338,$A50,'รวม_ราย คก'!P$4:P$338)</f>
        <v>0</v>
      </c>
      <c r="N50" s="1440">
        <f>SUMIF('รวม_ราย คก'!$B$4:$B$338,$A50,'รวม_ราย คก'!Q$4:Q$338)</f>
        <v>0</v>
      </c>
      <c r="O50" s="1440">
        <f>SUMIF('รวม_ราย คก'!$B$4:$B$338,$A50,'รวม_ราย คก'!R$4:R$338)</f>
        <v>7288.0346740729728</v>
      </c>
      <c r="P50" s="1440">
        <f>SUMIF('รวม_ราย คก'!$B$4:$B$338,$A50,'รวม_ราย คก'!S$4:S$338)</f>
        <v>2.330306850223173</v>
      </c>
      <c r="Q50" s="1440">
        <f>SUMIF('รวม_ราย คก'!$B$4:$B$338,$A50,'รวม_ราย คก'!T$4:T$338)</f>
        <v>0</v>
      </c>
      <c r="R50" s="1440">
        <f>SUMIF('รวม_ราย คก'!$B$4:$B$338,$A50,'รวม_ราย คก'!U$4:U$338)</f>
        <v>10.777669182282175</v>
      </c>
      <c r="S50" s="1440">
        <f>SUMIF('รวม_ราย คก'!$B$4:$B$338,$A50,'รวม_ราย คก'!V$4:V$338)</f>
        <v>0</v>
      </c>
      <c r="T50" s="1440">
        <f>SUMIF('รวม_ราย คก'!$B$4:$B$338,$A50,'รวม_ราย คก'!W$4:W$338)</f>
        <v>0</v>
      </c>
      <c r="U50" s="1439">
        <f t="shared" si="20"/>
        <v>24865.830533662651</v>
      </c>
      <c r="V50" s="1452"/>
      <c r="W50" s="1451"/>
      <c r="X50" s="1437" t="str">
        <f t="shared" si="21"/>
        <v>สำนักงานชลประทานที่ 6 นครราชสีมา</v>
      </c>
    </row>
    <row r="51" spans="1:26" ht="24.95" customHeight="1" x14ac:dyDescent="0.55000000000000004">
      <c r="A51" t="str">
        <f t="shared" si="2"/>
        <v>6_อุดรธานี</v>
      </c>
      <c r="B51">
        <v>6</v>
      </c>
      <c r="C51" s="1458" t="s">
        <v>65</v>
      </c>
      <c r="D51" s="1440">
        <f>SUMIF('รวม_ราย คก'!$B$4:$B$337,$A51,'รวม_ราย คก'!G$4:G$337)</f>
        <v>0</v>
      </c>
      <c r="E51" s="1440">
        <f>SUMIF('รวม_ราย คก'!$B$4:$B$338,$A51,'รวม_ราย คก'!H$4:H$338)</f>
        <v>0</v>
      </c>
      <c r="F51" s="1440">
        <f>SUMIF('รวม_ราย คก'!$B$4:$B$338,$A51,'รวม_ราย คก'!I$4:I$338)</f>
        <v>0</v>
      </c>
      <c r="G51" s="1440">
        <f>SUMIF('รวม_ราย คก'!$B$4:$B$338,$A51,'รวม_ราย คก'!J$4:J$338)</f>
        <v>0</v>
      </c>
      <c r="H51" s="1440">
        <f>SUMIF('รวม_ราย คก'!$B$4:$B$338,$A51,'รวม_ราย คก'!K$4:K$338)</f>
        <v>0</v>
      </c>
      <c r="I51" s="1440">
        <f>SUMIF('รวม_ราย คก'!$B$4:$B$338,$A51,'รวม_ราย คก'!L$4:L$338)</f>
        <v>0</v>
      </c>
      <c r="J51" s="1440">
        <f>SUMIF('รวม_ราย คก'!$B$4:$B$338,$A51,'รวม_ราย คก'!M$4:M$338)</f>
        <v>0</v>
      </c>
      <c r="K51" s="1440">
        <f t="shared" si="19"/>
        <v>0</v>
      </c>
      <c r="L51" s="1440">
        <f>SUMIF('รวม_ราย คก'!$B$4:$B$338,$A51,'รวม_ราย คก'!O$4:O$338)</f>
        <v>0</v>
      </c>
      <c r="M51" s="1440">
        <f>SUMIF('รวม_ราย คก'!$B$4:$B$338,$A51,'รวม_ราย คก'!P$4:P$338)</f>
        <v>0</v>
      </c>
      <c r="N51" s="1440">
        <f>SUMIF('รวม_ราย คก'!$B$4:$B$338,$A51,'รวม_ราย คก'!Q$4:Q$338)</f>
        <v>0</v>
      </c>
      <c r="O51" s="1440">
        <f>SUMIF('รวม_ราย คก'!$B$4:$B$338,$A51,'รวม_ราย คก'!R$4:R$338)</f>
        <v>0</v>
      </c>
      <c r="P51" s="1440">
        <f>SUMIF('รวม_ราย คก'!$B$4:$B$338,$A51,'รวม_ราย คก'!S$4:S$338)</f>
        <v>0</v>
      </c>
      <c r="Q51" s="1440">
        <f>SUMIF('รวม_ราย คก'!$B$4:$B$338,$A51,'รวม_ราย คก'!T$4:T$338)</f>
        <v>0</v>
      </c>
      <c r="R51" s="1440">
        <f>SUMIF('รวม_ราย คก'!$B$4:$B$338,$A51,'รวม_ราย คก'!U$4:U$338)</f>
        <v>0</v>
      </c>
      <c r="S51" s="1440">
        <f>SUMIF('รวม_ราย คก'!$B$4:$B$338,$A51,'รวม_ราย คก'!V$4:V$338)</f>
        <v>0</v>
      </c>
      <c r="T51" s="1440">
        <f>SUMIF('รวม_ราย คก'!$B$4:$B$338,$A51,'รวม_ราย คก'!W$4:W$338)</f>
        <v>0</v>
      </c>
      <c r="U51" s="1439">
        <f t="shared" si="20"/>
        <v>0</v>
      </c>
      <c r="V51" s="1452"/>
      <c r="W51" s="1451"/>
      <c r="X51" s="1437" t="str">
        <f t="shared" si="21"/>
        <v>สำนักงานชลประทานที่ 6 อุดรธานี</v>
      </c>
    </row>
    <row r="52" spans="1:26" ht="24.95" customHeight="1" x14ac:dyDescent="0.55000000000000004">
      <c r="A52" t="str">
        <f t="shared" si="2"/>
        <v>6_สกลนคร</v>
      </c>
      <c r="B52">
        <v>6</v>
      </c>
      <c r="C52" s="1458" t="s">
        <v>61</v>
      </c>
      <c r="D52" s="1440">
        <f>SUMIF('รวม_ราย คก'!$B$4:$B$337,$A52,'รวม_ราย คก'!G$4:G$337)</f>
        <v>0</v>
      </c>
      <c r="E52" s="1440">
        <f>SUMIF('รวม_ราย คก'!$B$4:$B$338,$A52,'รวม_ราย คก'!H$4:H$338)</f>
        <v>0</v>
      </c>
      <c r="F52" s="1440">
        <f>SUMIF('รวม_ราย คก'!$B$4:$B$338,$A52,'รวม_ราย คก'!I$4:I$338)</f>
        <v>0</v>
      </c>
      <c r="G52" s="1440">
        <f>SUMIF('รวม_ราย คก'!$B$4:$B$338,$A52,'รวม_ราย คก'!J$4:J$338)</f>
        <v>0</v>
      </c>
      <c r="H52" s="1440">
        <f>SUMIF('รวม_ราย คก'!$B$4:$B$338,$A52,'รวม_ราย คก'!K$4:K$338)</f>
        <v>0</v>
      </c>
      <c r="I52" s="1440">
        <f>SUMIF('รวม_ราย คก'!$B$4:$B$338,$A52,'รวม_ราย คก'!L$4:L$338)</f>
        <v>0</v>
      </c>
      <c r="J52" s="1440">
        <f>SUMIF('รวม_ราย คก'!$B$4:$B$338,$A52,'รวม_ราย คก'!M$4:M$338)</f>
        <v>0</v>
      </c>
      <c r="K52" s="1440">
        <f t="shared" si="19"/>
        <v>0</v>
      </c>
      <c r="L52" s="1440">
        <f>SUMIF('รวม_ราย คก'!$B$4:$B$338,$A52,'รวม_ราย คก'!O$4:O$338)</f>
        <v>0</v>
      </c>
      <c r="M52" s="1440">
        <f>SUMIF('รวม_ราย คก'!$B$4:$B$338,$A52,'รวม_ราย คก'!P$4:P$338)</f>
        <v>0</v>
      </c>
      <c r="N52" s="1440">
        <f>SUMIF('รวม_ราย คก'!$B$4:$B$338,$A52,'รวม_ราย คก'!Q$4:Q$338)</f>
        <v>0</v>
      </c>
      <c r="O52" s="1440">
        <f>SUMIF('รวม_ราย คก'!$B$4:$B$338,$A52,'รวม_ราย คก'!R$4:R$338)</f>
        <v>0</v>
      </c>
      <c r="P52" s="1440">
        <f>SUMIF('รวม_ราย คก'!$B$4:$B$338,$A52,'รวม_ราย คก'!S$4:S$338)</f>
        <v>0</v>
      </c>
      <c r="Q52" s="1440">
        <f>SUMIF('รวม_ราย คก'!$B$4:$B$338,$A52,'รวม_ราย คก'!T$4:T$338)</f>
        <v>0</v>
      </c>
      <c r="R52" s="1440">
        <f>SUMIF('รวม_ราย คก'!$B$4:$B$338,$A52,'รวม_ราย คก'!U$4:U$338)</f>
        <v>0</v>
      </c>
      <c r="S52" s="1440">
        <f>SUMIF('รวม_ราย คก'!$B$4:$B$338,$A52,'รวม_ราย คก'!V$4:V$338)</f>
        <v>0</v>
      </c>
      <c r="T52" s="1440">
        <f>SUMIF('รวม_ราย คก'!$B$4:$B$338,$A52,'รวม_ราย คก'!W$4:W$338)</f>
        <v>0</v>
      </c>
      <c r="U52" s="1439">
        <f t="shared" si="20"/>
        <v>0</v>
      </c>
      <c r="V52" s="1452"/>
      <c r="W52" s="1451"/>
      <c r="X52" s="1437" t="str">
        <f t="shared" si="21"/>
        <v>สำนักงานชลประทานที่ 6 สกลนคร</v>
      </c>
    </row>
    <row r="53" spans="1:26" s="1460" customFormat="1" ht="24.95" customHeight="1" x14ac:dyDescent="0.55000000000000004">
      <c r="A53" t="str">
        <f t="shared" si="2"/>
        <v>_รวม</v>
      </c>
      <c r="B53"/>
      <c r="C53" s="1473" t="s">
        <v>14</v>
      </c>
      <c r="D53" s="1472">
        <f t="shared" ref="D53:U53" si="22">SUM(D44:D52)</f>
        <v>1253978</v>
      </c>
      <c r="E53" s="1472">
        <f t="shared" si="22"/>
        <v>4305.923365951644</v>
      </c>
      <c r="F53" s="1472">
        <f t="shared" si="22"/>
        <v>1484.0041698662535</v>
      </c>
      <c r="G53" s="1472">
        <f t="shared" si="22"/>
        <v>152.7634875</v>
      </c>
      <c r="H53" s="1472">
        <f t="shared" si="22"/>
        <v>53.438600000000008</v>
      </c>
      <c r="I53" s="1472">
        <f t="shared" si="22"/>
        <v>281.017</v>
      </c>
      <c r="J53" s="1472">
        <f t="shared" si="22"/>
        <v>686.46558356164383</v>
      </c>
      <c r="K53" s="1472">
        <f t="shared" si="22"/>
        <v>2657.6888409278981</v>
      </c>
      <c r="L53" s="1471">
        <f t="shared" si="22"/>
        <v>743731.7</v>
      </c>
      <c r="M53" s="1471">
        <f t="shared" si="22"/>
        <v>4626</v>
      </c>
      <c r="N53" s="1471">
        <f t="shared" si="22"/>
        <v>4375</v>
      </c>
      <c r="O53" s="1471">
        <f t="shared" si="22"/>
        <v>53349</v>
      </c>
      <c r="P53" s="1471">
        <f t="shared" si="22"/>
        <v>2409</v>
      </c>
      <c r="Q53" s="1471">
        <f t="shared" si="22"/>
        <v>8787</v>
      </c>
      <c r="R53" s="1471">
        <f t="shared" si="22"/>
        <v>1694</v>
      </c>
      <c r="S53" s="1471">
        <f t="shared" si="22"/>
        <v>3593</v>
      </c>
      <c r="T53" s="1471">
        <f t="shared" si="22"/>
        <v>225</v>
      </c>
      <c r="U53" s="1471">
        <f t="shared" si="22"/>
        <v>822789.70000000007</v>
      </c>
      <c r="V53" s="1470"/>
      <c r="W53" s="1470"/>
      <c r="X53" s="1429">
        <v>7</v>
      </c>
      <c r="Y53" s="1429"/>
      <c r="Z53" s="1429"/>
    </row>
    <row r="54" spans="1:26" s="1468" customFormat="1" ht="24.95" customHeight="1" x14ac:dyDescent="0.55000000000000004">
      <c r="A54" t="str">
        <f t="shared" si="2"/>
        <v>_สำนักงานชลประทานที่ 7</v>
      </c>
      <c r="B54"/>
      <c r="C54" s="1469" t="s">
        <v>2753</v>
      </c>
      <c r="D54" s="1441"/>
      <c r="E54" s="1441"/>
      <c r="F54" s="1440"/>
      <c r="G54" s="1440"/>
      <c r="H54" s="1440"/>
      <c r="I54" s="1440"/>
      <c r="J54" s="1440"/>
      <c r="K54" s="1440"/>
      <c r="L54" s="1439"/>
      <c r="M54" s="1439"/>
      <c r="N54" s="1439"/>
      <c r="O54" s="1439"/>
      <c r="P54" s="1439"/>
      <c r="Q54" s="1439"/>
      <c r="R54" s="1439"/>
      <c r="S54" s="1439"/>
      <c r="T54" s="1439"/>
      <c r="U54" s="1439"/>
      <c r="V54" s="1452"/>
      <c r="W54" s="1451"/>
      <c r="X54" s="1421"/>
      <c r="Y54" s="1421"/>
      <c r="Z54" s="1421"/>
    </row>
    <row r="55" spans="1:26" s="1468" customFormat="1" ht="24.95" customHeight="1" x14ac:dyDescent="0.55000000000000004">
      <c r="A55" t="str">
        <f t="shared" si="2"/>
        <v>7_นครพนม</v>
      </c>
      <c r="B55">
        <v>7</v>
      </c>
      <c r="C55" s="1458" t="s">
        <v>1734</v>
      </c>
      <c r="D55" s="1440">
        <f>SUMIF('รวม_ราย คก'!$B$4:$B$337,$A55,'รวม_ราย คก'!G$4:G$337)</f>
        <v>116608.10827909994</v>
      </c>
      <c r="E55" s="1440">
        <f>SUMIF('รวม_ราย คก'!$B$4:$B$338,$A55,'รวม_ราย คก'!H$4:H$338)</f>
        <v>83.396000000000001</v>
      </c>
      <c r="F55" s="1440">
        <f>SUMIF('รวม_ราย คก'!$B$4:$B$338,$A55,'รวม_ราย คก'!I$4:I$338)</f>
        <v>24.435083544607661</v>
      </c>
      <c r="G55" s="1440">
        <f>SUMIF('รวม_ราย คก'!$B$4:$B$338,$A55,'รวม_ราย คก'!J$4:J$338)</f>
        <v>0.65</v>
      </c>
      <c r="H55" s="1440">
        <f>SUMIF('รวม_ราย คก'!$B$4:$B$338,$A55,'รวม_ราย คก'!K$4:K$338)</f>
        <v>0</v>
      </c>
      <c r="I55" s="1440">
        <f>SUMIF('รวม_ราย คก'!$B$4:$B$338,$A55,'รวม_ราย คก'!L$4:L$338)</f>
        <v>3.7828999999999997</v>
      </c>
      <c r="J55" s="1440">
        <f>SUMIF('รวม_ราย คก'!$B$4:$B$338,$A55,'รวม_ราย คก'!M$4:M$338)</f>
        <v>0</v>
      </c>
      <c r="K55" s="1440">
        <f t="shared" ref="K55:K61" si="23">SUM(F55:J55)</f>
        <v>28.867983544607661</v>
      </c>
      <c r="L55" s="1440">
        <f>SUMIF('รวม_ราย คก'!$B$4:$B$338,$A55,'รวม_ราย คก'!O$4:O$338)</f>
        <v>10407</v>
      </c>
      <c r="M55" s="1440">
        <f>SUMIF('รวม_ราย คก'!$B$4:$B$338,$A55,'รวม_ราย คก'!P$4:P$338)</f>
        <v>1046</v>
      </c>
      <c r="N55" s="1440">
        <f>SUMIF('รวม_ราย คก'!$B$4:$B$338,$A55,'รวม_ราย คก'!Q$4:Q$338)</f>
        <v>205</v>
      </c>
      <c r="O55" s="1440">
        <f>SUMIF('รวม_ราย คก'!$B$4:$B$338,$A55,'รวม_ราย คก'!R$4:R$338)</f>
        <v>0</v>
      </c>
      <c r="P55" s="1440">
        <f>SUMIF('รวม_ราย คก'!$B$4:$B$338,$A55,'รวม_ราย คก'!S$4:S$338)</f>
        <v>65</v>
      </c>
      <c r="Q55" s="1440">
        <f>SUMIF('รวม_ราย คก'!$B$4:$B$338,$A55,'รวม_ราย คก'!T$4:T$338)</f>
        <v>30</v>
      </c>
      <c r="R55" s="1440">
        <f>SUMIF('รวม_ราย คก'!$B$4:$B$338,$A55,'รวม_ราย คก'!U$4:U$338)</f>
        <v>57</v>
      </c>
      <c r="S55" s="1440">
        <f>SUMIF('รวม_ราย คก'!$B$4:$B$338,$A55,'รวม_ราย คก'!V$4:V$338)</f>
        <v>0</v>
      </c>
      <c r="T55" s="1440">
        <f>SUMIF('รวม_ราย คก'!$B$4:$B$338,$A55,'รวม_ราย คก'!W$4:W$338)</f>
        <v>0</v>
      </c>
      <c r="U55" s="1439">
        <f t="shared" ref="U55:U61" si="24">SUM(L55:T55)</f>
        <v>11810</v>
      </c>
      <c r="V55" s="1452"/>
      <c r="W55" s="1451"/>
      <c r="X55" s="1437" t="str">
        <f t="shared" ref="X55:X61" si="25">$X$2&amp;$X$53&amp;" "&amp;C55</f>
        <v>สำนักงานชลประทานที่ 7 นครพนม</v>
      </c>
      <c r="Y55" s="1421"/>
      <c r="Z55" s="1421"/>
    </row>
    <row r="56" spans="1:26" ht="24.95" customHeight="1" x14ac:dyDescent="0.55000000000000004">
      <c r="A56" t="str">
        <f t="shared" si="2"/>
        <v>7_มุกดาหาร</v>
      </c>
      <c r="B56">
        <v>7</v>
      </c>
      <c r="C56" s="1458" t="s">
        <v>1761</v>
      </c>
      <c r="D56" s="1440">
        <f>SUMIF('รวม_ราย คก'!$B$4:$B$337,$A56,'รวม_ราย คก'!G$4:G$337)</f>
        <v>51466.347777815536</v>
      </c>
      <c r="E56" s="1440">
        <f>SUMIF('รวม_ราย คก'!$B$4:$B$338,$A56,'รวม_ราย คก'!H$4:H$338)</f>
        <v>51.218999999999987</v>
      </c>
      <c r="F56" s="1440">
        <f>SUMIF('รวม_ราย คก'!$B$4:$B$338,$A56,'รวม_ราย คก'!I$4:I$338)</f>
        <v>27.509999999999998</v>
      </c>
      <c r="G56" s="1440">
        <f>SUMIF('รวม_ราย คก'!$B$4:$B$338,$A56,'รวม_ราย คก'!J$4:J$338)</f>
        <v>0.57000000000000006</v>
      </c>
      <c r="H56" s="1440">
        <f>SUMIF('รวม_ราย คก'!$B$4:$B$338,$A56,'รวม_ราย คก'!K$4:K$338)</f>
        <v>0</v>
      </c>
      <c r="I56" s="1440">
        <f>SUMIF('รวม_ราย คก'!$B$4:$B$338,$A56,'รวม_ราย คก'!L$4:L$338)</f>
        <v>3.4099999999999997</v>
      </c>
      <c r="J56" s="1440">
        <f>SUMIF('รวม_ราย คก'!$B$4:$B$338,$A56,'รวม_ราย คก'!M$4:M$338)</f>
        <v>0</v>
      </c>
      <c r="K56" s="1440">
        <f t="shared" si="23"/>
        <v>31.49</v>
      </c>
      <c r="L56" s="1440">
        <f>SUMIF('รวม_ราย คก'!$B$4:$B$338,$A56,'รวม_ราย คก'!O$4:O$338)</f>
        <v>0</v>
      </c>
      <c r="M56" s="1440">
        <f>SUMIF('รวม_ราย คก'!$B$4:$B$338,$A56,'รวม_ราย คก'!P$4:P$338)</f>
        <v>260</v>
      </c>
      <c r="N56" s="1440">
        <f>SUMIF('รวม_ราย คก'!$B$4:$B$338,$A56,'รวม_ราย คก'!Q$4:Q$338)</f>
        <v>188</v>
      </c>
      <c r="O56" s="1440">
        <f>SUMIF('รวม_ราย คก'!$B$4:$B$338,$A56,'รวม_ราย คก'!R$4:R$338)</f>
        <v>0</v>
      </c>
      <c r="P56" s="1440">
        <f>SUMIF('รวม_ราย คก'!$B$4:$B$338,$A56,'รวม_ราย คก'!S$4:S$338)</f>
        <v>457</v>
      </c>
      <c r="Q56" s="1440">
        <f>SUMIF('รวม_ราย คก'!$B$4:$B$338,$A56,'รวม_ราย คก'!T$4:T$338)</f>
        <v>5256</v>
      </c>
      <c r="R56" s="1440">
        <f>SUMIF('รวม_ราย คก'!$B$4:$B$338,$A56,'รวม_ราย คก'!U$4:U$338)</f>
        <v>636</v>
      </c>
      <c r="S56" s="1440">
        <f>SUMIF('รวม_ราย คก'!$B$4:$B$338,$A56,'รวม_ราย คก'!V$4:V$338)</f>
        <v>0</v>
      </c>
      <c r="T56" s="1440">
        <f>SUMIF('รวม_ราย คก'!$B$4:$B$338,$A56,'รวม_ราย คก'!W$4:W$338)</f>
        <v>0</v>
      </c>
      <c r="U56" s="1439">
        <f t="shared" si="24"/>
        <v>6797</v>
      </c>
      <c r="V56" s="1452"/>
      <c r="W56" s="1451"/>
      <c r="X56" s="1437" t="str">
        <f t="shared" si="25"/>
        <v>สำนักงานชลประทานที่ 7 มุกดาหาร</v>
      </c>
    </row>
    <row r="57" spans="1:26" ht="24.95" customHeight="1" x14ac:dyDescent="0.55000000000000004">
      <c r="A57" t="str">
        <f t="shared" si="2"/>
        <v>7_อำนาจเจริญ</v>
      </c>
      <c r="B57">
        <v>7</v>
      </c>
      <c r="C57" s="1458" t="s">
        <v>1825</v>
      </c>
      <c r="D57" s="1440">
        <f>SUMIF('รวม_ราย คก'!$B$4:$B$337,$A57,'รวม_ราย คก'!G$4:G$337)</f>
        <v>72281.429094715524</v>
      </c>
      <c r="E57" s="1440">
        <f>SUMIF('รวม_ราย คก'!$B$4:$B$338,$A57,'รวม_ราย คก'!H$4:H$338)</f>
        <v>36.936</v>
      </c>
      <c r="F57" s="1440">
        <f>SUMIF('รวม_ราย คก'!$B$4:$B$338,$A57,'รวม_ราย คก'!I$4:I$338)</f>
        <v>5.192221785445132</v>
      </c>
      <c r="G57" s="1440">
        <f>SUMIF('รวม_ราย คก'!$B$4:$B$338,$A57,'รวม_ราย คก'!J$4:J$338)</f>
        <v>2.2611880020499999</v>
      </c>
      <c r="H57" s="1440">
        <f>SUMIF('รวม_ราย คก'!$B$4:$B$338,$A57,'รวม_ราย คก'!K$4:K$338)</f>
        <v>0</v>
      </c>
      <c r="I57" s="1440">
        <f>SUMIF('รวม_ราย คก'!$B$4:$B$338,$A57,'รวม_ราย คก'!L$4:L$338)</f>
        <v>1.6090153913000007</v>
      </c>
      <c r="J57" s="1440">
        <f>SUMIF('รวม_ราย คก'!$B$4:$B$338,$A57,'รวม_ราย คก'!M$4:M$338)</f>
        <v>2.3281860000000005</v>
      </c>
      <c r="K57" s="1440">
        <f t="shared" si="23"/>
        <v>11.390611178795133</v>
      </c>
      <c r="L57" s="1440">
        <f>SUMIF('รวม_ราย คก'!$B$4:$B$338,$A57,'รวม_ราย คก'!O$4:O$338)</f>
        <v>900</v>
      </c>
      <c r="M57" s="1440">
        <f>SUMIF('รวม_ราย คก'!$B$4:$B$338,$A57,'รวม_ราย คก'!P$4:P$338)</f>
        <v>229</v>
      </c>
      <c r="N57" s="1440">
        <f>SUMIF('รวม_ราย คก'!$B$4:$B$338,$A57,'รวม_ราย คก'!Q$4:Q$338)</f>
        <v>65</v>
      </c>
      <c r="O57" s="1440">
        <f>SUMIF('รวม_ราย คก'!$B$4:$B$338,$A57,'รวม_ราย คก'!R$4:R$338)</f>
        <v>85</v>
      </c>
      <c r="P57" s="1440">
        <f>SUMIF('รวม_ราย คก'!$B$4:$B$338,$A57,'รวม_ราย คก'!S$4:S$338)</f>
        <v>28</v>
      </c>
      <c r="Q57" s="1440">
        <f>SUMIF('รวม_ราย คก'!$B$4:$B$338,$A57,'รวม_ราย คก'!T$4:T$338)</f>
        <v>295</v>
      </c>
      <c r="R57" s="1440">
        <f>SUMIF('รวม_ราย คก'!$B$4:$B$338,$A57,'รวม_ราย คก'!U$4:U$338)</f>
        <v>545</v>
      </c>
      <c r="S57" s="1440">
        <f>SUMIF('รวม_ราย คก'!$B$4:$B$338,$A57,'รวม_ราย คก'!V$4:V$338)</f>
        <v>0</v>
      </c>
      <c r="T57" s="1440">
        <f>SUMIF('รวม_ราย คก'!$B$4:$B$338,$A57,'รวม_ราย คก'!W$4:W$338)</f>
        <v>59</v>
      </c>
      <c r="U57" s="1439">
        <f t="shared" si="24"/>
        <v>2206</v>
      </c>
      <c r="V57" s="1452"/>
      <c r="W57" s="1451"/>
      <c r="X57" s="1437" t="str">
        <f t="shared" si="25"/>
        <v>สำนักงานชลประทานที่ 7 อำนาจเจริญ</v>
      </c>
    </row>
    <row r="58" spans="1:26" ht="24.95" customHeight="1" x14ac:dyDescent="0.55000000000000004">
      <c r="A58" t="str">
        <f t="shared" si="2"/>
        <v>7_ยโสธร</v>
      </c>
      <c r="B58">
        <v>7</v>
      </c>
      <c r="C58" s="1458" t="s">
        <v>1817</v>
      </c>
      <c r="D58" s="1440">
        <f>SUMIF('รวม_ราย คก'!$B$4:$B$337,$A58,'รวม_ราย คก'!G$4:G$337)</f>
        <v>288301.45867960993</v>
      </c>
      <c r="E58" s="1440">
        <f>SUMIF('รวม_ราย คก'!$B$4:$B$338,$A58,'รวม_ราย คก'!H$4:H$338)</f>
        <v>45.207000000000001</v>
      </c>
      <c r="F58" s="1440">
        <f>SUMIF('รวม_ราย คก'!$B$4:$B$338,$A58,'รวม_ราย คก'!I$4:I$338)</f>
        <v>2</v>
      </c>
      <c r="G58" s="1440">
        <f>SUMIF('รวม_ราย คก'!$B$4:$B$338,$A58,'รวม_ราย คก'!J$4:J$338)</f>
        <v>14.48</v>
      </c>
      <c r="H58" s="1440">
        <f>SUMIF('รวม_ราย คก'!$B$4:$B$338,$A58,'รวม_ราย คก'!K$4:K$338)</f>
        <v>0</v>
      </c>
      <c r="I58" s="1440">
        <f>SUMIF('รวม_ราย คก'!$B$4:$B$338,$A58,'รวม_ราย คก'!L$4:L$338)</f>
        <v>12.02</v>
      </c>
      <c r="J58" s="1440">
        <f>SUMIF('รวม_ราย คก'!$B$4:$B$338,$A58,'รวม_ราย คก'!M$4:M$338)</f>
        <v>0.72</v>
      </c>
      <c r="K58" s="1440">
        <f t="shared" si="23"/>
        <v>29.22</v>
      </c>
      <c r="L58" s="1440">
        <f>SUMIF('รวม_ราย คก'!$B$4:$B$338,$A58,'รวม_ราย คก'!O$4:O$338)</f>
        <v>1000</v>
      </c>
      <c r="M58" s="1440">
        <f>SUMIF('รวม_ราย คก'!$B$4:$B$338,$A58,'รวม_ราย คก'!P$4:P$338)</f>
        <v>0</v>
      </c>
      <c r="N58" s="1440">
        <f>SUMIF('รวม_ราย คก'!$B$4:$B$338,$A58,'รวม_ราย คก'!Q$4:Q$338)</f>
        <v>0</v>
      </c>
      <c r="O58" s="1440">
        <f>SUMIF('รวม_ราย คก'!$B$4:$B$338,$A58,'รวม_ราย คก'!R$4:R$338)</f>
        <v>0</v>
      </c>
      <c r="P58" s="1440">
        <f>SUMIF('รวม_ราย คก'!$B$4:$B$338,$A58,'รวม_ราย คก'!S$4:S$338)</f>
        <v>0</v>
      </c>
      <c r="Q58" s="1440">
        <f>SUMIF('รวม_ราย คก'!$B$4:$B$338,$A58,'รวม_ราย คก'!T$4:T$338)</f>
        <v>0</v>
      </c>
      <c r="R58" s="1440">
        <f>SUMIF('รวม_ราย คก'!$B$4:$B$338,$A58,'รวม_ราย คก'!U$4:U$338)</f>
        <v>0</v>
      </c>
      <c r="S58" s="1440">
        <f>SUMIF('รวม_ราย คก'!$B$4:$B$338,$A58,'รวม_ราย คก'!V$4:V$338)</f>
        <v>0</v>
      </c>
      <c r="T58" s="1440">
        <f>SUMIF('รวม_ราย คก'!$B$4:$B$338,$A58,'รวม_ราย คก'!W$4:W$338)</f>
        <v>0</v>
      </c>
      <c r="U58" s="1439">
        <f t="shared" si="24"/>
        <v>1000</v>
      </c>
      <c r="V58" s="1452"/>
      <c r="W58" s="1451"/>
      <c r="X58" s="1437" t="str">
        <f t="shared" si="25"/>
        <v>สำนักงานชลประทานที่ 7 ยโสธร</v>
      </c>
    </row>
    <row r="59" spans="1:26" ht="24.95" customHeight="1" x14ac:dyDescent="0.55000000000000004">
      <c r="A59" t="str">
        <f t="shared" si="2"/>
        <v>7_อุบลราชธานี</v>
      </c>
      <c r="B59">
        <v>7</v>
      </c>
      <c r="C59" s="1458" t="s">
        <v>83</v>
      </c>
      <c r="D59" s="1440">
        <f>SUMIF('รวม_ราย คก'!$B$4:$B$337,$A59,'รวม_ราย คก'!G$4:G$337)</f>
        <v>418080.94042491505</v>
      </c>
      <c r="E59" s="1440">
        <f>SUMIF('รวม_ราย คก'!$B$4:$B$338,$A59,'รวม_ราย คก'!H$4:H$338)</f>
        <v>1159.2849999999999</v>
      </c>
      <c r="F59" s="1440">
        <f>SUMIF('รวม_ราย คก'!$B$4:$B$338,$A59,'รวม_ราย คก'!I$4:I$338)</f>
        <v>247.1507273839818</v>
      </c>
      <c r="G59" s="1440">
        <f>SUMIF('รวม_ราย คก'!$B$4:$B$338,$A59,'รวม_ราย คก'!J$4:J$338)</f>
        <v>1.06</v>
      </c>
      <c r="H59" s="1440">
        <f>SUMIF('รวม_ราย คก'!$B$4:$B$338,$A59,'รวม_ราย คก'!K$4:K$338)</f>
        <v>0.03</v>
      </c>
      <c r="I59" s="1440">
        <f>SUMIF('รวม_ราย คก'!$B$4:$B$338,$A59,'รวม_ราย คก'!L$4:L$338)</f>
        <v>74.313000000000002</v>
      </c>
      <c r="J59" s="1440">
        <f>SUMIF('รวม_ราย คก'!$B$4:$B$338,$A59,'รวม_ราย คก'!M$4:M$338)</f>
        <v>1.0900000000000001</v>
      </c>
      <c r="K59" s="1440">
        <f t="shared" si="23"/>
        <v>323.6437273839818</v>
      </c>
      <c r="L59" s="1440">
        <f>SUMIF('รวม_ราย คก'!$B$4:$B$338,$A59,'รวม_ราย คก'!O$4:O$338)</f>
        <v>144042</v>
      </c>
      <c r="M59" s="1440">
        <f>SUMIF('รวม_ราย คก'!$B$4:$B$338,$A59,'รวม_ราย คก'!P$4:P$338)</f>
        <v>4687</v>
      </c>
      <c r="N59" s="1440">
        <f>SUMIF('รวม_ราย คก'!$B$4:$B$338,$A59,'รวม_ราย คก'!Q$4:Q$338)</f>
        <v>88</v>
      </c>
      <c r="O59" s="1440">
        <f>SUMIF('รวม_ราย คก'!$B$4:$B$338,$A59,'รวม_ราย คก'!R$4:R$338)</f>
        <v>0</v>
      </c>
      <c r="P59" s="1440">
        <f>SUMIF('รวม_ราย คก'!$B$4:$B$338,$A59,'รวม_ราย คก'!S$4:S$338)</f>
        <v>50</v>
      </c>
      <c r="Q59" s="1440">
        <f>SUMIF('รวม_ราย คก'!$B$4:$B$338,$A59,'รวม_ราย คก'!T$4:T$338)</f>
        <v>1519</v>
      </c>
      <c r="R59" s="1440">
        <f>SUMIF('รวม_ราย คก'!$B$4:$B$338,$A59,'รวม_ราย คก'!U$4:U$338)</f>
        <v>839</v>
      </c>
      <c r="S59" s="1440">
        <f>SUMIF('รวม_ราย คก'!$B$4:$B$338,$A59,'รวม_ราย คก'!V$4:V$338)</f>
        <v>0</v>
      </c>
      <c r="T59" s="1440">
        <f>SUMIF('รวม_ราย คก'!$B$4:$B$338,$A59,'รวม_ราย คก'!W$4:W$338)</f>
        <v>450</v>
      </c>
      <c r="U59" s="1439">
        <f t="shared" si="24"/>
        <v>151675</v>
      </c>
      <c r="V59" s="1452"/>
      <c r="W59" s="1451"/>
      <c r="X59" s="1437" t="str">
        <f t="shared" si="25"/>
        <v>สำนักงานชลประทานที่ 7 อุบลราชธานี</v>
      </c>
    </row>
    <row r="60" spans="1:26" ht="24.95" customHeight="1" x14ac:dyDescent="0.55000000000000004">
      <c r="A60" t="str">
        <f t="shared" si="2"/>
        <v>7_สกลนคร</v>
      </c>
      <c r="B60">
        <v>7</v>
      </c>
      <c r="C60" s="1458" t="s">
        <v>61</v>
      </c>
      <c r="D60" s="1440">
        <f>SUMIF('รวม_ราย คก'!$B$4:$B$337,$A60,'รวม_ราย คก'!G$4:G$337)</f>
        <v>2797.5439430845367</v>
      </c>
      <c r="E60" s="1440">
        <f>SUMIF('รวม_ราย คก'!$B$4:$B$338,$A60,'รวม_ราย คก'!H$4:H$338)</f>
        <v>1.05</v>
      </c>
      <c r="F60" s="1440">
        <f>SUMIF('รวม_ราย คก'!$B$4:$B$338,$A60,'รวม_ราย คก'!I$4:I$338)</f>
        <v>0.75</v>
      </c>
      <c r="G60" s="1440">
        <f>SUMIF('รวม_ราย คก'!$B$4:$B$338,$A60,'รวม_ราย คก'!J$4:J$338)</f>
        <v>0</v>
      </c>
      <c r="H60" s="1440">
        <f>SUMIF('รวม_ราย คก'!$B$4:$B$338,$A60,'รวม_ราย คก'!K$4:K$338)</f>
        <v>0</v>
      </c>
      <c r="I60" s="1440">
        <f>SUMIF('รวม_ราย คก'!$B$4:$B$338,$A60,'รวม_ราย คก'!L$4:L$338)</f>
        <v>0.83</v>
      </c>
      <c r="J60" s="1440">
        <f>SUMIF('รวม_ราย คก'!$B$4:$B$338,$A60,'รวม_ราย คก'!M$4:M$338)</f>
        <v>0</v>
      </c>
      <c r="K60" s="1440">
        <f t="shared" si="23"/>
        <v>1.58</v>
      </c>
      <c r="L60" s="1440">
        <f>SUMIF('รวม_ราย คก'!$B$4:$B$338,$A60,'รวม_ราย คก'!O$4:O$338)</f>
        <v>360</v>
      </c>
      <c r="M60" s="1440">
        <f>SUMIF('รวม_ราย คก'!$B$4:$B$338,$A60,'รวม_ราย คก'!P$4:P$338)</f>
        <v>60</v>
      </c>
      <c r="N60" s="1440">
        <f>SUMIF('รวม_ราย คก'!$B$4:$B$338,$A60,'รวม_ราย คก'!Q$4:Q$338)</f>
        <v>30</v>
      </c>
      <c r="O60" s="1440">
        <f>SUMIF('รวม_ราย คก'!$B$4:$B$338,$A60,'รวม_ราย คก'!R$4:R$338)</f>
        <v>0</v>
      </c>
      <c r="P60" s="1440">
        <f>SUMIF('รวม_ราย คก'!$B$4:$B$338,$A60,'รวม_ราย คก'!S$4:S$338)</f>
        <v>25</v>
      </c>
      <c r="Q60" s="1440">
        <f>SUMIF('รวม_ราย คก'!$B$4:$B$338,$A60,'รวม_ราย คก'!T$4:T$338)</f>
        <v>15</v>
      </c>
      <c r="R60" s="1440">
        <f>SUMIF('รวม_ราย คก'!$B$4:$B$338,$A60,'รวม_ราย คก'!U$4:U$338)</f>
        <v>0</v>
      </c>
      <c r="S60" s="1440">
        <f>SUMIF('รวม_ราย คก'!$B$4:$B$338,$A60,'รวม_ราย คก'!V$4:V$338)</f>
        <v>0</v>
      </c>
      <c r="T60" s="1440">
        <f>SUMIF('รวม_ราย คก'!$B$4:$B$338,$A60,'รวม_ราย คก'!W$4:W$338)</f>
        <v>0</v>
      </c>
      <c r="U60" s="1439">
        <f t="shared" si="24"/>
        <v>490</v>
      </c>
      <c r="V60" s="1452"/>
      <c r="W60" s="1451"/>
      <c r="X60" s="1437" t="str">
        <f t="shared" si="25"/>
        <v>สำนักงานชลประทานที่ 7 สกลนคร</v>
      </c>
    </row>
    <row r="61" spans="1:26" ht="24.95" customHeight="1" x14ac:dyDescent="0.55000000000000004">
      <c r="A61" t="str">
        <f t="shared" si="2"/>
        <v>7_ศรีสะเกษ</v>
      </c>
      <c r="B61">
        <v>7</v>
      </c>
      <c r="C61" s="1458" t="s">
        <v>1870</v>
      </c>
      <c r="D61" s="1440">
        <f>SUMIF('รวม_ราย คก'!$B$4:$B$337,$A61,'รวม_ราย คก'!G$4:G$337)</f>
        <v>1067.1718007594698</v>
      </c>
      <c r="E61" s="1440">
        <f>SUMIF('รวม_ราย คก'!$B$4:$B$338,$A61,'รวม_ราย คก'!H$4:H$338)</f>
        <v>0</v>
      </c>
      <c r="F61" s="1440">
        <f>SUMIF('รวม_ราย คก'!$B$4:$B$338,$A61,'รวม_ราย คก'!I$4:I$338)</f>
        <v>0</v>
      </c>
      <c r="G61" s="1440">
        <f>SUMIF('รวม_ราย คก'!$B$4:$B$338,$A61,'รวม_ราย คก'!J$4:J$338)</f>
        <v>0</v>
      </c>
      <c r="H61" s="1440">
        <f>SUMIF('รวม_ราย คก'!$B$4:$B$338,$A61,'รวม_ราย คก'!K$4:K$338)</f>
        <v>0</v>
      </c>
      <c r="I61" s="1440">
        <f>SUMIF('รวม_ราย คก'!$B$4:$B$338,$A61,'รวม_ราย คก'!L$4:L$338)</f>
        <v>0</v>
      </c>
      <c r="J61" s="1440">
        <f>SUMIF('รวม_ราย คก'!$B$4:$B$338,$A61,'รวม_ราย คก'!M$4:M$338)</f>
        <v>0</v>
      </c>
      <c r="K61" s="1440">
        <f t="shared" si="23"/>
        <v>0</v>
      </c>
      <c r="L61" s="1440">
        <f>SUMIF('รวม_ราย คก'!$B$4:$B$338,$A61,'รวม_ราย คก'!O$4:O$338)</f>
        <v>0</v>
      </c>
      <c r="M61" s="1440">
        <f>SUMIF('รวม_ราย คก'!$B$4:$B$338,$A61,'รวม_ราย คก'!P$4:P$338)</f>
        <v>0</v>
      </c>
      <c r="N61" s="1440">
        <f>SUMIF('รวม_ราย คก'!$B$4:$B$338,$A61,'รวม_ราย คก'!Q$4:Q$338)</f>
        <v>0</v>
      </c>
      <c r="O61" s="1440">
        <f>SUMIF('รวม_ราย คก'!$B$4:$B$338,$A61,'รวม_ราย คก'!R$4:R$338)</f>
        <v>0</v>
      </c>
      <c r="P61" s="1440">
        <f>SUMIF('รวม_ราย คก'!$B$4:$B$338,$A61,'รวม_ราย คก'!S$4:S$338)</f>
        <v>0</v>
      </c>
      <c r="Q61" s="1440">
        <f>SUMIF('รวม_ราย คก'!$B$4:$B$338,$A61,'รวม_ราย คก'!T$4:T$338)</f>
        <v>0</v>
      </c>
      <c r="R61" s="1440">
        <f>SUMIF('รวม_ราย คก'!$B$4:$B$338,$A61,'รวม_ราย คก'!U$4:U$338)</f>
        <v>0</v>
      </c>
      <c r="S61" s="1440">
        <f>SUMIF('รวม_ราย คก'!$B$4:$B$338,$A61,'รวม_ราย คก'!V$4:V$338)</f>
        <v>0</v>
      </c>
      <c r="T61" s="1440">
        <f>SUMIF('รวม_ราย คก'!$B$4:$B$338,$A61,'รวม_ราย คก'!W$4:W$338)</f>
        <v>0</v>
      </c>
      <c r="U61" s="1439">
        <f t="shared" si="24"/>
        <v>0</v>
      </c>
      <c r="V61" s="1452"/>
      <c r="W61" s="1451"/>
      <c r="X61" s="1437" t="str">
        <f t="shared" si="25"/>
        <v>สำนักงานชลประทานที่ 7 ศรีสะเกษ</v>
      </c>
    </row>
    <row r="62" spans="1:26" s="1460" customFormat="1" ht="24.95" customHeight="1" x14ac:dyDescent="0.55000000000000004">
      <c r="A62" t="str">
        <f t="shared" si="2"/>
        <v>_รวม</v>
      </c>
      <c r="B62"/>
      <c r="C62" s="975" t="s">
        <v>14</v>
      </c>
      <c r="D62" s="1435">
        <f t="shared" ref="D62:U62" si="26">SUM(D54:D61)</f>
        <v>950603</v>
      </c>
      <c r="E62" s="1435">
        <f t="shared" si="26"/>
        <v>1377.0929999999998</v>
      </c>
      <c r="F62" s="1435">
        <f t="shared" si="26"/>
        <v>307.03803271403461</v>
      </c>
      <c r="G62" s="1435">
        <f t="shared" si="26"/>
        <v>19.02118800205</v>
      </c>
      <c r="H62" s="1435">
        <f t="shared" si="26"/>
        <v>0.03</v>
      </c>
      <c r="I62" s="1435">
        <f t="shared" si="26"/>
        <v>95.964915391299996</v>
      </c>
      <c r="J62" s="1435">
        <f t="shared" si="26"/>
        <v>4.1381860000000001</v>
      </c>
      <c r="K62" s="1435">
        <f t="shared" si="26"/>
        <v>426.19232210738454</v>
      </c>
      <c r="L62" s="1434">
        <f t="shared" si="26"/>
        <v>156709</v>
      </c>
      <c r="M62" s="1434">
        <f t="shared" si="26"/>
        <v>6282</v>
      </c>
      <c r="N62" s="1434">
        <f t="shared" si="26"/>
        <v>576</v>
      </c>
      <c r="O62" s="1434">
        <f t="shared" si="26"/>
        <v>85</v>
      </c>
      <c r="P62" s="1434">
        <f t="shared" si="26"/>
        <v>625</v>
      </c>
      <c r="Q62" s="1434">
        <f t="shared" si="26"/>
        <v>7115</v>
      </c>
      <c r="R62" s="1434">
        <f t="shared" si="26"/>
        <v>2077</v>
      </c>
      <c r="S62" s="1434">
        <f t="shared" si="26"/>
        <v>0</v>
      </c>
      <c r="T62" s="1434">
        <f t="shared" si="26"/>
        <v>509</v>
      </c>
      <c r="U62" s="1434">
        <f t="shared" si="26"/>
        <v>173978</v>
      </c>
      <c r="V62" s="1433"/>
      <c r="W62" s="1433"/>
      <c r="X62" s="1429">
        <v>8</v>
      </c>
      <c r="Y62" s="1429"/>
      <c r="Z62" s="1429"/>
    </row>
    <row r="63" spans="1:26" ht="24.95" customHeight="1" x14ac:dyDescent="0.55000000000000004">
      <c r="A63" t="str">
        <f t="shared" si="2"/>
        <v>_สำนักงานชลประทานที่ 8</v>
      </c>
      <c r="C63" s="1450" t="s">
        <v>2754</v>
      </c>
      <c r="D63" s="1449"/>
      <c r="E63" s="1449"/>
      <c r="F63" s="1448"/>
      <c r="G63" s="1448"/>
      <c r="H63" s="1448"/>
      <c r="I63" s="1448"/>
      <c r="J63" s="1448"/>
      <c r="K63" s="1448"/>
      <c r="L63" s="1447"/>
      <c r="M63" s="1447"/>
      <c r="N63" s="1447"/>
      <c r="O63" s="1447"/>
      <c r="P63" s="1447"/>
      <c r="Q63" s="1447"/>
      <c r="R63" s="1447"/>
      <c r="S63" s="1447"/>
      <c r="T63" s="1447"/>
      <c r="U63" s="1447"/>
      <c r="V63" s="1444"/>
      <c r="W63" s="1443"/>
    </row>
    <row r="64" spans="1:26" ht="24.95" customHeight="1" x14ac:dyDescent="0.55000000000000004">
      <c r="A64" t="str">
        <f t="shared" si="2"/>
        <v>8_นครราชสีมา</v>
      </c>
      <c r="B64">
        <v>8</v>
      </c>
      <c r="C64" s="1467" t="s">
        <v>87</v>
      </c>
      <c r="D64" s="1440">
        <f>SUMIF('รวม_ราย คก'!$B$4:$B$337,$A64,'รวม_ราย คก'!G$4:G$337)</f>
        <v>778436.58534217637</v>
      </c>
      <c r="E64" s="1440">
        <f>SUMIF('รวม_ราย คก'!$B$4:$B$338,$A64,'รวม_ราย คก'!H$4:H$338)</f>
        <v>1176.6079999999999</v>
      </c>
      <c r="F64" s="1440">
        <f>SUMIF('รวม_ราย คก'!$B$4:$B$338,$A64,'รวม_ราย คก'!I$4:I$338)</f>
        <v>620.26440518397521</v>
      </c>
      <c r="G64" s="1440">
        <f>SUMIF('รวม_ราย คก'!$B$4:$B$338,$A64,'รวม_ราย คก'!J$4:J$338)</f>
        <v>76.342302406947908</v>
      </c>
      <c r="H64" s="1440">
        <f>SUMIF('รวม_ราย คก'!$B$4:$B$338,$A64,'รวม_ราย คก'!K$4:K$338)</f>
        <v>19.903425806451605</v>
      </c>
      <c r="I64" s="1440">
        <f>SUMIF('รวม_ราย คก'!$B$4:$B$338,$A64,'รวม_ราย คก'!L$4:L$338)</f>
        <v>93.588333985744995</v>
      </c>
      <c r="J64" s="1440">
        <f>SUMIF('รวม_ราย คก'!$B$4:$B$338,$A64,'รวม_ราย คก'!M$4:M$338)</f>
        <v>6.48</v>
      </c>
      <c r="K64" s="1440">
        <f t="shared" ref="K64:K72" si="27">SUM(F64:J64)</f>
        <v>816.5784673831198</v>
      </c>
      <c r="L64" s="1440">
        <f>SUMIF('รวม_ราย คก'!$B$4:$B$338,$A64,'รวม_ราย คก'!O$4:O$338)</f>
        <v>320490</v>
      </c>
      <c r="M64" s="1440">
        <f>SUMIF('รวม_ราย คก'!$B$4:$B$338,$A64,'รวม_ราย คก'!P$4:P$338)</f>
        <v>2040</v>
      </c>
      <c r="N64" s="1440">
        <f>SUMIF('รวม_ราย คก'!$B$4:$B$338,$A64,'รวม_ราย คก'!Q$4:Q$338)</f>
        <v>170</v>
      </c>
      <c r="O64" s="1440">
        <f>SUMIF('รวม_ราย คก'!$B$4:$B$338,$A64,'รวม_ราย คก'!R$4:R$338)</f>
        <v>1588</v>
      </c>
      <c r="P64" s="1440">
        <f>SUMIF('รวม_ราย คก'!$B$4:$B$338,$A64,'รวม_ราย คก'!S$4:S$338)</f>
        <v>130</v>
      </c>
      <c r="Q64" s="1440">
        <f>SUMIF('รวม_ราย คก'!$B$4:$B$338,$A64,'รวม_ราย คก'!T$4:T$338)</f>
        <v>100</v>
      </c>
      <c r="R64" s="1440">
        <f>SUMIF('รวม_ราย คก'!$B$4:$B$338,$A64,'รวม_ราย คก'!U$4:U$338)</f>
        <v>15</v>
      </c>
      <c r="S64" s="1440">
        <f>SUMIF('รวม_ราย คก'!$B$4:$B$338,$A64,'รวม_ราย คก'!V$4:V$338)</f>
        <v>0</v>
      </c>
      <c r="T64" s="1440">
        <f>SUMIF('รวม_ราย คก'!$B$4:$B$338,$A64,'รวม_ราย คก'!W$4:W$338)</f>
        <v>30</v>
      </c>
      <c r="U64" s="1439">
        <f t="shared" ref="U64:U72" si="28">SUM(L64:T64)</f>
        <v>324563</v>
      </c>
      <c r="V64" s="1452"/>
      <c r="W64" s="1451"/>
      <c r="X64" s="1437" t="str">
        <f>$X$2&amp;$X$62&amp;" "&amp;'[14]p 35'!B28</f>
        <v>สำนักงานชลประทานที่ 8 นครราชสีมา</v>
      </c>
    </row>
    <row r="65" spans="1:24" ht="24.95" customHeight="1" x14ac:dyDescent="0.55000000000000004">
      <c r="A65" t="str">
        <f t="shared" si="2"/>
        <v>8_บุรีรัมย์</v>
      </c>
      <c r="B65">
        <v>8</v>
      </c>
      <c r="C65" s="1459" t="s">
        <v>99</v>
      </c>
      <c r="D65" s="1440">
        <f>SUMIF('รวม_ราย คก'!$B$4:$B$337,$A65,'รวม_ราย คก'!G$4:G$337)</f>
        <v>300406.99679150828</v>
      </c>
      <c r="E65" s="1440">
        <f>SUMIF('รวม_ราย คก'!$B$4:$B$338,$A65,'รวม_ราย คก'!H$4:H$338)</f>
        <v>377.67299999999994</v>
      </c>
      <c r="F65" s="1440">
        <f>SUMIF('รวม_ราย คก'!$B$4:$B$338,$A65,'รวม_ราย คก'!I$4:I$338)</f>
        <v>52.231240515767887</v>
      </c>
      <c r="G65" s="1440">
        <f>SUMIF('รวม_ราย คก'!$B$4:$B$338,$A65,'รวม_ราย คก'!J$4:J$338)</f>
        <v>14.939159999999998</v>
      </c>
      <c r="H65" s="1440">
        <f>SUMIF('รวม_ราย คก'!$B$4:$B$338,$A65,'รวม_ราย คก'!K$4:K$338)</f>
        <v>0</v>
      </c>
      <c r="I65" s="1440">
        <f>SUMIF('รวม_ราย คก'!$B$4:$B$338,$A65,'รวม_ราย คก'!L$4:L$338)</f>
        <v>17.738199999999999</v>
      </c>
      <c r="J65" s="1440">
        <f>SUMIF('รวม_ราย คก'!$B$4:$B$338,$A65,'รวม_ราย คก'!M$4:M$338)</f>
        <v>4.9999999999999991</v>
      </c>
      <c r="K65" s="1440">
        <f t="shared" si="27"/>
        <v>89.908600515767887</v>
      </c>
      <c r="L65" s="1440">
        <f>SUMIF('รวม_ราย คก'!$B$4:$B$338,$A65,'รวม_ราย คก'!O$4:O$338)</f>
        <v>24025</v>
      </c>
      <c r="M65" s="1440">
        <f>SUMIF('รวม_ราย คก'!$B$4:$B$338,$A65,'รวม_ราย คก'!P$4:P$338)</f>
        <v>3221</v>
      </c>
      <c r="N65" s="1440">
        <f>SUMIF('รวม_ราย คก'!$B$4:$B$338,$A65,'รวม_ราย คก'!Q$4:Q$338)</f>
        <v>147</v>
      </c>
      <c r="O65" s="1440">
        <f>SUMIF('รวม_ราย คก'!$B$4:$B$338,$A65,'รวม_ราย คก'!R$4:R$338)</f>
        <v>3747</v>
      </c>
      <c r="P65" s="1440">
        <f>SUMIF('รวม_ราย คก'!$B$4:$B$338,$A65,'รวม_ราย คก'!S$4:S$338)</f>
        <v>182</v>
      </c>
      <c r="Q65" s="1440">
        <f>SUMIF('รวม_ราย คก'!$B$4:$B$338,$A65,'รวม_ราย คก'!T$4:T$338)</f>
        <v>4004</v>
      </c>
      <c r="R65" s="1440">
        <f>SUMIF('รวม_ราย คก'!$B$4:$B$338,$A65,'รวม_ราย คก'!U$4:U$338)</f>
        <v>206</v>
      </c>
      <c r="S65" s="1440">
        <f>SUMIF('รวม_ราย คก'!$B$4:$B$338,$A65,'รวม_ราย คก'!V$4:V$338)</f>
        <v>0</v>
      </c>
      <c r="T65" s="1440">
        <f>SUMIF('รวม_ราย คก'!$B$4:$B$338,$A65,'รวม_ราย คก'!W$4:W$338)</f>
        <v>3225</v>
      </c>
      <c r="U65" s="1439">
        <f t="shared" si="28"/>
        <v>38757</v>
      </c>
      <c r="V65" s="1452"/>
      <c r="W65" s="1451"/>
      <c r="X65" s="1437" t="str">
        <f>$X$2&amp;$X$62&amp;" "&amp;'[14]p 35'!B29</f>
        <v>สำนักงานชลประทานที่ 8 บุรีรัมย์</v>
      </c>
    </row>
    <row r="66" spans="1:24" ht="24.95" customHeight="1" x14ac:dyDescent="0.55000000000000004">
      <c r="A66" t="str">
        <f t="shared" si="2"/>
        <v>8_สุรินทร์</v>
      </c>
      <c r="B66">
        <v>8</v>
      </c>
      <c r="C66" s="1458" t="s">
        <v>1903</v>
      </c>
      <c r="D66" s="1440">
        <f>SUMIF('รวม_ราย คก'!$B$4:$B$337,$A66,'รวม_ราย คก'!G$4:G$337)</f>
        <v>174499.63124750563</v>
      </c>
      <c r="E66" s="1440">
        <f>SUMIF('รวม_ราย คก'!$B$4:$B$338,$A66,'รวม_ราย คก'!H$4:H$338)</f>
        <v>216.2247107250042</v>
      </c>
      <c r="F66" s="1440">
        <f>SUMIF('รวม_ราย คก'!$B$4:$B$338,$A66,'รวม_ราย คก'!I$4:I$338)</f>
        <v>51.600698181031156</v>
      </c>
      <c r="G66" s="1440">
        <f>SUMIF('รวม_ราย คก'!$B$4:$B$338,$A66,'รวม_ราย คก'!J$4:J$338)</f>
        <v>13.206</v>
      </c>
      <c r="H66" s="1440">
        <f>SUMIF('รวม_ราย คก'!$B$4:$B$338,$A66,'รวม_ราย คก'!K$4:K$338)</f>
        <v>0</v>
      </c>
      <c r="I66" s="1440">
        <f>SUMIF('รวม_ราย คก'!$B$4:$B$338,$A66,'รวม_ราย คก'!L$4:L$338)</f>
        <v>3.25</v>
      </c>
      <c r="J66" s="1440">
        <f>SUMIF('รวม_ราย คก'!$B$4:$B$338,$A66,'รวม_ราย คก'!M$4:M$338)</f>
        <v>8.0215999999999994</v>
      </c>
      <c r="K66" s="1440">
        <f t="shared" si="27"/>
        <v>76.078298181031158</v>
      </c>
      <c r="L66" s="1440">
        <f>SUMIF('รวม_ราย คก'!$B$4:$B$338,$A66,'รวม_ราย คก'!O$4:O$338)</f>
        <v>19200</v>
      </c>
      <c r="M66" s="1440">
        <f>SUMIF('รวม_ราย คก'!$B$4:$B$338,$A66,'รวม_ราย คก'!P$4:P$338)</f>
        <v>250</v>
      </c>
      <c r="N66" s="1440">
        <f>SUMIF('รวม_ราย คก'!$B$4:$B$338,$A66,'รวม_ราย คก'!Q$4:Q$338)</f>
        <v>0</v>
      </c>
      <c r="O66" s="1440">
        <f>SUMIF('รวม_ราย คก'!$B$4:$B$338,$A66,'รวม_ราย คก'!R$4:R$338)</f>
        <v>500</v>
      </c>
      <c r="P66" s="1440">
        <f>SUMIF('รวม_ราย คก'!$B$4:$B$338,$A66,'รวม_ราย คก'!S$4:S$338)</f>
        <v>116</v>
      </c>
      <c r="Q66" s="1440">
        <f>SUMIF('รวม_ราย คก'!$B$4:$B$338,$A66,'รวม_ราย คก'!T$4:T$338)</f>
        <v>0</v>
      </c>
      <c r="R66" s="1440">
        <f>SUMIF('รวม_ราย คก'!$B$4:$B$338,$A66,'รวม_ราย คก'!U$4:U$338)</f>
        <v>1028</v>
      </c>
      <c r="S66" s="1440">
        <f>SUMIF('รวม_ราย คก'!$B$4:$B$338,$A66,'รวม_ราย คก'!V$4:V$338)</f>
        <v>0</v>
      </c>
      <c r="T66" s="1440">
        <f>SUMIF('รวม_ราย คก'!$B$4:$B$338,$A66,'รวม_ราย คก'!W$4:W$338)</f>
        <v>0</v>
      </c>
      <c r="U66" s="1439">
        <f t="shared" si="28"/>
        <v>21094</v>
      </c>
      <c r="V66" s="1452"/>
      <c r="W66" s="1451"/>
      <c r="X66" s="1437" t="str">
        <f t="shared" ref="X66:X72" si="29">$X$2&amp;$X$62&amp;" "&amp;C66</f>
        <v>สำนักงานชลประทานที่ 8 สุรินทร์</v>
      </c>
    </row>
    <row r="67" spans="1:24" ht="24.95" customHeight="1" x14ac:dyDescent="0.55000000000000004">
      <c r="A67" t="str">
        <f t="shared" si="2"/>
        <v>8_ศรีสะเกษ</v>
      </c>
      <c r="B67">
        <v>8</v>
      </c>
      <c r="C67" s="1458" t="s">
        <v>1870</v>
      </c>
      <c r="D67" s="1440">
        <f>SUMIF('รวม_ราย คก'!$B$4:$B$337,$A67,'รวม_ราย คก'!G$4:G$337)</f>
        <v>186773.56349672549</v>
      </c>
      <c r="E67" s="1440">
        <f>SUMIF('รวม_ราย คก'!$B$4:$B$338,$A67,'รวม_ราย คก'!H$4:H$338)</f>
        <v>319.30328927499585</v>
      </c>
      <c r="F67" s="1440">
        <f>SUMIF('รวม_ราย คก'!$B$4:$B$338,$A67,'รวม_ราย คก'!I$4:I$338)</f>
        <v>114.32997441343616</v>
      </c>
      <c r="G67" s="1440">
        <f>SUMIF('รวม_ราย คก'!$B$4:$B$338,$A67,'รวม_ราย คก'!J$4:J$338)</f>
        <v>11.754940752688178</v>
      </c>
      <c r="H67" s="1440">
        <f>SUMIF('รวม_ราย คก'!$B$4:$B$338,$A67,'รวม_ราย คก'!K$4:K$338)</f>
        <v>0</v>
      </c>
      <c r="I67" s="1440">
        <f>SUMIF('รวม_ราย คก'!$B$4:$B$338,$A67,'รวม_ราย คก'!L$4:L$338)</f>
        <v>30.309999999999995</v>
      </c>
      <c r="J67" s="1440">
        <f>SUMIF('รวม_ราย คก'!$B$4:$B$338,$A67,'รวม_ราย คก'!M$4:M$338)</f>
        <v>0</v>
      </c>
      <c r="K67" s="1440">
        <f t="shared" si="27"/>
        <v>156.39491516612435</v>
      </c>
      <c r="L67" s="1440">
        <f>SUMIF('รวม_ราย คก'!$B$4:$B$338,$A67,'รวม_ราย คก'!O$4:O$338)</f>
        <v>61310</v>
      </c>
      <c r="M67" s="1440">
        <f>SUMIF('รวม_ราย คก'!$B$4:$B$338,$A67,'รวม_ราย คก'!P$4:P$338)</f>
        <v>50</v>
      </c>
      <c r="N67" s="1440">
        <f>SUMIF('รวม_ราย คก'!$B$4:$B$338,$A67,'รวม_ราย คก'!Q$4:Q$338)</f>
        <v>0</v>
      </c>
      <c r="O67" s="1440">
        <f>SUMIF('รวม_ราย คก'!$B$4:$B$338,$A67,'รวม_ราย คก'!R$4:R$338)</f>
        <v>0</v>
      </c>
      <c r="P67" s="1440">
        <f>SUMIF('รวม_ราย คก'!$B$4:$B$338,$A67,'รวม_ราย คก'!S$4:S$338)</f>
        <v>0</v>
      </c>
      <c r="Q67" s="1440">
        <f>SUMIF('รวม_ราย คก'!$B$4:$B$338,$A67,'รวม_ราย คก'!T$4:T$338)</f>
        <v>0</v>
      </c>
      <c r="R67" s="1440">
        <f>SUMIF('รวม_ราย คก'!$B$4:$B$338,$A67,'รวม_ราย คก'!U$4:U$338)</f>
        <v>0</v>
      </c>
      <c r="S67" s="1440">
        <f>SUMIF('รวม_ราย คก'!$B$4:$B$338,$A67,'รวม_ราย คก'!V$4:V$338)</f>
        <v>0</v>
      </c>
      <c r="T67" s="1440">
        <f>SUMIF('รวม_ราย คก'!$B$4:$B$338,$A67,'รวม_ราย คก'!W$4:W$338)</f>
        <v>0</v>
      </c>
      <c r="U67" s="1439">
        <f t="shared" si="28"/>
        <v>61360</v>
      </c>
      <c r="V67" s="1452"/>
      <c r="W67" s="1451"/>
      <c r="X67" s="1437" t="str">
        <f t="shared" si="29"/>
        <v>สำนักงานชลประทานที่ 8 ศรีสะเกษ</v>
      </c>
    </row>
    <row r="68" spans="1:24" ht="24.95" customHeight="1" x14ac:dyDescent="0.55000000000000004">
      <c r="A68" t="str">
        <f t="shared" si="2"/>
        <v>8_ร้อยเอ็ด</v>
      </c>
      <c r="B68">
        <v>8</v>
      </c>
      <c r="C68" s="1458" t="s">
        <v>1711</v>
      </c>
      <c r="D68" s="1440">
        <f>SUMIF('รวม_ราย คก'!$B$4:$B$337,$A68,'รวม_ราย คก'!G$4:G$337)</f>
        <v>55.023122084263186</v>
      </c>
      <c r="E68" s="1440">
        <f>SUMIF('รวม_ราย คก'!$B$4:$B$338,$A68,'รวม_ราย คก'!H$4:H$338)</f>
        <v>0</v>
      </c>
      <c r="F68" s="1440">
        <f>SUMIF('รวม_ราย คก'!$B$4:$B$338,$A68,'รวม_ราย คก'!I$4:I$338)</f>
        <v>0</v>
      </c>
      <c r="G68" s="1440">
        <f>SUMIF('รวม_ราย คก'!$B$4:$B$338,$A68,'รวม_ราย คก'!J$4:J$338)</f>
        <v>0</v>
      </c>
      <c r="H68" s="1440">
        <f>SUMIF('รวม_ราย คก'!$B$4:$B$338,$A68,'รวม_ราย คก'!K$4:K$338)</f>
        <v>0</v>
      </c>
      <c r="I68" s="1440">
        <f>SUMIF('รวม_ราย คก'!$B$4:$B$338,$A68,'รวม_ราย คก'!L$4:L$338)</f>
        <v>0</v>
      </c>
      <c r="J68" s="1440">
        <f>SUMIF('รวม_ราย คก'!$B$4:$B$338,$A68,'รวม_ราย คก'!M$4:M$338)</f>
        <v>0</v>
      </c>
      <c r="K68" s="1440">
        <f t="shared" si="27"/>
        <v>0</v>
      </c>
      <c r="L68" s="1440">
        <f>SUMIF('รวม_ราย คก'!$B$4:$B$338,$A68,'รวม_ราย คก'!O$4:O$338)</f>
        <v>0</v>
      </c>
      <c r="M68" s="1440">
        <f>SUMIF('รวม_ราย คก'!$B$4:$B$338,$A68,'รวม_ราย คก'!P$4:P$338)</f>
        <v>0</v>
      </c>
      <c r="N68" s="1440">
        <f>SUMIF('รวม_ราย คก'!$B$4:$B$338,$A68,'รวม_ราย คก'!Q$4:Q$338)</f>
        <v>0</v>
      </c>
      <c r="O68" s="1440">
        <f>SUMIF('รวม_ราย คก'!$B$4:$B$338,$A68,'รวม_ราย คก'!R$4:R$338)</f>
        <v>0</v>
      </c>
      <c r="P68" s="1440">
        <f>SUMIF('รวม_ราย คก'!$B$4:$B$338,$A68,'รวม_ราย คก'!S$4:S$338)</f>
        <v>0</v>
      </c>
      <c r="Q68" s="1440">
        <f>SUMIF('รวม_ราย คก'!$B$4:$B$338,$A68,'รวม_ราย คก'!T$4:T$338)</f>
        <v>0</v>
      </c>
      <c r="R68" s="1440">
        <f>SUMIF('รวม_ราย คก'!$B$4:$B$338,$A68,'รวม_ราย คก'!U$4:U$338)</f>
        <v>0</v>
      </c>
      <c r="S68" s="1440">
        <f>SUMIF('รวม_ราย คก'!$B$4:$B$338,$A68,'รวม_ราย คก'!V$4:V$338)</f>
        <v>0</v>
      </c>
      <c r="T68" s="1440">
        <f>SUMIF('รวม_ราย คก'!$B$4:$B$338,$A68,'รวม_ราย คก'!W$4:W$338)</f>
        <v>0</v>
      </c>
      <c r="U68" s="1439">
        <f t="shared" si="28"/>
        <v>0</v>
      </c>
      <c r="V68" s="1452"/>
      <c r="W68" s="1451"/>
      <c r="X68" s="1437" t="str">
        <f t="shared" si="29"/>
        <v>สำนักงานชลประทานที่ 8 ร้อยเอ็ด</v>
      </c>
    </row>
    <row r="69" spans="1:24" ht="24.95" customHeight="1" x14ac:dyDescent="0.55000000000000004">
      <c r="A69" t="str">
        <f t="shared" si="2"/>
        <v>8_ขอนแก่น</v>
      </c>
      <c r="B69">
        <v>8</v>
      </c>
      <c r="C69" s="1459" t="s">
        <v>70</v>
      </c>
      <c r="D69" s="1440">
        <f>SUMIF('รวม_ราย คก'!$B$4:$B$337,$A69,'รวม_ราย คก'!G$4:G$337)</f>
        <v>0</v>
      </c>
      <c r="E69" s="1440">
        <f>SUMIF('รวม_ราย คก'!$B$4:$B$338,$A69,'รวม_ราย คก'!H$4:H$338)</f>
        <v>0</v>
      </c>
      <c r="F69" s="1440">
        <f>SUMIF('รวม_ราย คก'!$B$4:$B$338,$A69,'รวม_ราย คก'!I$4:I$338)</f>
        <v>0</v>
      </c>
      <c r="G69" s="1440">
        <f>SUMIF('รวม_ราย คก'!$B$4:$B$338,$A69,'รวม_ราย คก'!J$4:J$338)</f>
        <v>0</v>
      </c>
      <c r="H69" s="1440">
        <f>SUMIF('รวม_ราย คก'!$B$4:$B$338,$A69,'รวม_ราย คก'!K$4:K$338)</f>
        <v>0</v>
      </c>
      <c r="I69" s="1440">
        <f>SUMIF('รวม_ราย คก'!$B$4:$B$338,$A69,'รวม_ราย คก'!L$4:L$338)</f>
        <v>0</v>
      </c>
      <c r="J69" s="1440">
        <f>SUMIF('รวม_ราย คก'!$B$4:$B$338,$A69,'รวม_ราย คก'!M$4:M$338)</f>
        <v>0</v>
      </c>
      <c r="K69" s="1440">
        <f t="shared" si="27"/>
        <v>0</v>
      </c>
      <c r="L69" s="1440">
        <f>SUMIF('รวม_ราย คก'!$B$4:$B$338,$A69,'รวม_ราย คก'!O$4:O$338)</f>
        <v>0</v>
      </c>
      <c r="M69" s="1440">
        <f>SUMIF('รวม_ราย คก'!$B$4:$B$338,$A69,'รวม_ราย คก'!P$4:P$338)</f>
        <v>0</v>
      </c>
      <c r="N69" s="1440">
        <f>SUMIF('รวม_ราย คก'!$B$4:$B$338,$A69,'รวม_ราย คก'!Q$4:Q$338)</f>
        <v>0</v>
      </c>
      <c r="O69" s="1440">
        <f>SUMIF('รวม_ราย คก'!$B$4:$B$338,$A69,'รวม_ราย คก'!R$4:R$338)</f>
        <v>0</v>
      </c>
      <c r="P69" s="1440">
        <f>SUMIF('รวม_ราย คก'!$B$4:$B$338,$A69,'รวม_ราย คก'!S$4:S$338)</f>
        <v>0</v>
      </c>
      <c r="Q69" s="1440">
        <f>SUMIF('รวม_ราย คก'!$B$4:$B$338,$A69,'รวม_ราย คก'!T$4:T$338)</f>
        <v>0</v>
      </c>
      <c r="R69" s="1440">
        <f>SUMIF('รวม_ราย คก'!$B$4:$B$338,$A69,'รวม_ราย คก'!U$4:U$338)</f>
        <v>0</v>
      </c>
      <c r="S69" s="1440">
        <f>SUMIF('รวม_ราย คก'!$B$4:$B$338,$A69,'รวม_ราย คก'!V$4:V$338)</f>
        <v>0</v>
      </c>
      <c r="T69" s="1440">
        <f>SUMIF('รวม_ราย คก'!$B$4:$B$338,$A69,'รวม_ราย คก'!W$4:W$338)</f>
        <v>0</v>
      </c>
      <c r="U69" s="1439">
        <f t="shared" si="28"/>
        <v>0</v>
      </c>
      <c r="V69" s="1452"/>
      <c r="W69" s="1451"/>
      <c r="X69" s="1437" t="str">
        <f t="shared" si="29"/>
        <v>สำนักงานชลประทานที่ 8 ขอนแก่น</v>
      </c>
    </row>
    <row r="70" spans="1:24" ht="24.95" customHeight="1" x14ac:dyDescent="0.55000000000000004">
      <c r="A70" t="str">
        <f t="shared" ref="A70:A133" si="30">B70&amp;"_"&amp;C70</f>
        <v>8_นครพนม</v>
      </c>
      <c r="B70">
        <v>8</v>
      </c>
      <c r="C70" s="1458" t="s">
        <v>1734</v>
      </c>
      <c r="D70" s="1440">
        <f>SUMIF('รวม_ราย คก'!$B$4:$B$337,$A70,'รวม_ราย คก'!G$4:G$337)</f>
        <v>0</v>
      </c>
      <c r="E70" s="1440">
        <f>SUMIF('รวม_ราย คก'!$B$4:$B$338,$A70,'รวม_ราย คก'!H$4:H$338)</f>
        <v>0</v>
      </c>
      <c r="F70" s="1440">
        <f>SUMIF('รวม_ราย คก'!$B$4:$B$338,$A70,'รวม_ราย คก'!I$4:I$338)</f>
        <v>0</v>
      </c>
      <c r="G70" s="1440">
        <f>SUMIF('รวม_ราย คก'!$B$4:$B$338,$A70,'รวม_ราย คก'!J$4:J$338)</f>
        <v>0</v>
      </c>
      <c r="H70" s="1440">
        <f>SUMIF('รวม_ราย คก'!$B$4:$B$338,$A70,'รวม_ราย คก'!K$4:K$338)</f>
        <v>0</v>
      </c>
      <c r="I70" s="1440">
        <f>SUMIF('รวม_ราย คก'!$B$4:$B$338,$A70,'รวม_ราย คก'!L$4:L$338)</f>
        <v>0</v>
      </c>
      <c r="J70" s="1440">
        <f>SUMIF('รวม_ราย คก'!$B$4:$B$338,$A70,'รวม_ราย คก'!M$4:M$338)</f>
        <v>0</v>
      </c>
      <c r="K70" s="1440">
        <f t="shared" si="27"/>
        <v>0</v>
      </c>
      <c r="L70" s="1440">
        <f>SUMIF('รวม_ราย คก'!$B$4:$B$338,$A70,'รวม_ราย คก'!O$4:O$338)</f>
        <v>0</v>
      </c>
      <c r="M70" s="1440">
        <f>SUMIF('รวม_ราย คก'!$B$4:$B$338,$A70,'รวม_ราย คก'!P$4:P$338)</f>
        <v>0</v>
      </c>
      <c r="N70" s="1440">
        <f>SUMIF('รวม_ราย คก'!$B$4:$B$338,$A70,'รวม_ราย คก'!Q$4:Q$338)</f>
        <v>0</v>
      </c>
      <c r="O70" s="1440">
        <f>SUMIF('รวม_ราย คก'!$B$4:$B$338,$A70,'รวม_ราย คก'!R$4:R$338)</f>
        <v>0</v>
      </c>
      <c r="P70" s="1440">
        <f>SUMIF('รวม_ราย คก'!$B$4:$B$338,$A70,'รวม_ราย คก'!S$4:S$338)</f>
        <v>0</v>
      </c>
      <c r="Q70" s="1440">
        <f>SUMIF('รวม_ราย คก'!$B$4:$B$338,$A70,'รวม_ราย คก'!T$4:T$338)</f>
        <v>0</v>
      </c>
      <c r="R70" s="1440">
        <f>SUMIF('รวม_ราย คก'!$B$4:$B$338,$A70,'รวม_ราย คก'!U$4:U$338)</f>
        <v>0</v>
      </c>
      <c r="S70" s="1440">
        <f>SUMIF('รวม_ราย คก'!$B$4:$B$338,$A70,'รวม_ราย คก'!V$4:V$338)</f>
        <v>0</v>
      </c>
      <c r="T70" s="1440">
        <f>SUMIF('รวม_ราย คก'!$B$4:$B$338,$A70,'รวม_ราย คก'!W$4:W$338)</f>
        <v>0</v>
      </c>
      <c r="U70" s="1439">
        <f t="shared" si="28"/>
        <v>0</v>
      </c>
      <c r="V70" s="1452"/>
      <c r="W70" s="1451"/>
      <c r="X70" s="1437" t="str">
        <f t="shared" si="29"/>
        <v>สำนักงานชลประทานที่ 8 นครพนม</v>
      </c>
    </row>
    <row r="71" spans="1:24" ht="24.75" customHeight="1" x14ac:dyDescent="0.55000000000000004">
      <c r="A71" t="str">
        <f t="shared" si="30"/>
        <v>8_มุกดาหาร</v>
      </c>
      <c r="B71">
        <v>8</v>
      </c>
      <c r="C71" s="1458" t="s">
        <v>1761</v>
      </c>
      <c r="D71" s="1440">
        <f>SUMIF('รวม_ราย คก'!$B$4:$B$337,$A71,'รวม_ราย คก'!G$4:G$337)</f>
        <v>0</v>
      </c>
      <c r="E71" s="1440">
        <f>SUMIF('รวม_ราย คก'!$B$4:$B$338,$A71,'รวม_ราย คก'!H$4:H$338)</f>
        <v>0</v>
      </c>
      <c r="F71" s="1440">
        <f>SUMIF('รวม_ราย คก'!$B$4:$B$338,$A71,'รวม_ราย คก'!I$4:I$338)</f>
        <v>0</v>
      </c>
      <c r="G71" s="1440">
        <f>SUMIF('รวม_ราย คก'!$B$4:$B$338,$A71,'รวม_ราย คก'!J$4:J$338)</f>
        <v>0</v>
      </c>
      <c r="H71" s="1440">
        <f>SUMIF('รวม_ราย คก'!$B$4:$B$338,$A71,'รวม_ราย คก'!K$4:K$338)</f>
        <v>0</v>
      </c>
      <c r="I71" s="1440">
        <f>SUMIF('รวม_ราย คก'!$B$4:$B$338,$A71,'รวม_ราย คก'!L$4:L$338)</f>
        <v>0</v>
      </c>
      <c r="J71" s="1440">
        <f>SUMIF('รวม_ราย คก'!$B$4:$B$338,$A71,'รวม_ราย คก'!M$4:M$338)</f>
        <v>0</v>
      </c>
      <c r="K71" s="1440">
        <f t="shared" si="27"/>
        <v>0</v>
      </c>
      <c r="L71" s="1440">
        <f>SUMIF('รวม_ราย คก'!$B$4:$B$338,$A71,'รวม_ราย คก'!O$4:O$338)</f>
        <v>0</v>
      </c>
      <c r="M71" s="1440">
        <f>SUMIF('รวม_ราย คก'!$B$4:$B$338,$A71,'รวม_ราย คก'!P$4:P$338)</f>
        <v>0</v>
      </c>
      <c r="N71" s="1440">
        <f>SUMIF('รวม_ราย คก'!$B$4:$B$338,$A71,'รวม_ราย คก'!Q$4:Q$338)</f>
        <v>0</v>
      </c>
      <c r="O71" s="1440">
        <f>SUMIF('รวม_ราย คก'!$B$4:$B$338,$A71,'รวม_ราย คก'!R$4:R$338)</f>
        <v>0</v>
      </c>
      <c r="P71" s="1440">
        <f>SUMIF('รวม_ราย คก'!$B$4:$B$338,$A71,'รวม_ราย คก'!S$4:S$338)</f>
        <v>0</v>
      </c>
      <c r="Q71" s="1440">
        <f>SUMIF('รวม_ราย คก'!$B$4:$B$338,$A71,'รวม_ราย คก'!T$4:T$338)</f>
        <v>0</v>
      </c>
      <c r="R71" s="1440">
        <f>SUMIF('รวม_ราย คก'!$B$4:$B$338,$A71,'รวม_ราย คก'!U$4:U$338)</f>
        <v>0</v>
      </c>
      <c r="S71" s="1440">
        <f>SUMIF('รวม_ราย คก'!$B$4:$B$338,$A71,'รวม_ราย คก'!V$4:V$338)</f>
        <v>0</v>
      </c>
      <c r="T71" s="1440">
        <f>SUMIF('รวม_ราย คก'!$B$4:$B$338,$A71,'รวม_ราย คก'!W$4:W$338)</f>
        <v>0</v>
      </c>
      <c r="U71" s="1439">
        <f t="shared" si="28"/>
        <v>0</v>
      </c>
      <c r="V71" s="1452"/>
      <c r="W71" s="1451"/>
      <c r="X71" s="1437" t="str">
        <f t="shared" si="29"/>
        <v>สำนักงานชลประทานที่ 8 มุกดาหาร</v>
      </c>
    </row>
    <row r="72" spans="1:24" ht="24.95" customHeight="1" x14ac:dyDescent="0.55000000000000004">
      <c r="A72" t="str">
        <f t="shared" si="30"/>
        <v>8_สระแก้ว</v>
      </c>
      <c r="B72">
        <v>8</v>
      </c>
      <c r="C72" s="1458" t="s">
        <v>519</v>
      </c>
      <c r="D72" s="1440">
        <f>SUMIF('รวม_ราย คก'!$B$4:$B$337,$A72,'รวม_ราย คก'!G$4:G$337)</f>
        <v>0</v>
      </c>
      <c r="E72" s="1440">
        <f>SUMIF('รวม_ราย คก'!$B$4:$B$338,$A72,'รวม_ราย คก'!H$4:H$338)</f>
        <v>0</v>
      </c>
      <c r="F72" s="1440">
        <f>SUMIF('รวม_ราย คก'!$B$4:$B$338,$A72,'รวม_ราย คก'!I$4:I$338)</f>
        <v>0</v>
      </c>
      <c r="G72" s="1440">
        <f>SUMIF('รวม_ราย คก'!$B$4:$B$338,$A72,'รวม_ราย คก'!J$4:J$338)</f>
        <v>0</v>
      </c>
      <c r="H72" s="1440">
        <f>SUMIF('รวม_ราย คก'!$B$4:$B$338,$A72,'รวม_ราย คก'!K$4:K$338)</f>
        <v>0</v>
      </c>
      <c r="I72" s="1440">
        <f>SUMIF('รวม_ราย คก'!$B$4:$B$338,$A72,'รวม_ราย คก'!L$4:L$338)</f>
        <v>0</v>
      </c>
      <c r="J72" s="1440">
        <f>SUMIF('รวม_ราย คก'!$B$4:$B$338,$A72,'รวม_ราย คก'!M$4:M$338)</f>
        <v>0</v>
      </c>
      <c r="K72" s="1440">
        <f t="shared" si="27"/>
        <v>0</v>
      </c>
      <c r="L72" s="1440">
        <f>SUMIF('รวม_ราย คก'!$B$4:$B$338,$A72,'รวม_ราย คก'!O$4:O$338)</f>
        <v>0</v>
      </c>
      <c r="M72" s="1440">
        <f>SUMIF('รวม_ราย คก'!$B$4:$B$338,$A72,'รวม_ราย คก'!P$4:P$338)</f>
        <v>0</v>
      </c>
      <c r="N72" s="1440">
        <f>SUMIF('รวม_ราย คก'!$B$4:$B$338,$A72,'รวม_ราย คก'!Q$4:Q$338)</f>
        <v>0</v>
      </c>
      <c r="O72" s="1440">
        <f>SUMIF('รวม_ราย คก'!$B$4:$B$338,$A72,'รวม_ราย คก'!R$4:R$338)</f>
        <v>0</v>
      </c>
      <c r="P72" s="1440">
        <f>SUMIF('รวม_ราย คก'!$B$4:$B$338,$A72,'รวม_ราย คก'!S$4:S$338)</f>
        <v>0</v>
      </c>
      <c r="Q72" s="1440">
        <f>SUMIF('รวม_ราย คก'!$B$4:$B$338,$A72,'รวม_ราย คก'!T$4:T$338)</f>
        <v>0</v>
      </c>
      <c r="R72" s="1440">
        <f>SUMIF('รวม_ราย คก'!$B$4:$B$338,$A72,'รวม_ราย คก'!U$4:U$338)</f>
        <v>0</v>
      </c>
      <c r="S72" s="1440">
        <f>SUMIF('รวม_ราย คก'!$B$4:$B$338,$A72,'รวม_ราย คก'!V$4:V$338)</f>
        <v>0</v>
      </c>
      <c r="T72" s="1440">
        <f>SUMIF('รวม_ราย คก'!$B$4:$B$338,$A72,'รวม_ราย คก'!W$4:W$338)</f>
        <v>0</v>
      </c>
      <c r="U72" s="1439">
        <f t="shared" si="28"/>
        <v>0</v>
      </c>
      <c r="V72" s="1452"/>
      <c r="W72" s="1451"/>
      <c r="X72" s="1437" t="str">
        <f t="shared" si="29"/>
        <v>สำนักงานชลประทานที่ 8 สระแก้ว</v>
      </c>
    </row>
    <row r="73" spans="1:24" ht="24.95" customHeight="1" x14ac:dyDescent="0.55000000000000004">
      <c r="A73" t="str">
        <f t="shared" si="30"/>
        <v>_รวม</v>
      </c>
      <c r="C73" s="975" t="s">
        <v>14</v>
      </c>
      <c r="D73" s="1435">
        <f t="shared" ref="D73:U73" si="31">SUM(D64:D72)</f>
        <v>1440171.8</v>
      </c>
      <c r="E73" s="1435">
        <f t="shared" si="31"/>
        <v>2089.8089999999997</v>
      </c>
      <c r="F73" s="1435">
        <f t="shared" si="31"/>
        <v>838.42631829421043</v>
      </c>
      <c r="G73" s="1435">
        <f t="shared" si="31"/>
        <v>116.2424031596361</v>
      </c>
      <c r="H73" s="1435">
        <f t="shared" si="31"/>
        <v>19.903425806451605</v>
      </c>
      <c r="I73" s="1435">
        <f t="shared" si="31"/>
        <v>144.88653398574499</v>
      </c>
      <c r="J73" s="1435">
        <f t="shared" si="31"/>
        <v>19.5016</v>
      </c>
      <c r="K73" s="1435">
        <f t="shared" si="31"/>
        <v>1138.9602812460432</v>
      </c>
      <c r="L73" s="1434">
        <f t="shared" si="31"/>
        <v>425025</v>
      </c>
      <c r="M73" s="1434">
        <f t="shared" si="31"/>
        <v>5561</v>
      </c>
      <c r="N73" s="1434">
        <f t="shared" si="31"/>
        <v>317</v>
      </c>
      <c r="O73" s="1434">
        <f t="shared" si="31"/>
        <v>5835</v>
      </c>
      <c r="P73" s="1434">
        <f t="shared" si="31"/>
        <v>428</v>
      </c>
      <c r="Q73" s="1434">
        <f t="shared" si="31"/>
        <v>4104</v>
      </c>
      <c r="R73" s="1434">
        <f t="shared" si="31"/>
        <v>1249</v>
      </c>
      <c r="S73" s="1434">
        <f t="shared" si="31"/>
        <v>0</v>
      </c>
      <c r="T73" s="1434">
        <f t="shared" si="31"/>
        <v>3255</v>
      </c>
      <c r="U73" s="1434">
        <f t="shared" si="31"/>
        <v>445774</v>
      </c>
      <c r="V73" s="1457"/>
      <c r="W73" s="1457"/>
      <c r="X73" s="1421">
        <v>9</v>
      </c>
    </row>
    <row r="74" spans="1:24" ht="24.95" customHeight="1" x14ac:dyDescent="0.55000000000000004">
      <c r="A74" t="str">
        <f t="shared" si="30"/>
        <v>_สำนักงานชลประทานที่ 9</v>
      </c>
      <c r="C74" s="1450" t="s">
        <v>2755</v>
      </c>
      <c r="D74" s="1449"/>
      <c r="E74" s="1449"/>
      <c r="F74" s="1448"/>
      <c r="G74" s="1448"/>
      <c r="H74" s="1448"/>
      <c r="I74" s="1448"/>
      <c r="J74" s="1448"/>
      <c r="K74" s="1448"/>
      <c r="L74" s="1447"/>
      <c r="M74" s="1447"/>
      <c r="N74" s="1447"/>
      <c r="O74" s="1447"/>
      <c r="P74" s="1447"/>
      <c r="Q74" s="1447"/>
      <c r="R74" s="1447"/>
      <c r="S74" s="1447"/>
      <c r="T74" s="1447"/>
      <c r="U74" s="1447"/>
      <c r="V74" s="1444"/>
      <c r="W74" s="1443"/>
    </row>
    <row r="75" spans="1:24" ht="24.95" customHeight="1" x14ac:dyDescent="0.55000000000000004">
      <c r="A75" t="str">
        <f t="shared" si="30"/>
        <v>9_นครนายก</v>
      </c>
      <c r="B75">
        <v>9</v>
      </c>
      <c r="C75" s="1458" t="s">
        <v>126</v>
      </c>
      <c r="D75" s="1440">
        <f>SUMIF('รวม_ราย คก'!$B$4:$B$337,$A75,'รวม_ราย คก'!G$4:G$337)</f>
        <v>384717.83580767718</v>
      </c>
      <c r="E75" s="1440">
        <f>SUMIF('รวม_ราย คก'!$B$4:$B$338,$A75,'รวม_ราย คก'!H$4:H$338)</f>
        <v>242.59299999999999</v>
      </c>
      <c r="F75" s="1440">
        <f>SUMIF('รวม_ราย คก'!$B$4:$B$338,$A75,'รวม_ราย คก'!I$4:I$338)</f>
        <v>139.745</v>
      </c>
      <c r="G75" s="1440">
        <f>SUMIF('รวม_ราย คก'!$B$4:$B$338,$A75,'รวม_ราย คก'!J$4:J$338)</f>
        <v>11.1</v>
      </c>
      <c r="H75" s="1440">
        <f>SUMIF('รวม_ราย คก'!$B$4:$B$338,$A75,'รวม_ราย คก'!K$4:K$338)</f>
        <v>0</v>
      </c>
      <c r="I75" s="1440">
        <f>SUMIF('รวม_ราย คก'!$B$4:$B$338,$A75,'รวม_ราย คก'!L$4:L$338)</f>
        <v>32</v>
      </c>
      <c r="J75" s="1440">
        <f>SUMIF('รวม_ราย คก'!$B$4:$B$338,$A75,'รวม_ราย คก'!M$4:M$338)</f>
        <v>11.51</v>
      </c>
      <c r="K75" s="1440">
        <f t="shared" ref="K75:K82" si="32">SUM(F75:J75)</f>
        <v>194.35499999999999</v>
      </c>
      <c r="L75" s="1440">
        <f>SUMIF('รวม_ราย คก'!$B$4:$B$338,$A75,'รวม_ราย คก'!O$4:O$338)</f>
        <v>56172.47</v>
      </c>
      <c r="M75" s="1440">
        <f>SUMIF('รวม_ราย คก'!$B$4:$B$338,$A75,'รวม_ราย คก'!P$4:P$338)</f>
        <v>4476</v>
      </c>
      <c r="N75" s="1440">
        <f>SUMIF('รวม_ราย คก'!$B$4:$B$338,$A75,'รวม_ราย คก'!Q$4:Q$338)</f>
        <v>158.4</v>
      </c>
      <c r="O75" s="1440">
        <f>SUMIF('รวม_ราย คก'!$B$4:$B$338,$A75,'รวม_ราย คก'!R$4:R$338)</f>
        <v>0</v>
      </c>
      <c r="P75" s="1440">
        <f>SUMIF('รวม_ราย คก'!$B$4:$B$338,$A75,'รวม_ราย คก'!S$4:S$338)</f>
        <v>14430</v>
      </c>
      <c r="Q75" s="1440">
        <f>SUMIF('รวม_ราย คก'!$B$4:$B$338,$A75,'รวม_ราย คก'!T$4:T$338)</f>
        <v>16030</v>
      </c>
      <c r="R75" s="1440">
        <f>SUMIF('รวม_ราย คก'!$B$4:$B$338,$A75,'รวม_ราย คก'!U$4:U$338)</f>
        <v>22020</v>
      </c>
      <c r="S75" s="1440">
        <f>SUMIF('รวม_ราย คก'!$B$4:$B$338,$A75,'รวม_ราย คก'!V$4:V$338)</f>
        <v>4342</v>
      </c>
      <c r="T75" s="1440">
        <f>SUMIF('รวม_ราย คก'!$B$4:$B$338,$A75,'รวม_ราย คก'!W$4:W$338)</f>
        <v>2039</v>
      </c>
      <c r="U75" s="1439">
        <f t="shared" ref="U75:U82" si="33">SUM(L75:T75)</f>
        <v>119667.87</v>
      </c>
      <c r="V75" s="1452"/>
      <c r="W75" s="1451"/>
      <c r="X75" s="1437" t="str">
        <f t="shared" ref="X75:X82" si="34">$X$2&amp;$X$73&amp;" "&amp;C75</f>
        <v>สำนักงานชลประทานที่ 9 นครนายก</v>
      </c>
    </row>
    <row r="76" spans="1:24" ht="24.95" customHeight="1" x14ac:dyDescent="0.55000000000000004">
      <c r="A76" t="str">
        <f t="shared" si="30"/>
        <v>9_ปราจีนบุรี</v>
      </c>
      <c r="B76">
        <v>9</v>
      </c>
      <c r="C76" s="1458" t="s">
        <v>128</v>
      </c>
      <c r="D76" s="1440">
        <f>SUMIF('รวม_ราย คก'!$B$4:$B$337,$A76,'รวม_ราย คก'!G$4:G$337)</f>
        <v>536529.23380042333</v>
      </c>
      <c r="E76" s="1440">
        <f>SUMIF('รวม_ราย คก'!$B$4:$B$338,$A76,'รวม_ราย คก'!H$4:H$338)</f>
        <v>591.19470311223813</v>
      </c>
      <c r="F76" s="1440">
        <f>SUMIF('รวม_ราย คก'!$B$4:$B$338,$A76,'รวม_ราย คก'!I$4:I$338)</f>
        <v>271.59756214042511</v>
      </c>
      <c r="G76" s="1440">
        <f>SUMIF('รวม_ราย คก'!$B$4:$B$338,$A76,'รวม_ราย คก'!J$4:J$338)</f>
        <v>4.18</v>
      </c>
      <c r="H76" s="1440">
        <f>SUMIF('รวม_ราย คก'!$B$4:$B$338,$A76,'รวม_ราย คก'!K$4:K$338)</f>
        <v>0</v>
      </c>
      <c r="I76" s="1440">
        <f>SUMIF('รวม_ราย คก'!$B$4:$B$338,$A76,'รวม_ราย คก'!L$4:L$338)</f>
        <v>232.63134943509164</v>
      </c>
      <c r="J76" s="1440">
        <f>SUMIF('รวม_ราย คก'!$B$4:$B$338,$A76,'รวม_ราย คก'!M$4:M$338)</f>
        <v>0.56000000000000005</v>
      </c>
      <c r="K76" s="1440">
        <f t="shared" si="32"/>
        <v>508.96891157551676</v>
      </c>
      <c r="L76" s="1440">
        <f>SUMIF('รวม_ราย คก'!$B$4:$B$338,$A76,'รวม_ราย คก'!O$4:O$338)</f>
        <v>174051.25</v>
      </c>
      <c r="M76" s="1440">
        <f>SUMIF('รวม_ราย คก'!$B$4:$B$338,$A76,'รวม_ราย คก'!P$4:P$338)</f>
        <v>791</v>
      </c>
      <c r="N76" s="1440">
        <f>SUMIF('รวม_ราย คก'!$B$4:$B$338,$A76,'รวม_ราย คก'!Q$4:Q$338)</f>
        <v>185</v>
      </c>
      <c r="O76" s="1440">
        <f>SUMIF('รวม_ราย คก'!$B$4:$B$338,$A76,'รวม_ราย คก'!R$4:R$338)</f>
        <v>340</v>
      </c>
      <c r="P76" s="1440">
        <f>SUMIF('รวม_ราย คก'!$B$4:$B$338,$A76,'รวม_ราย คก'!S$4:S$338)</f>
        <v>7238</v>
      </c>
      <c r="Q76" s="1440">
        <f>SUMIF('รวม_ราย คก'!$B$4:$B$338,$A76,'รวม_ราย คก'!T$4:T$338)</f>
        <v>3213</v>
      </c>
      <c r="R76" s="1440">
        <f>SUMIF('รวม_ราย คก'!$B$4:$B$338,$A76,'รวม_ราย คก'!U$4:U$338)</f>
        <v>19708</v>
      </c>
      <c r="S76" s="1440">
        <f>SUMIF('รวม_ราย คก'!$B$4:$B$338,$A76,'รวม_ราย คก'!V$4:V$338)</f>
        <v>77854</v>
      </c>
      <c r="T76" s="1440">
        <f>SUMIF('รวม_ราย คก'!$B$4:$B$338,$A76,'รวม_ราย คก'!W$4:W$338)</f>
        <v>9051</v>
      </c>
      <c r="U76" s="1439">
        <f t="shared" si="33"/>
        <v>292431.25</v>
      </c>
      <c r="V76" s="1452"/>
      <c r="W76" s="1451"/>
      <c r="X76" s="1437" t="str">
        <f t="shared" si="34"/>
        <v>สำนักงานชลประทานที่ 9 ปราจีนบุรี</v>
      </c>
    </row>
    <row r="77" spans="1:24" ht="24.95" customHeight="1" x14ac:dyDescent="0.55000000000000004">
      <c r="A77" t="str">
        <f t="shared" si="30"/>
        <v>9_สระแก้ว</v>
      </c>
      <c r="B77">
        <v>9</v>
      </c>
      <c r="C77" s="1458" t="s">
        <v>519</v>
      </c>
      <c r="D77" s="1440">
        <f>SUMIF('รวม_ราย คก'!$B$4:$B$337,$A77,'รวม_ราย คก'!G$4:G$337)</f>
        <v>84607</v>
      </c>
      <c r="E77" s="1440">
        <f>SUMIF('รวม_ราย คก'!$B$4:$B$338,$A77,'รวม_ราย คก'!H$4:H$338)</f>
        <v>256.08700000000005</v>
      </c>
      <c r="F77" s="1440">
        <f>SUMIF('รวม_ราย คก'!$B$4:$B$338,$A77,'รวม_ราย คก'!I$4:I$338)</f>
        <v>54.288541595421677</v>
      </c>
      <c r="G77" s="1440">
        <f>SUMIF('รวม_ราย คก'!$B$4:$B$338,$A77,'รวม_ราย คก'!J$4:J$338)</f>
        <v>9.3780000000000001</v>
      </c>
      <c r="H77" s="1440">
        <f>SUMIF('รวม_ราย คก'!$B$4:$B$338,$A77,'รวม_ราย คก'!K$4:K$338)</f>
        <v>0</v>
      </c>
      <c r="I77" s="1440">
        <f>SUMIF('รวม_ราย คก'!$B$4:$B$338,$A77,'รวม_ราย คก'!L$4:L$338)</f>
        <v>16.329999999999998</v>
      </c>
      <c r="J77" s="1440">
        <f>SUMIF('รวม_ราย คก'!$B$4:$B$338,$A77,'รวม_ราย คก'!M$4:M$338)</f>
        <v>23.66</v>
      </c>
      <c r="K77" s="1440">
        <f t="shared" si="32"/>
        <v>103.65654159542167</v>
      </c>
      <c r="L77" s="1440">
        <f>SUMIF('รวม_ราย คก'!$B$4:$B$338,$A77,'รวม_ราย คก'!O$4:O$338)</f>
        <v>20515</v>
      </c>
      <c r="M77" s="1440">
        <f>SUMIF('รวม_ราย คก'!$B$4:$B$338,$A77,'รวม_ราย คก'!P$4:P$338)</f>
        <v>2728</v>
      </c>
      <c r="N77" s="1440">
        <f>SUMIF('รวม_ราย คก'!$B$4:$B$338,$A77,'รวม_ราย คก'!Q$4:Q$338)</f>
        <v>195</v>
      </c>
      <c r="O77" s="1440">
        <f>SUMIF('รวม_ราย คก'!$B$4:$B$338,$A77,'รวม_ราย คก'!R$4:R$338)</f>
        <v>2756</v>
      </c>
      <c r="P77" s="1440">
        <f>SUMIF('รวม_ราย คก'!$B$4:$B$338,$A77,'รวม_ราย คก'!S$4:S$338)</f>
        <v>2329</v>
      </c>
      <c r="Q77" s="1440">
        <f>SUMIF('รวม_ราย คก'!$B$4:$B$338,$A77,'รวม_ราย คก'!T$4:T$338)</f>
        <v>2649</v>
      </c>
      <c r="R77" s="1440">
        <f>SUMIF('รวม_ราย คก'!$B$4:$B$338,$A77,'รวม_ราย คก'!U$4:U$338)</f>
        <v>465</v>
      </c>
      <c r="S77" s="1440">
        <f>SUMIF('รวม_ราย คก'!$B$4:$B$338,$A77,'รวม_ราย คก'!V$4:V$338)</f>
        <v>376</v>
      </c>
      <c r="T77" s="1440">
        <f>SUMIF('รวม_ราย คก'!$B$4:$B$338,$A77,'รวม_ราย คก'!W$4:W$338)</f>
        <v>1976</v>
      </c>
      <c r="U77" s="1439">
        <f t="shared" si="33"/>
        <v>33989</v>
      </c>
      <c r="V77" s="1452"/>
      <c r="W77" s="1451"/>
      <c r="X77" s="1437" t="str">
        <f t="shared" si="34"/>
        <v>สำนักงานชลประทานที่ 9 สระแก้ว</v>
      </c>
    </row>
    <row r="78" spans="1:24" ht="24.95" customHeight="1" x14ac:dyDescent="0.55000000000000004">
      <c r="A78" t="str">
        <f t="shared" si="30"/>
        <v>9_ฉะเชิงเทรา</v>
      </c>
      <c r="B78">
        <v>9</v>
      </c>
      <c r="C78" s="1458" t="s">
        <v>132</v>
      </c>
      <c r="D78" s="1440">
        <f>SUMIF('รวม_ราย คก'!$B$4:$B$337,$A78,'รวม_ราย คก'!G$4:G$337)</f>
        <v>413914.08242525952</v>
      </c>
      <c r="E78" s="1440">
        <f>SUMIF('รวม_ราย คก'!$B$4:$B$338,$A78,'รวม_ราย คก'!H$4:H$338)</f>
        <v>550.51501461040095</v>
      </c>
      <c r="F78" s="1440">
        <f>SUMIF('รวม_ราย คก'!$B$4:$B$338,$A78,'รวม_ราย คก'!I$4:I$338)</f>
        <v>284.53682631390416</v>
      </c>
      <c r="G78" s="1440">
        <f>SUMIF('รวม_ราย คก'!$B$4:$B$338,$A78,'รวม_ราย คก'!J$4:J$338)</f>
        <v>33.821999999999989</v>
      </c>
      <c r="H78" s="1440">
        <f>SUMIF('รวม_ราย คก'!$B$4:$B$338,$A78,'รวม_ราย คก'!K$4:K$338)</f>
        <v>36</v>
      </c>
      <c r="I78" s="1440">
        <f>SUMIF('รวม_ราย คก'!$B$4:$B$338,$A78,'รวม_ราย คก'!L$4:L$338)</f>
        <v>51.138650564908943</v>
      </c>
      <c r="J78" s="1440">
        <f>SUMIF('รวม_ราย คก'!$B$4:$B$338,$A78,'รวม_ราย คก'!M$4:M$338)</f>
        <v>80</v>
      </c>
      <c r="K78" s="1440">
        <f t="shared" si="32"/>
        <v>485.49747687881313</v>
      </c>
      <c r="L78" s="1440">
        <f>SUMIF('รวม_ราย คก'!$B$4:$B$338,$A78,'รวม_ราย คก'!O$4:O$338)</f>
        <v>170913.81266041799</v>
      </c>
      <c r="M78" s="1440">
        <f>SUMIF('รวม_ราย คก'!$B$4:$B$338,$A78,'รวม_ราย คก'!P$4:P$338)</f>
        <v>7748</v>
      </c>
      <c r="N78" s="1440">
        <f>SUMIF('รวม_ราย คก'!$B$4:$B$338,$A78,'รวม_ราย คก'!Q$4:Q$338)</f>
        <v>520.96801826474268</v>
      </c>
      <c r="O78" s="1440">
        <f>SUMIF('รวม_ราย คก'!$B$4:$B$338,$A78,'รวม_ราย คก'!R$4:R$338)</f>
        <v>0</v>
      </c>
      <c r="P78" s="1440">
        <f>SUMIF('รวม_ราย คก'!$B$4:$B$338,$A78,'รวม_ราย คก'!S$4:S$338)</f>
        <v>23474.878985814896</v>
      </c>
      <c r="Q78" s="1440">
        <f>SUMIF('รวม_ราย คก'!$B$4:$B$338,$A78,'รวม_ราย คก'!T$4:T$338)</f>
        <v>11217</v>
      </c>
      <c r="R78" s="1440">
        <f>SUMIF('รวม_ราย คก'!$B$4:$B$338,$A78,'รวม_ราย คก'!U$4:U$338)</f>
        <v>46000.16336505425</v>
      </c>
      <c r="S78" s="1440">
        <f>SUMIF('รวม_ราย คก'!$B$4:$B$338,$A78,'รวม_ราย คก'!V$4:V$338)</f>
        <v>23082.147374186621</v>
      </c>
      <c r="T78" s="1440">
        <f>SUMIF('รวม_ราย คก'!$B$4:$B$338,$A78,'รวม_ราย คก'!W$4:W$338)</f>
        <v>0</v>
      </c>
      <c r="U78" s="1439">
        <f t="shared" si="33"/>
        <v>282956.97040373849</v>
      </c>
      <c r="V78" s="1452"/>
      <c r="W78" s="1451"/>
      <c r="X78" s="1437" t="str">
        <f t="shared" si="34"/>
        <v>สำนักงานชลประทานที่ 9 ฉะเชิงเทรา</v>
      </c>
    </row>
    <row r="79" spans="1:24" ht="24.95" customHeight="1" x14ac:dyDescent="0.55000000000000004">
      <c r="A79" t="str">
        <f t="shared" si="30"/>
        <v>9_ชลบุรี</v>
      </c>
      <c r="B79">
        <v>9</v>
      </c>
      <c r="C79" s="1458" t="s">
        <v>136</v>
      </c>
      <c r="D79" s="1440">
        <f>SUMIF('รวม_ราย คก'!$B$4:$B$337,$A79,'รวม_ราย คก'!G$4:G$337)</f>
        <v>167420.84796663997</v>
      </c>
      <c r="E79" s="1440">
        <f>SUMIF('รวม_ราย คก'!$B$4:$B$338,$A79,'รวม_ราย คก'!H$4:H$338)</f>
        <v>273.54028227736092</v>
      </c>
      <c r="F79" s="1440">
        <f>SUMIF('รวม_ราย คก'!$B$4:$B$338,$A79,'รวม_ราย คก'!I$4:I$338)</f>
        <v>59.979282277360966</v>
      </c>
      <c r="G79" s="1440">
        <f>SUMIF('รวม_ราย คก'!$B$4:$B$338,$A79,'รวม_ราย คก'!J$4:J$338)</f>
        <v>49.838000000000001</v>
      </c>
      <c r="H79" s="1440">
        <f>SUMIF('รวม_ราย คก'!$B$4:$B$338,$A79,'รวม_ราย คก'!K$4:K$338)</f>
        <v>19.22</v>
      </c>
      <c r="I79" s="1440">
        <f>SUMIF('รวม_ราย คก'!$B$4:$B$338,$A79,'รวม_ราย คก'!L$4:L$338)</f>
        <v>6.94</v>
      </c>
      <c r="J79" s="1440">
        <f>SUMIF('รวม_ราย คก'!$B$4:$B$338,$A79,'รวม_ราย คก'!M$4:M$338)</f>
        <v>12.967000000000001</v>
      </c>
      <c r="K79" s="1440">
        <f t="shared" si="32"/>
        <v>148.94428227736097</v>
      </c>
      <c r="L79" s="1440">
        <f>SUMIF('รวม_ราย คก'!$B$4:$B$338,$A79,'รวม_ราย คก'!O$4:O$338)</f>
        <v>59574.787339581984</v>
      </c>
      <c r="M79" s="1440">
        <f>SUMIF('รวม_ราย คก'!$B$4:$B$338,$A79,'รวม_ราย คก'!P$4:P$338)</f>
        <v>1760</v>
      </c>
      <c r="N79" s="1440">
        <f>SUMIF('รวม_ราย คก'!$B$4:$B$338,$A79,'รวม_ราย คก'!Q$4:Q$338)</f>
        <v>42.03198173525729</v>
      </c>
      <c r="O79" s="1440">
        <f>SUMIF('รวม_ราย คก'!$B$4:$B$338,$A79,'รวม_ราย คก'!R$4:R$338)</f>
        <v>850</v>
      </c>
      <c r="P79" s="1440">
        <f>SUMIF('รวม_ราย คก'!$B$4:$B$338,$A79,'รวม_ราย คก'!S$4:S$338)</f>
        <v>2766.1210141851061</v>
      </c>
      <c r="Q79" s="1440">
        <f>SUMIF('รวม_ราย คก'!$B$4:$B$338,$A79,'รวม_ราย คก'!T$4:T$338)</f>
        <v>1695</v>
      </c>
      <c r="R79" s="1440">
        <f>SUMIF('รวม_ราย คก'!$B$4:$B$338,$A79,'รวม_ราย คก'!U$4:U$338)</f>
        <v>29733.83663494575</v>
      </c>
      <c r="S79" s="1440">
        <f>SUMIF('รวม_ราย คก'!$B$4:$B$338,$A79,'รวม_ราย คก'!V$4:V$338)</f>
        <v>4614.8526258133807</v>
      </c>
      <c r="T79" s="1440">
        <f>SUMIF('รวม_ราย คก'!$B$4:$B$338,$A79,'รวม_ราย คก'!W$4:W$338)</f>
        <v>1500</v>
      </c>
      <c r="U79" s="1439">
        <f t="shared" si="33"/>
        <v>102536.62959626148</v>
      </c>
      <c r="V79" s="1452"/>
      <c r="W79" s="1451"/>
      <c r="X79" s="1437" t="str">
        <f t="shared" si="34"/>
        <v>สำนักงานชลประทานที่ 9 ชลบุรี</v>
      </c>
    </row>
    <row r="80" spans="1:24" ht="24.95" customHeight="1" x14ac:dyDescent="0.55000000000000004">
      <c r="A80" t="str">
        <f t="shared" si="30"/>
        <v>9_ระยอง</v>
      </c>
      <c r="B80">
        <v>9</v>
      </c>
      <c r="C80" s="1458" t="s">
        <v>140</v>
      </c>
      <c r="D80" s="1440">
        <f>SUMIF('รวม_ราย คก'!$B$4:$B$337,$A80,'รวม_ราย คก'!G$4:G$337)</f>
        <v>193542</v>
      </c>
      <c r="E80" s="1440">
        <f>SUMIF('รวม_ราย คก'!$B$4:$B$338,$A80,'รวม_ราย คก'!H$4:H$338)</f>
        <v>668.02500000000009</v>
      </c>
      <c r="F80" s="1440">
        <f>SUMIF('รวม_ราย คก'!$B$4:$B$338,$A80,'รวม_ราย คก'!I$4:I$338)</f>
        <v>83.289999999999992</v>
      </c>
      <c r="G80" s="1440">
        <f>SUMIF('รวม_ราย คก'!$B$4:$B$338,$A80,'รวม_ราย คก'!J$4:J$338)</f>
        <v>35.312999999999988</v>
      </c>
      <c r="H80" s="1440">
        <f>SUMIF('รวม_ราย คก'!$B$4:$B$338,$A80,'รวม_ราย คก'!K$4:K$338)</f>
        <v>216.65318300000001</v>
      </c>
      <c r="I80" s="1440">
        <f>SUMIF('รวม_ราย คก'!$B$4:$B$338,$A80,'รวม_ราย คก'!L$4:L$338)</f>
        <v>12.240000000000006</v>
      </c>
      <c r="J80" s="1440">
        <f>SUMIF('รวม_ราย คก'!$B$4:$B$338,$A80,'รวม_ราย คก'!M$4:M$338)</f>
        <v>98.668542766879995</v>
      </c>
      <c r="K80" s="1440">
        <f t="shared" si="32"/>
        <v>446.16472576688</v>
      </c>
      <c r="L80" s="1440">
        <f>SUMIF('รวม_ราย คก'!$B$4:$B$338,$A80,'รวม_ราย คก'!O$4:O$338)</f>
        <v>4780</v>
      </c>
      <c r="M80" s="1440">
        <f>SUMIF('รวม_ราย คก'!$B$4:$B$338,$A80,'รวม_ราย คก'!P$4:P$338)</f>
        <v>2000</v>
      </c>
      <c r="N80" s="1440">
        <f>SUMIF('รวม_ราย คก'!$B$4:$B$338,$A80,'รวม_ราย คก'!Q$4:Q$338)</f>
        <v>100</v>
      </c>
      <c r="O80" s="1440">
        <f>SUMIF('รวม_ราย คก'!$B$4:$B$338,$A80,'รวม_ราย คก'!R$4:R$338)</f>
        <v>65</v>
      </c>
      <c r="P80" s="1440">
        <f>SUMIF('รวม_ราย คก'!$B$4:$B$338,$A80,'รวม_ราย คก'!S$4:S$338)</f>
        <v>50000</v>
      </c>
      <c r="Q80" s="1440">
        <f>SUMIF('รวม_ราย คก'!$B$4:$B$338,$A80,'รวม_ราย คก'!T$4:T$338)</f>
        <v>128768</v>
      </c>
      <c r="R80" s="1440">
        <f>SUMIF('รวม_ราย คก'!$B$4:$B$338,$A80,'รวม_ราย คก'!U$4:U$338)</f>
        <v>1114</v>
      </c>
      <c r="S80" s="1440">
        <f>SUMIF('รวม_ราย คก'!$B$4:$B$338,$A80,'รวม_ราย คก'!V$4:V$338)</f>
        <v>29</v>
      </c>
      <c r="T80" s="1440">
        <f>SUMIF('รวม_ราย คก'!$B$4:$B$338,$A80,'รวม_ราย คก'!W$4:W$338)</f>
        <v>20</v>
      </c>
      <c r="U80" s="1439">
        <f t="shared" si="33"/>
        <v>186876</v>
      </c>
      <c r="V80" s="1452"/>
      <c r="W80" s="1451"/>
      <c r="X80" s="1437" t="str">
        <f t="shared" si="34"/>
        <v>สำนักงานชลประทานที่ 9 ระยอง</v>
      </c>
    </row>
    <row r="81" spans="1:26" ht="24.95" customHeight="1" x14ac:dyDescent="0.55000000000000004">
      <c r="A81" t="str">
        <f t="shared" si="30"/>
        <v>9_จันทบุรี</v>
      </c>
      <c r="B81">
        <v>9</v>
      </c>
      <c r="C81" s="1461" t="s">
        <v>1990</v>
      </c>
      <c r="D81" s="1440">
        <f>SUMIF('รวม_ราย คก'!$B$4:$B$337,$A81,'รวม_ราย คก'!G$4:G$337)</f>
        <v>166012</v>
      </c>
      <c r="E81" s="1440">
        <f>SUMIF('รวม_ราย คก'!$B$4:$B$338,$A81,'รวม_ราย คก'!H$4:H$338)</f>
        <v>140.16</v>
      </c>
      <c r="F81" s="1440">
        <f>SUMIF('รวม_ราย คก'!$B$4:$B$338,$A81,'รวม_ราย คก'!I$4:I$338)</f>
        <v>78.618298442741448</v>
      </c>
      <c r="G81" s="1440">
        <f>SUMIF('รวม_ราย คก'!$B$4:$B$338,$A81,'รวม_ราย คก'!J$4:J$338)</f>
        <v>0.67919999999999892</v>
      </c>
      <c r="H81" s="1440">
        <f>SUMIF('รวม_ราย คก'!$B$4:$B$338,$A81,'รวม_ราย คก'!K$4:K$338)</f>
        <v>0.76</v>
      </c>
      <c r="I81" s="1440">
        <f>SUMIF('รวม_ราย คก'!$B$4:$B$338,$A81,'รวม_ราย คก'!L$4:L$338)</f>
        <v>7.5325999999999969</v>
      </c>
      <c r="J81" s="1440">
        <f>SUMIF('รวม_ราย คก'!$B$4:$B$338,$A81,'รวม_ราย คก'!M$4:M$338)</f>
        <v>0</v>
      </c>
      <c r="K81" s="1440">
        <f t="shared" si="32"/>
        <v>87.59009844274145</v>
      </c>
      <c r="L81" s="1440">
        <f>SUMIF('รวม_ราย คก'!$B$4:$B$338,$A81,'รวม_ราย คก'!O$4:O$338)</f>
        <v>0</v>
      </c>
      <c r="M81" s="1440">
        <f>SUMIF('รวม_ราย คก'!$B$4:$B$338,$A81,'รวม_ราย คก'!P$4:P$338)</f>
        <v>0</v>
      </c>
      <c r="N81" s="1440">
        <f>SUMIF('รวม_ราย คก'!$B$4:$B$338,$A81,'รวม_ราย คก'!Q$4:Q$338)</f>
        <v>0</v>
      </c>
      <c r="O81" s="1440">
        <f>SUMIF('รวม_ราย คก'!$B$4:$B$338,$A81,'รวม_ราย คก'!R$4:R$338)</f>
        <v>0</v>
      </c>
      <c r="P81" s="1440">
        <f>SUMIF('รวม_ราย คก'!$B$4:$B$338,$A81,'รวม_ราย คก'!S$4:S$338)</f>
        <v>73400</v>
      </c>
      <c r="Q81" s="1440">
        <f>SUMIF('รวม_ราย คก'!$B$4:$B$338,$A81,'รวม_ราย คก'!T$4:T$338)</f>
        <v>0</v>
      </c>
      <c r="R81" s="1440">
        <f>SUMIF('รวม_ราย คก'!$B$4:$B$338,$A81,'รวม_ราย คก'!U$4:U$338)</f>
        <v>0</v>
      </c>
      <c r="S81" s="1440">
        <f>SUMIF('รวม_ราย คก'!$B$4:$B$338,$A81,'รวม_ราย คก'!V$4:V$338)</f>
        <v>0</v>
      </c>
      <c r="T81" s="1440">
        <f>SUMIF('รวม_ราย คก'!$B$4:$B$338,$A81,'รวม_ราย คก'!W$4:W$338)</f>
        <v>0</v>
      </c>
      <c r="U81" s="1439">
        <f t="shared" si="33"/>
        <v>73400</v>
      </c>
      <c r="V81" s="1452"/>
      <c r="W81" s="1451"/>
      <c r="X81" s="1437" t="str">
        <f t="shared" si="34"/>
        <v>สำนักงานชลประทานที่ 9 จันทบุรี</v>
      </c>
    </row>
    <row r="82" spans="1:26" ht="24.95" customHeight="1" x14ac:dyDescent="0.55000000000000004">
      <c r="A82" t="str">
        <f t="shared" si="30"/>
        <v>9_ตราด</v>
      </c>
      <c r="B82">
        <v>9</v>
      </c>
      <c r="C82" s="1461" t="s">
        <v>2039</v>
      </c>
      <c r="D82" s="1440">
        <f>SUMIF('รวม_ราย คก'!$B$4:$B$337,$A82,'รวม_ราย คก'!G$4:G$337)</f>
        <v>113764</v>
      </c>
      <c r="E82" s="1440">
        <f>SUMIF('รวม_ราย คก'!$B$4:$B$338,$A82,'รวม_ราย คก'!H$4:H$338)</f>
        <v>236.18200000000002</v>
      </c>
      <c r="F82" s="1440">
        <f>SUMIF('รวม_ราย คก'!$B$4:$B$338,$A82,'รวม_ราย คก'!I$4:I$338)</f>
        <v>102.68</v>
      </c>
      <c r="G82" s="1440">
        <f>SUMIF('รวม_ราย คก'!$B$4:$B$338,$A82,'รวม_ราย คก'!J$4:J$338)</f>
        <v>3.96</v>
      </c>
      <c r="H82" s="1440">
        <f>SUMIF('รวม_ราย คก'!$B$4:$B$338,$A82,'รวม_ราย คก'!K$4:K$338)</f>
        <v>0.36</v>
      </c>
      <c r="I82" s="1440">
        <f>SUMIF('รวม_ราย คก'!$B$4:$B$338,$A82,'รวม_ราย คก'!L$4:L$338)</f>
        <v>10.055999999999999</v>
      </c>
      <c r="J82" s="1440">
        <f>SUMIF('รวม_ราย คก'!$B$4:$B$338,$A82,'รวม_ราย คก'!M$4:M$338)</f>
        <v>0</v>
      </c>
      <c r="K82" s="1440">
        <f t="shared" si="32"/>
        <v>117.056</v>
      </c>
      <c r="L82" s="1440">
        <f>SUMIF('รวม_ราย คก'!$B$4:$B$338,$A82,'รวม_ราย คก'!O$4:O$338)</f>
        <v>0</v>
      </c>
      <c r="M82" s="1440">
        <f>SUMIF('รวม_ราย คก'!$B$4:$B$338,$A82,'รวม_ราย คก'!P$4:P$338)</f>
        <v>6976</v>
      </c>
      <c r="N82" s="1440">
        <f>SUMIF('รวม_ราย คก'!$B$4:$B$338,$A82,'รวม_ราย คก'!Q$4:Q$338)</f>
        <v>1368</v>
      </c>
      <c r="O82" s="1440">
        <f>SUMIF('รวม_ราย คก'!$B$4:$B$338,$A82,'รวม_ราย คก'!R$4:R$338)</f>
        <v>0</v>
      </c>
      <c r="P82" s="1440">
        <f>SUMIF('รวม_ราย คก'!$B$4:$B$338,$A82,'รวม_ราย คก'!S$4:S$338)</f>
        <v>12329</v>
      </c>
      <c r="Q82" s="1440">
        <f>SUMIF('รวม_ราย คก'!$B$4:$B$338,$A82,'รวม_ราย คก'!T$4:T$338)</f>
        <v>61888</v>
      </c>
      <c r="R82" s="1440">
        <f>SUMIF('รวม_ราย คก'!$B$4:$B$338,$A82,'รวม_ราย คก'!U$4:U$338)</f>
        <v>12150</v>
      </c>
      <c r="S82" s="1440">
        <f>SUMIF('รวม_ราย คก'!$B$4:$B$338,$A82,'รวม_ราย คก'!V$4:V$338)</f>
        <v>1421</v>
      </c>
      <c r="T82" s="1440">
        <f>SUMIF('รวม_ราย คก'!$B$4:$B$338,$A82,'รวม_ราย คก'!W$4:W$338)</f>
        <v>4682</v>
      </c>
      <c r="U82" s="1439">
        <f t="shared" si="33"/>
        <v>100814</v>
      </c>
      <c r="V82" s="1452"/>
      <c r="W82" s="1451"/>
      <c r="X82" s="1437" t="str">
        <f t="shared" si="34"/>
        <v>สำนักงานชลประทานที่ 9 ตราด</v>
      </c>
    </row>
    <row r="83" spans="1:26" s="1460" customFormat="1" ht="24.95" customHeight="1" x14ac:dyDescent="0.55000000000000004">
      <c r="A83" t="str">
        <f t="shared" si="30"/>
        <v>_รวม</v>
      </c>
      <c r="B83"/>
      <c r="C83" s="975" t="s">
        <v>14</v>
      </c>
      <c r="D83" s="1435">
        <f t="shared" ref="D83:U83" si="35">SUM(D74:D82)</f>
        <v>2060507</v>
      </c>
      <c r="E83" s="1435">
        <f t="shared" si="35"/>
        <v>2958.2969999999996</v>
      </c>
      <c r="F83" s="1435">
        <f t="shared" si="35"/>
        <v>1074.7355107698534</v>
      </c>
      <c r="G83" s="1435">
        <f t="shared" si="35"/>
        <v>148.27019999999999</v>
      </c>
      <c r="H83" s="1435">
        <f t="shared" si="35"/>
        <v>272.99318300000004</v>
      </c>
      <c r="I83" s="1435">
        <f t="shared" si="35"/>
        <v>368.86860000000058</v>
      </c>
      <c r="J83" s="1435">
        <f t="shared" si="35"/>
        <v>227.36554276688</v>
      </c>
      <c r="K83" s="1435">
        <f t="shared" si="35"/>
        <v>2092.2330365367338</v>
      </c>
      <c r="L83" s="1434">
        <f t="shared" si="35"/>
        <v>486007.31999999995</v>
      </c>
      <c r="M83" s="1434">
        <f t="shared" si="35"/>
        <v>26479</v>
      </c>
      <c r="N83" s="1434">
        <f t="shared" si="35"/>
        <v>2569.3999999999996</v>
      </c>
      <c r="O83" s="1434">
        <f t="shared" si="35"/>
        <v>4011</v>
      </c>
      <c r="P83" s="1434">
        <f t="shared" si="35"/>
        <v>185967</v>
      </c>
      <c r="Q83" s="1434">
        <f t="shared" si="35"/>
        <v>225460</v>
      </c>
      <c r="R83" s="1434">
        <f t="shared" si="35"/>
        <v>131191</v>
      </c>
      <c r="S83" s="1434">
        <f t="shared" si="35"/>
        <v>111719</v>
      </c>
      <c r="T83" s="1434">
        <f t="shared" si="35"/>
        <v>19268</v>
      </c>
      <c r="U83" s="1434">
        <f t="shared" si="35"/>
        <v>1192671.72</v>
      </c>
      <c r="V83" s="1433"/>
      <c r="W83" s="1433"/>
      <c r="X83" s="1429">
        <v>10</v>
      </c>
      <c r="Y83" s="1429"/>
      <c r="Z83" s="1429"/>
    </row>
    <row r="84" spans="1:26" ht="24.95" customHeight="1" x14ac:dyDescent="0.55000000000000004">
      <c r="A84" t="str">
        <f t="shared" si="30"/>
        <v>_สำนักงานชลประทานที่ 10</v>
      </c>
      <c r="C84" s="1450" t="s">
        <v>333</v>
      </c>
      <c r="D84" s="1466"/>
      <c r="E84" s="1466"/>
      <c r="F84" s="1465"/>
      <c r="G84" s="1465"/>
      <c r="H84" s="1465"/>
      <c r="I84" s="1465"/>
      <c r="J84" s="1465"/>
      <c r="K84" s="1465"/>
      <c r="L84" s="1464"/>
      <c r="M84" s="1464"/>
      <c r="N84" s="1464"/>
      <c r="O84" s="1464"/>
      <c r="P84" s="1464"/>
      <c r="Q84" s="1464"/>
      <c r="R84" s="1464"/>
      <c r="S84" s="1464"/>
      <c r="T84" s="1464"/>
      <c r="U84" s="1464"/>
      <c r="V84" s="1463"/>
      <c r="W84" s="1462"/>
    </row>
    <row r="85" spans="1:26" ht="24.95" customHeight="1" x14ac:dyDescent="0.55000000000000004">
      <c r="A85" t="str">
        <f t="shared" si="30"/>
        <v>10_นครสวรรค์</v>
      </c>
      <c r="B85">
        <v>10</v>
      </c>
      <c r="C85" s="1461" t="s">
        <v>318</v>
      </c>
      <c r="D85" s="1440">
        <f>SUMIF('รวม_ราย คก'!$B$4:$B$337,$A85,'รวม_ราย คก'!G$4:G$337)</f>
        <v>129875.97601849434</v>
      </c>
      <c r="E85" s="1440">
        <f>SUMIF('รวม_ราย คก'!$B$4:$B$338,$A85,'รวม_ราย คก'!H$4:H$338)</f>
        <v>0</v>
      </c>
      <c r="F85" s="1440">
        <f>SUMIF('รวม_ราย คก'!$B$4:$B$338,$A85,'รวม_ราย คก'!I$4:I$338)</f>
        <v>6.2325424258531035</v>
      </c>
      <c r="G85" s="1440">
        <f>SUMIF('รวม_ราย คก'!$B$4:$B$338,$A85,'รวม_ราย คก'!J$4:J$338)</f>
        <v>15.129999999999999</v>
      </c>
      <c r="H85" s="1440">
        <f>SUMIF('รวม_ราย คก'!$B$4:$B$338,$A85,'รวม_ราย คก'!K$4:K$338)</f>
        <v>0</v>
      </c>
      <c r="I85" s="1440">
        <f>SUMIF('รวม_ราย คก'!$B$4:$B$338,$A85,'รวม_ราย คก'!L$4:L$338)</f>
        <v>0</v>
      </c>
      <c r="J85" s="1440">
        <f>SUMIF('รวม_ราย คก'!$B$4:$B$338,$A85,'รวม_ราย คก'!M$4:M$338)</f>
        <v>9.1342998339708146</v>
      </c>
      <c r="K85" s="1440">
        <f t="shared" ref="K85:K92" si="36">SUM(F85:J85)</f>
        <v>30.496842259823918</v>
      </c>
      <c r="L85" s="1440">
        <f>SUMIF('รวม_ราย คก'!$B$4:$B$338,$A85,'รวม_ราย คก'!O$4:O$338)</f>
        <v>3870.1939391432002</v>
      </c>
      <c r="M85" s="1440">
        <f>SUMIF('รวม_ราย คก'!$B$4:$B$338,$A85,'รวม_ราย คก'!P$4:P$338)</f>
        <v>0</v>
      </c>
      <c r="N85" s="1440">
        <f>SUMIF('รวม_ราย คก'!$B$4:$B$338,$A85,'รวม_ราย คก'!Q$4:Q$338)</f>
        <v>0</v>
      </c>
      <c r="O85" s="1440">
        <f>SUMIF('รวม_ราย คก'!$B$4:$B$338,$A85,'รวม_ราย คก'!R$4:R$338)</f>
        <v>8385</v>
      </c>
      <c r="P85" s="1440">
        <f>SUMIF('รวม_ราย คก'!$B$4:$B$338,$A85,'รวม_ราย คก'!S$4:S$338)</f>
        <v>1451</v>
      </c>
      <c r="Q85" s="1440">
        <f>SUMIF('รวม_ราย คก'!$B$4:$B$338,$A85,'รวม_ราย คก'!T$4:T$338)</f>
        <v>7</v>
      </c>
      <c r="R85" s="1440">
        <f>SUMIF('รวม_ราย คก'!$B$4:$B$338,$A85,'รวม_ราย คก'!U$4:U$338)</f>
        <v>98</v>
      </c>
      <c r="S85" s="1440">
        <f>SUMIF('รวม_ราย คก'!$B$4:$B$338,$A85,'รวม_ราย คก'!V$4:V$338)</f>
        <v>0</v>
      </c>
      <c r="T85" s="1440">
        <f>SUMIF('รวม_ราย คก'!$B$4:$B$338,$A85,'รวม_ราย คก'!W$4:W$338)</f>
        <v>579</v>
      </c>
      <c r="U85" s="1439">
        <f t="shared" ref="U85:U92" si="37">SUM(L85:T85)</f>
        <v>14390.193939143201</v>
      </c>
      <c r="V85" s="1452"/>
      <c r="W85" s="1451"/>
      <c r="X85" s="1437" t="str">
        <f t="shared" ref="X85:X92" si="38">$X$2&amp;$X$83&amp;" "&amp;C85</f>
        <v>สำนักงานชลประทานที่ 10 นครสวรรค์</v>
      </c>
    </row>
    <row r="86" spans="1:26" ht="24.95" customHeight="1" x14ac:dyDescent="0.55000000000000004">
      <c r="A86" t="str">
        <f t="shared" si="30"/>
        <v>10_ชัยนาท</v>
      </c>
      <c r="B86">
        <v>10</v>
      </c>
      <c r="C86" s="1461" t="s">
        <v>338</v>
      </c>
      <c r="D86" s="1440">
        <f>SUMIF('รวม_ราย คก'!$B$4:$B$337,$A86,'รวม_ราย คก'!G$4:G$337)</f>
        <v>202221.59544821328</v>
      </c>
      <c r="E86" s="1440">
        <f>SUMIF('รวม_ราย คก'!$B$4:$B$338,$A86,'รวม_ราย คก'!H$4:H$338)</f>
        <v>0</v>
      </c>
      <c r="F86" s="1440">
        <f>SUMIF('รวม_ราย คก'!$B$4:$B$338,$A86,'รวม_ราย คก'!I$4:I$338)</f>
        <v>46.992404813125418</v>
      </c>
      <c r="G86" s="1440">
        <f>SUMIF('รวม_ราย คก'!$B$4:$B$338,$A86,'รวม_ราย คก'!J$4:J$338)</f>
        <v>5.05</v>
      </c>
      <c r="H86" s="1440">
        <f>SUMIF('รวม_ราย คก'!$B$4:$B$338,$A86,'รวม_ราย คก'!K$4:K$338)</f>
        <v>0</v>
      </c>
      <c r="I86" s="1440">
        <f>SUMIF('รวม_ราย คก'!$B$4:$B$338,$A86,'รวม_ราย คก'!L$4:L$338)</f>
        <v>0</v>
      </c>
      <c r="J86" s="1440">
        <f>SUMIF('รวม_ราย คก'!$B$4:$B$338,$A86,'รวม_ราย คก'!M$4:M$338)</f>
        <v>10.151703704357249</v>
      </c>
      <c r="K86" s="1440">
        <f t="shared" si="36"/>
        <v>62.194108517482661</v>
      </c>
      <c r="L86" s="1440">
        <f>SUMIF('รวม_ราย คก'!$B$4:$B$338,$A86,'รวม_ราย คก'!O$4:O$338)</f>
        <v>76207.649137547996</v>
      </c>
      <c r="M86" s="1440">
        <f>SUMIF('รวม_ราย คก'!$B$4:$B$338,$A86,'รวม_ราย คก'!P$4:P$338)</f>
        <v>0</v>
      </c>
      <c r="N86" s="1440">
        <f>SUMIF('รวม_ราย คก'!$B$4:$B$338,$A86,'รวม_ราย คก'!Q$4:Q$338)</f>
        <v>0</v>
      </c>
      <c r="O86" s="1440">
        <f>SUMIF('รวม_ราย คก'!$B$4:$B$338,$A86,'รวม_ราย คก'!R$4:R$338)</f>
        <v>2266</v>
      </c>
      <c r="P86" s="1440">
        <f>SUMIF('รวม_ราย คก'!$B$4:$B$338,$A86,'รวม_ราย คก'!S$4:S$338)</f>
        <v>1454</v>
      </c>
      <c r="Q86" s="1440">
        <f>SUMIF('รวม_ราย คก'!$B$4:$B$338,$A86,'รวม_ราย คก'!T$4:T$338)</f>
        <v>557</v>
      </c>
      <c r="R86" s="1440">
        <f>SUMIF('รวม_ราย คก'!$B$4:$B$338,$A86,'รวม_ราย คก'!U$4:U$338)</f>
        <v>84</v>
      </c>
      <c r="S86" s="1440">
        <f>SUMIF('รวม_ราย คก'!$B$4:$B$338,$A86,'รวม_ราย คก'!V$4:V$338)</f>
        <v>0</v>
      </c>
      <c r="T86" s="1440">
        <f>SUMIF('รวม_ราย คก'!$B$4:$B$338,$A86,'รวม_ราย คก'!W$4:W$338)</f>
        <v>1306</v>
      </c>
      <c r="U86" s="1439">
        <f t="shared" si="37"/>
        <v>81874.649137547996</v>
      </c>
      <c r="V86" s="1452"/>
      <c r="W86" s="1451"/>
      <c r="X86" s="1437" t="str">
        <f t="shared" si="38"/>
        <v>สำนักงานชลประทานที่ 10 ชัยนาท</v>
      </c>
    </row>
    <row r="87" spans="1:26" ht="24.95" customHeight="1" x14ac:dyDescent="0.55000000000000004">
      <c r="A87" t="str">
        <f t="shared" si="30"/>
        <v>10_สิงห์บุรี</v>
      </c>
      <c r="B87">
        <v>10</v>
      </c>
      <c r="C87" s="1461" t="s">
        <v>336</v>
      </c>
      <c r="D87" s="1440">
        <f>SUMIF('รวม_ราย คก'!$B$4:$B$337,$A87,'รวม_ราย คก'!G$4:G$337)</f>
        <v>138246.35741646041</v>
      </c>
      <c r="E87" s="1440">
        <f>SUMIF('รวม_ราย คก'!$B$4:$B$338,$A87,'รวม_ราย คก'!H$4:H$338)</f>
        <v>0</v>
      </c>
      <c r="F87" s="1440">
        <f>SUMIF('รวม_ราย คก'!$B$4:$B$338,$A87,'รวม_ราย คก'!I$4:I$338)</f>
        <v>21.033066810688901</v>
      </c>
      <c r="G87" s="1440">
        <f>SUMIF('รวม_ราย คก'!$B$4:$B$338,$A87,'รวม_ราย คก'!J$4:J$338)</f>
        <v>6.05</v>
      </c>
      <c r="H87" s="1440">
        <f>SUMIF('รวม_ราย คก'!$B$4:$B$338,$A87,'รวม_ราย คก'!K$4:K$338)</f>
        <v>0</v>
      </c>
      <c r="I87" s="1440">
        <f>SUMIF('รวม_ราย คก'!$B$4:$B$338,$A87,'รวม_ราย คก'!L$4:L$338)</f>
        <v>0</v>
      </c>
      <c r="J87" s="1440">
        <f>SUMIF('รวม_ราย คก'!$B$4:$B$338,$A87,'รวม_ราย คก'!M$4:M$338)</f>
        <v>5.9152170119669885</v>
      </c>
      <c r="K87" s="1440">
        <f t="shared" si="36"/>
        <v>32.998283822655893</v>
      </c>
      <c r="L87" s="1440">
        <f>SUMIF('รวม_ราย คก'!$B$4:$B$338,$A87,'รวม_ราย คก'!O$4:O$338)</f>
        <v>23869.274697772562</v>
      </c>
      <c r="M87" s="1440">
        <f>SUMIF('รวม_ราย คก'!$B$4:$B$338,$A87,'รวม_ราย คก'!P$4:P$338)</f>
        <v>0</v>
      </c>
      <c r="N87" s="1440">
        <f>SUMIF('รวม_ราย คก'!$B$4:$B$338,$A87,'รวม_ราย คก'!Q$4:Q$338)</f>
        <v>0</v>
      </c>
      <c r="O87" s="1440">
        <f>SUMIF('รวม_ราย คก'!$B$4:$B$338,$A87,'รวม_ราย คก'!R$4:R$338)</f>
        <v>85</v>
      </c>
      <c r="P87" s="1440">
        <f>SUMIF('รวม_ราย คก'!$B$4:$B$338,$A87,'รวม_ราย คก'!S$4:S$338)</f>
        <v>1882</v>
      </c>
      <c r="Q87" s="1440">
        <f>SUMIF('รวม_ราย คก'!$B$4:$B$338,$A87,'รวม_ราย คก'!T$4:T$338)</f>
        <v>0</v>
      </c>
      <c r="R87" s="1440">
        <f>SUMIF('รวม_ราย คก'!$B$4:$B$338,$A87,'รวม_ราย คก'!U$4:U$338)</f>
        <v>441</v>
      </c>
      <c r="S87" s="1440">
        <f>SUMIF('รวม_ราย คก'!$B$4:$B$338,$A87,'รวม_ราย คก'!V$4:V$338)</f>
        <v>0</v>
      </c>
      <c r="T87" s="1440">
        <f>SUMIF('รวม_ราย คก'!$B$4:$B$338,$A87,'รวม_ราย คก'!W$4:W$338)</f>
        <v>0</v>
      </c>
      <c r="U87" s="1439">
        <f t="shared" si="37"/>
        <v>26277.274697772562</v>
      </c>
      <c r="V87" s="1452"/>
      <c r="W87" s="1451"/>
      <c r="X87" s="1437" t="str">
        <f t="shared" si="38"/>
        <v>สำนักงานชลประทานที่ 10 สิงห์บุรี</v>
      </c>
    </row>
    <row r="88" spans="1:26" ht="24.95" customHeight="1" x14ac:dyDescent="0.55000000000000004">
      <c r="A88" t="str">
        <f t="shared" si="30"/>
        <v>10_เพชรบูรณ์</v>
      </c>
      <c r="B88">
        <v>10</v>
      </c>
      <c r="C88" s="1458" t="s">
        <v>2093</v>
      </c>
      <c r="D88" s="1440">
        <f>SUMIF('รวม_ราย คก'!$B$4:$B$337,$A88,'รวม_ราย คก'!G$4:G$337)</f>
        <v>148474</v>
      </c>
      <c r="E88" s="1440">
        <f>SUMIF('รวม_ราย คก'!$B$4:$B$338,$A88,'รวม_ราย คก'!H$4:H$338)</f>
        <v>175.059</v>
      </c>
      <c r="F88" s="1440">
        <f>SUMIF('รวม_ราย คก'!$B$4:$B$338,$A88,'รวม_ราย คก'!I$4:I$338)</f>
        <v>51.480000000000004</v>
      </c>
      <c r="G88" s="1440">
        <f>SUMIF('รวม_ราย คก'!$B$4:$B$338,$A88,'รวม_ราย คก'!J$4:J$338)</f>
        <v>8.4559999999999995</v>
      </c>
      <c r="H88" s="1440">
        <f>SUMIF('รวม_ราย คก'!$B$4:$B$338,$A88,'รวม_ราย คก'!K$4:K$338)</f>
        <v>0</v>
      </c>
      <c r="I88" s="1440">
        <f>SUMIF('รวม_ราย คก'!$B$4:$B$338,$A88,'รวม_ราย คก'!L$4:L$338)</f>
        <v>3.3220000000000005</v>
      </c>
      <c r="J88" s="1440">
        <f>SUMIF('รวม_ราย คก'!$B$4:$B$338,$A88,'รวม_ราย คก'!M$4:M$338)</f>
        <v>0</v>
      </c>
      <c r="K88" s="1440">
        <f t="shared" si="36"/>
        <v>63.25800000000001</v>
      </c>
      <c r="L88" s="1440">
        <f>SUMIF('รวม_ราย คก'!$B$4:$B$338,$A88,'รวม_ราย คก'!O$4:O$338)</f>
        <v>0</v>
      </c>
      <c r="M88" s="1440">
        <f>SUMIF('รวม_ราย คก'!$B$4:$B$338,$A88,'รวม_ราย คก'!P$4:P$338)</f>
        <v>6000</v>
      </c>
      <c r="N88" s="1440">
        <f>SUMIF('รวม_ราย คก'!$B$4:$B$338,$A88,'รวม_ราย คก'!Q$4:Q$338)</f>
        <v>79800</v>
      </c>
      <c r="O88" s="1440">
        <f>SUMIF('รวม_ราย คก'!$B$4:$B$338,$A88,'รวม_ราย คก'!R$4:R$338)</f>
        <v>0</v>
      </c>
      <c r="P88" s="1440">
        <f>SUMIF('รวม_ราย คก'!$B$4:$B$338,$A88,'รวม_ราย คก'!S$4:S$338)</f>
        <v>0</v>
      </c>
      <c r="Q88" s="1440">
        <f>SUMIF('รวม_ราย คก'!$B$4:$B$338,$A88,'รวม_ราย คก'!T$4:T$338)</f>
        <v>0</v>
      </c>
      <c r="R88" s="1440">
        <f>SUMIF('รวม_ราย คก'!$B$4:$B$338,$A88,'รวม_ราย คก'!U$4:U$338)</f>
        <v>0</v>
      </c>
      <c r="S88" s="1440">
        <f>SUMIF('รวม_ราย คก'!$B$4:$B$338,$A88,'รวม_ราย คก'!V$4:V$338)</f>
        <v>0</v>
      </c>
      <c r="T88" s="1440">
        <f>SUMIF('รวม_ราย คก'!$B$4:$B$338,$A88,'รวม_ราย คก'!W$4:W$338)</f>
        <v>0</v>
      </c>
      <c r="U88" s="1439">
        <f t="shared" si="37"/>
        <v>85800</v>
      </c>
      <c r="V88" s="1452"/>
      <c r="W88" s="1451"/>
      <c r="X88" s="1437" t="str">
        <f t="shared" si="38"/>
        <v>สำนักงานชลประทานที่ 10 เพชรบูรณ์</v>
      </c>
    </row>
    <row r="89" spans="1:26" ht="24.95" customHeight="1" x14ac:dyDescent="0.55000000000000004">
      <c r="A89" t="str">
        <f t="shared" si="30"/>
        <v>10_ลพบุรี</v>
      </c>
      <c r="B89">
        <v>10</v>
      </c>
      <c r="C89" s="1458" t="s">
        <v>104</v>
      </c>
      <c r="D89" s="1440">
        <f>SUMIF('รวม_ราย คก'!$B$4:$B$337,$A89,'รวม_ราย คก'!G$4:G$337)</f>
        <v>711307.63413723954</v>
      </c>
      <c r="E89" s="1440">
        <f>SUMIF('รวม_ราย คก'!$B$4:$B$338,$A89,'รวม_ราย คก'!H$4:H$338)</f>
        <v>1068.44</v>
      </c>
      <c r="F89" s="1440">
        <f>SUMIF('รวม_ราย คก'!$B$4:$B$338,$A89,'รวม_ราย คก'!I$4:I$338)</f>
        <v>187.16485195398525</v>
      </c>
      <c r="G89" s="1440">
        <f>SUMIF('รวม_ราย คก'!$B$4:$B$338,$A89,'รวม_ราย คก'!J$4:J$338)</f>
        <v>10.642814090177819</v>
      </c>
      <c r="H89" s="1440">
        <f>SUMIF('รวม_ราย คก'!$B$4:$B$338,$A89,'รวม_ราย คก'!K$4:K$338)</f>
        <v>0</v>
      </c>
      <c r="I89" s="1440">
        <f>SUMIF('รวม_ราย คก'!$B$4:$B$338,$A89,'รวม_ราย คก'!L$4:L$338)</f>
        <v>2.7279500000000012</v>
      </c>
      <c r="J89" s="1440">
        <f>SUMIF('รวม_ราย คก'!$B$4:$B$338,$A89,'รวม_ราย คก'!M$4:M$338)</f>
        <v>26.467331197611351</v>
      </c>
      <c r="K89" s="1440">
        <f t="shared" si="36"/>
        <v>227.00294724177439</v>
      </c>
      <c r="L89" s="1440">
        <f>SUMIF('รวม_ราย คก'!$B$4:$B$338,$A89,'รวม_ราย คก'!O$4:O$338)</f>
        <v>135970.10687666407</v>
      </c>
      <c r="M89" s="1440">
        <f>SUMIF('รวม_ราย คก'!$B$4:$B$338,$A89,'รวม_ราย คก'!P$4:P$338)</f>
        <v>70</v>
      </c>
      <c r="N89" s="1440">
        <f>SUMIF('รวม_ราย คก'!$B$4:$B$338,$A89,'รวม_ราย คก'!Q$4:Q$338)</f>
        <v>408</v>
      </c>
      <c r="O89" s="1440">
        <f>SUMIF('รวม_ราย คก'!$B$4:$B$338,$A89,'รวม_ราย คก'!R$4:R$338)</f>
        <v>1488</v>
      </c>
      <c r="P89" s="1440">
        <f>SUMIF('รวม_ราย คก'!$B$4:$B$338,$A89,'รวม_ราย คก'!S$4:S$338)</f>
        <v>38568</v>
      </c>
      <c r="Q89" s="1440">
        <f>SUMIF('รวม_ราย คก'!$B$4:$B$338,$A89,'รวม_ราย คก'!T$4:T$338)</f>
        <v>0</v>
      </c>
      <c r="R89" s="1440">
        <f>SUMIF('รวม_ราย คก'!$B$4:$B$338,$A89,'รวม_ราย คก'!U$4:U$338)</f>
        <v>1465</v>
      </c>
      <c r="S89" s="1440">
        <f>SUMIF('รวม_ราย คก'!$B$4:$B$338,$A89,'รวม_ราย คก'!V$4:V$338)</f>
        <v>0</v>
      </c>
      <c r="T89" s="1440">
        <f>SUMIF('รวม_ราย คก'!$B$4:$B$338,$A89,'รวม_ราย คก'!W$4:W$338)</f>
        <v>180</v>
      </c>
      <c r="U89" s="1439">
        <f t="shared" si="37"/>
        <v>178149.10687666407</v>
      </c>
      <c r="V89" s="1452"/>
      <c r="W89" s="1451"/>
      <c r="X89" s="1437" t="str">
        <f t="shared" si="38"/>
        <v>สำนักงานชลประทานที่ 10 ลพบุรี</v>
      </c>
    </row>
    <row r="90" spans="1:26" ht="24.95" customHeight="1" x14ac:dyDescent="0.55000000000000004">
      <c r="A90" t="str">
        <f t="shared" si="30"/>
        <v>10_สระบุรี</v>
      </c>
      <c r="B90">
        <v>10</v>
      </c>
      <c r="C90" s="1458" t="s">
        <v>341</v>
      </c>
      <c r="D90" s="1440">
        <f>SUMIF('รวม_ราย คก'!$B$4:$B$337,$A90,'รวม_ราย คก'!G$4:G$337)</f>
        <v>445107.49736411584</v>
      </c>
      <c r="E90" s="1440">
        <f>SUMIF('รวม_ราย คก'!$B$4:$B$338,$A90,'รวม_ราย คก'!H$4:H$338)</f>
        <v>67.338999999999999</v>
      </c>
      <c r="F90" s="1440">
        <f>SUMIF('รวม_ราย คก'!$B$4:$B$338,$A90,'รวม_ราย คก'!I$4:I$338)</f>
        <v>64.693158523294542</v>
      </c>
      <c r="G90" s="1440">
        <f>SUMIF('รวม_ราย คก'!$B$4:$B$338,$A90,'รวม_ราย คก'!J$4:J$338)</f>
        <v>19.471823053090482</v>
      </c>
      <c r="H90" s="1440">
        <f>SUMIF('รวม_ราย คก'!$B$4:$B$338,$A90,'รวม_ราย คก'!K$4:K$338)</f>
        <v>120.41000000000001</v>
      </c>
      <c r="I90" s="1440">
        <f>SUMIF('รวม_ราย คก'!$B$4:$B$338,$A90,'รวม_ราย คก'!L$4:L$338)</f>
        <v>9.36</v>
      </c>
      <c r="J90" s="1440">
        <f>SUMIF('รวม_ราย คก'!$B$4:$B$338,$A90,'รวม_ราย คก'!M$4:M$338)</f>
        <v>31.098655714681559</v>
      </c>
      <c r="K90" s="1440">
        <f t="shared" si="36"/>
        <v>245.03363729106661</v>
      </c>
      <c r="L90" s="1440">
        <f>SUMIF('รวม_ราย คก'!$B$4:$B$338,$A90,'รวม_ราย คก'!O$4:O$338)</f>
        <v>45640.417961345149</v>
      </c>
      <c r="M90" s="1440">
        <f>SUMIF('รวม_ราย คก'!$B$4:$B$338,$A90,'รวม_ราย คก'!P$4:P$338)</f>
        <v>5695</v>
      </c>
      <c r="N90" s="1440">
        <f>SUMIF('รวม_ราย คก'!$B$4:$B$338,$A90,'รวม_ราย คก'!Q$4:Q$338)</f>
        <v>6440</v>
      </c>
      <c r="O90" s="1440">
        <f>SUMIF('รวม_ราย คก'!$B$4:$B$338,$A90,'รวม_ราย คก'!R$4:R$338)</f>
        <v>660</v>
      </c>
      <c r="P90" s="1440">
        <f>SUMIF('รวม_ราย คก'!$B$4:$B$338,$A90,'รวม_ราย คก'!S$4:S$338)</f>
        <v>18973</v>
      </c>
      <c r="Q90" s="1440">
        <f>SUMIF('รวม_ราย คก'!$B$4:$B$338,$A90,'รวม_ราย คก'!T$4:T$338)</f>
        <v>300</v>
      </c>
      <c r="R90" s="1440">
        <f>SUMIF('รวม_ราย คก'!$B$4:$B$338,$A90,'รวม_ราย คก'!U$4:U$338)</f>
        <v>995</v>
      </c>
      <c r="S90" s="1440">
        <f>SUMIF('รวม_ราย คก'!$B$4:$B$338,$A90,'รวม_ราย คก'!V$4:V$338)</f>
        <v>100</v>
      </c>
      <c r="T90" s="1440">
        <f>SUMIF('รวม_ราย คก'!$B$4:$B$338,$A90,'รวม_ราย คก'!W$4:W$338)</f>
        <v>450</v>
      </c>
      <c r="U90" s="1439">
        <f t="shared" si="37"/>
        <v>79253.417961345142</v>
      </c>
      <c r="V90" s="1452"/>
      <c r="W90" s="1451"/>
      <c r="X90" s="1437" t="str">
        <f t="shared" si="38"/>
        <v>สำนักงานชลประทานที่ 10 สระบุรี</v>
      </c>
    </row>
    <row r="91" spans="1:26" ht="24.95" customHeight="1" x14ac:dyDescent="0.55000000000000004">
      <c r="A91" t="str">
        <f t="shared" si="30"/>
        <v>10_อ่างทอง</v>
      </c>
      <c r="B91">
        <v>10</v>
      </c>
      <c r="C91" s="1458" t="s">
        <v>344</v>
      </c>
      <c r="D91" s="1440">
        <f>SUMIF('รวม_ราย คก'!$B$4:$B$337,$A91,'รวม_ราย คก'!G$4:G$337)</f>
        <v>57038.138811173041</v>
      </c>
      <c r="E91" s="1440">
        <f>SUMIF('รวม_ราย คก'!$B$4:$B$338,$A91,'รวม_ราย คก'!H$4:H$338)</f>
        <v>0</v>
      </c>
      <c r="F91" s="1440">
        <f>SUMIF('รวม_ราย คก'!$B$4:$B$338,$A91,'รวม_ราย คก'!I$4:I$338)</f>
        <v>12.606040931949012</v>
      </c>
      <c r="G91" s="1440">
        <f>SUMIF('รวม_ราย คก'!$B$4:$B$338,$A91,'รวม_ราย คก'!J$4:J$338)</f>
        <v>0</v>
      </c>
      <c r="H91" s="1440">
        <f>SUMIF('รวม_ราย คก'!$B$4:$B$338,$A91,'รวม_ราย คก'!K$4:K$338)</f>
        <v>0</v>
      </c>
      <c r="I91" s="1440">
        <f>SUMIF('รวม_ราย คก'!$B$4:$B$338,$A91,'รวม_ราย คก'!L$4:L$338)</f>
        <v>0</v>
      </c>
      <c r="J91" s="1440">
        <f>SUMIF('รวม_ราย คก'!$B$4:$B$338,$A91,'รวม_ราย คก'!M$4:M$338)</f>
        <v>1.7429864432999091</v>
      </c>
      <c r="K91" s="1440">
        <f t="shared" si="36"/>
        <v>14.349027375248921</v>
      </c>
      <c r="L91" s="1440">
        <f>SUMIF('รวม_ราย คก'!$B$4:$B$338,$A91,'รวม_ราย คก'!O$4:O$338)</f>
        <v>15014.171324514289</v>
      </c>
      <c r="M91" s="1440">
        <f>SUMIF('รวม_ราย คก'!$B$4:$B$338,$A91,'รวม_ราย คก'!P$4:P$338)</f>
        <v>0</v>
      </c>
      <c r="N91" s="1440">
        <f>SUMIF('รวม_ราย คก'!$B$4:$B$338,$A91,'รวม_ราย คก'!Q$4:Q$338)</f>
        <v>0</v>
      </c>
      <c r="O91" s="1440">
        <f>SUMIF('รวม_ราย คก'!$B$4:$B$338,$A91,'รวม_ราย คก'!R$4:R$338)</f>
        <v>15</v>
      </c>
      <c r="P91" s="1440">
        <f>SUMIF('รวม_ราย คก'!$B$4:$B$338,$A91,'รวม_ราย คก'!S$4:S$338)</f>
        <v>2347</v>
      </c>
      <c r="Q91" s="1440">
        <f>SUMIF('รวม_ราย คก'!$B$4:$B$338,$A91,'รวม_ราย คก'!T$4:T$338)</f>
        <v>0</v>
      </c>
      <c r="R91" s="1440">
        <f>SUMIF('รวม_ราย คก'!$B$4:$B$338,$A91,'รวม_ราย คก'!U$4:U$338)</f>
        <v>27</v>
      </c>
      <c r="S91" s="1440">
        <f>SUMIF('รวม_ราย คก'!$B$4:$B$338,$A91,'รวม_ราย คก'!V$4:V$338)</f>
        <v>0</v>
      </c>
      <c r="T91" s="1440">
        <f>SUMIF('รวม_ราย คก'!$B$4:$B$338,$A91,'รวม_ราย คก'!W$4:W$338)</f>
        <v>0</v>
      </c>
      <c r="U91" s="1439">
        <f t="shared" si="37"/>
        <v>17403.171324514289</v>
      </c>
      <c r="V91" s="1452"/>
      <c r="W91" s="1451"/>
      <c r="X91" s="1437" t="str">
        <f t="shared" si="38"/>
        <v>สำนักงานชลประทานที่ 10 อ่างทอง</v>
      </c>
    </row>
    <row r="92" spans="1:26" ht="24.95" customHeight="1" x14ac:dyDescent="0.55000000000000004">
      <c r="A92" t="str">
        <f t="shared" si="30"/>
        <v>10_พระนครศรีอยุธยา</v>
      </c>
      <c r="B92">
        <v>10</v>
      </c>
      <c r="C92" s="1458" t="s">
        <v>340</v>
      </c>
      <c r="D92" s="1440">
        <f>SUMIF('รวม_ราย คก'!$B$4:$B$337,$A92,'รวม_ราย คก'!G$4:G$337)</f>
        <v>706500.80080430361</v>
      </c>
      <c r="E92" s="1440">
        <f>SUMIF('รวม_ราย คก'!$B$4:$B$338,$A92,'รวม_ราย คก'!H$4:H$338)</f>
        <v>0</v>
      </c>
      <c r="F92" s="1440">
        <f>SUMIF('รวม_ราย คก'!$B$4:$B$338,$A92,'รวม_ราย คก'!I$4:I$338)</f>
        <v>146.52677211855223</v>
      </c>
      <c r="G92" s="1440">
        <f>SUMIF('รวม_ราย คก'!$B$4:$B$338,$A92,'รวม_ราย คก'!J$4:J$338)</f>
        <v>0</v>
      </c>
      <c r="H92" s="1440">
        <f>SUMIF('รวม_ราย คก'!$B$4:$B$338,$A92,'รวม_ราย คก'!K$4:K$338)</f>
        <v>0</v>
      </c>
      <c r="I92" s="1440">
        <f>SUMIF('รวม_ราย คก'!$B$4:$B$338,$A92,'รวม_ราย คก'!L$4:L$338)</f>
        <v>0</v>
      </c>
      <c r="J92" s="1440">
        <f>SUMIF('รวม_ราย คก'!$B$4:$B$338,$A92,'รวม_ราย คก'!M$4:M$338)</f>
        <v>36.523318749590366</v>
      </c>
      <c r="K92" s="1440">
        <f t="shared" si="36"/>
        <v>183.0500908681426</v>
      </c>
      <c r="L92" s="1440">
        <f>SUMIF('รวม_ราย คก'!$B$4:$B$338,$A92,'รวม_ราย คก'!O$4:O$338)</f>
        <v>222972.47967393673</v>
      </c>
      <c r="M92" s="1440">
        <f>SUMIF('รวม_ราย คก'!$B$4:$B$338,$A92,'รวม_ราย คก'!P$4:P$338)</f>
        <v>3806</v>
      </c>
      <c r="N92" s="1440">
        <f>SUMIF('รวม_ราย คก'!$B$4:$B$338,$A92,'รวม_ราย คก'!Q$4:Q$338)</f>
        <v>159</v>
      </c>
      <c r="O92" s="1440">
        <f>SUMIF('รวม_ราย คก'!$B$4:$B$338,$A92,'รวม_ราย คก'!R$4:R$338)</f>
        <v>18</v>
      </c>
      <c r="P92" s="1440">
        <f>SUMIF('รวม_ราย คก'!$B$4:$B$338,$A92,'รวม_ราย คก'!S$4:S$338)</f>
        <v>2949</v>
      </c>
      <c r="Q92" s="1440">
        <f>SUMIF('รวม_ราย คก'!$B$4:$B$338,$A92,'รวม_ราย คก'!T$4:T$338)</f>
        <v>14</v>
      </c>
      <c r="R92" s="1440">
        <f>SUMIF('รวม_ราย คก'!$B$4:$B$338,$A92,'รวม_ราย คก'!U$4:U$338)</f>
        <v>2898</v>
      </c>
      <c r="S92" s="1440">
        <f>SUMIF('รวม_ราย คก'!$B$4:$B$338,$A92,'รวม_ราย คก'!V$4:V$338)</f>
        <v>0</v>
      </c>
      <c r="T92" s="1440">
        <f>SUMIF('รวม_ราย คก'!$B$4:$B$338,$A92,'รวม_ราย คก'!W$4:W$338)</f>
        <v>5030</v>
      </c>
      <c r="U92" s="1439">
        <f t="shared" si="37"/>
        <v>237846.47967393673</v>
      </c>
      <c r="V92" s="1452"/>
      <c r="W92" s="1451"/>
      <c r="X92" s="1437" t="str">
        <f t="shared" si="38"/>
        <v>สำนักงานชลประทานที่ 10 พระนครศรีอยุธยา</v>
      </c>
    </row>
    <row r="93" spans="1:26" s="1460" customFormat="1" ht="24.95" customHeight="1" x14ac:dyDescent="0.55000000000000004">
      <c r="A93" t="str">
        <f t="shared" si="30"/>
        <v>_รวม</v>
      </c>
      <c r="B93"/>
      <c r="C93" s="975" t="s">
        <v>14</v>
      </c>
      <c r="D93" s="1435">
        <f t="shared" ref="D93:U93" si="39">SUM(D85:D92)</f>
        <v>2538772.0000000005</v>
      </c>
      <c r="E93" s="1435">
        <f t="shared" si="39"/>
        <v>1310.838</v>
      </c>
      <c r="F93" s="1435">
        <f t="shared" si="39"/>
        <v>536.72883757744842</v>
      </c>
      <c r="G93" s="1435">
        <f t="shared" si="39"/>
        <v>64.80063714326829</v>
      </c>
      <c r="H93" s="1435">
        <f t="shared" si="39"/>
        <v>120.41000000000001</v>
      </c>
      <c r="I93" s="1435">
        <f t="shared" si="39"/>
        <v>15.409950000000002</v>
      </c>
      <c r="J93" s="1435">
        <f t="shared" si="39"/>
        <v>121.03351265547823</v>
      </c>
      <c r="K93" s="1435">
        <f t="shared" si="39"/>
        <v>858.38293737619506</v>
      </c>
      <c r="L93" s="1434">
        <f t="shared" si="39"/>
        <v>523544.29361092404</v>
      </c>
      <c r="M93" s="1434">
        <f t="shared" si="39"/>
        <v>15571</v>
      </c>
      <c r="N93" s="1434">
        <f t="shared" si="39"/>
        <v>86807</v>
      </c>
      <c r="O93" s="1434">
        <f t="shared" si="39"/>
        <v>12917</v>
      </c>
      <c r="P93" s="1434">
        <f t="shared" si="39"/>
        <v>67624</v>
      </c>
      <c r="Q93" s="1434">
        <f t="shared" si="39"/>
        <v>878</v>
      </c>
      <c r="R93" s="1434">
        <f t="shared" si="39"/>
        <v>6008</v>
      </c>
      <c r="S93" s="1434">
        <f t="shared" si="39"/>
        <v>100</v>
      </c>
      <c r="T93" s="1434">
        <f t="shared" si="39"/>
        <v>7545</v>
      </c>
      <c r="U93" s="1434">
        <f t="shared" si="39"/>
        <v>720994.29361092404</v>
      </c>
      <c r="V93" s="1433"/>
      <c r="W93" s="1433"/>
      <c r="X93" s="1429">
        <v>11</v>
      </c>
      <c r="Y93" s="1429"/>
      <c r="Z93" s="1429"/>
    </row>
    <row r="94" spans="1:26" ht="24.95" customHeight="1" x14ac:dyDescent="0.55000000000000004">
      <c r="A94" t="str">
        <f t="shared" si="30"/>
        <v>_สำนักงานชลประทานที่ 11</v>
      </c>
      <c r="C94" s="1450" t="s">
        <v>350</v>
      </c>
      <c r="D94" s="1449"/>
      <c r="E94" s="1449"/>
      <c r="F94" s="1448"/>
      <c r="G94" s="1448"/>
      <c r="H94" s="1448"/>
      <c r="I94" s="1448"/>
      <c r="J94" s="1448"/>
      <c r="K94" s="1448"/>
      <c r="L94" s="1447"/>
      <c r="M94" s="1447"/>
      <c r="N94" s="1447"/>
      <c r="O94" s="1447"/>
      <c r="P94" s="1447"/>
      <c r="Q94" s="1447"/>
      <c r="R94" s="1447"/>
      <c r="S94" s="1447"/>
      <c r="T94" s="1447"/>
      <c r="U94" s="1447"/>
      <c r="V94" s="1444"/>
      <c r="W94" s="1443"/>
    </row>
    <row r="95" spans="1:26" ht="24.95" customHeight="1" x14ac:dyDescent="0.55000000000000004">
      <c r="A95" t="str">
        <f t="shared" si="30"/>
        <v>11_สระบุรี</v>
      </c>
      <c r="B95">
        <v>11</v>
      </c>
      <c r="C95" s="1458" t="s">
        <v>341</v>
      </c>
      <c r="D95" s="1440">
        <f>SUMIF('รวม_ราย คก'!$B$4:$B$337,$A95,'รวม_ราย คก'!G$4:G$337)</f>
        <v>12116.129862186859</v>
      </c>
      <c r="E95" s="1440">
        <f>SUMIF('รวม_ราย คก'!$B$4:$B$338,$A95,'รวม_ราย คก'!H$4:H$338)</f>
        <v>0</v>
      </c>
      <c r="F95" s="1440">
        <f>SUMIF('รวม_ราย คก'!$B$4:$B$338,$A95,'รวม_ราย คก'!I$4:I$338)</f>
        <v>0.22947837662707499</v>
      </c>
      <c r="G95" s="1440">
        <f>SUMIF('รวม_ราย คก'!$B$4:$B$338,$A95,'รวม_ราย คก'!J$4:J$338)</f>
        <v>20.535904909127481</v>
      </c>
      <c r="H95" s="1440">
        <f>SUMIF('รวม_ราย คก'!$B$4:$B$338,$A95,'รวม_ราย คก'!K$4:K$338)</f>
        <v>0</v>
      </c>
      <c r="I95" s="1440">
        <f>SUMIF('รวม_ราย คก'!$B$4:$B$338,$A95,'รวม_ราย คก'!L$4:L$338)</f>
        <v>0</v>
      </c>
      <c r="J95" s="1440">
        <f>SUMIF('รวม_ราย คก'!$B$4:$B$338,$A95,'รวม_ราย คก'!M$4:M$338)</f>
        <v>0</v>
      </c>
      <c r="K95" s="1440">
        <f t="shared" ref="K95:K105" si="40">SUM(F95:J95)</f>
        <v>20.765383285754556</v>
      </c>
      <c r="L95" s="1440">
        <f>SUMIF('รวม_ราย คก'!$B$4:$B$338,$A95,'รวม_ราย คก'!O$4:O$338)</f>
        <v>776.57657065000001</v>
      </c>
      <c r="M95" s="1440">
        <f>SUMIF('รวม_ราย คก'!$B$4:$B$338,$A95,'รวม_ราย คก'!P$4:P$338)</f>
        <v>0</v>
      </c>
      <c r="N95" s="1440">
        <f>SUMIF('รวม_ราย คก'!$B$4:$B$338,$A95,'รวม_ราย คก'!Q$4:Q$338)</f>
        <v>0</v>
      </c>
      <c r="O95" s="1440">
        <f>SUMIF('รวม_ราย คก'!$B$4:$B$338,$A95,'รวม_ราย คก'!R$4:R$338)</f>
        <v>0</v>
      </c>
      <c r="P95" s="1440">
        <f>SUMIF('รวม_ราย คก'!$B$4:$B$338,$A95,'รวม_ราย คก'!S$4:S$338)</f>
        <v>0</v>
      </c>
      <c r="Q95" s="1440">
        <f>SUMIF('รวม_ราย คก'!$B$4:$B$338,$A95,'รวม_ราย คก'!T$4:T$338)</f>
        <v>0</v>
      </c>
      <c r="R95" s="1440">
        <f>SUMIF('รวม_ราย คก'!$B$4:$B$338,$A95,'รวม_ราย คก'!U$4:U$338)</f>
        <v>0</v>
      </c>
      <c r="S95" s="1440">
        <f>SUMIF('รวม_ราย คก'!$B$4:$B$338,$A95,'รวม_ราย คก'!V$4:V$338)</f>
        <v>0</v>
      </c>
      <c r="T95" s="1440">
        <f>SUMIF('รวม_ราย คก'!$B$4:$B$338,$A95,'รวม_ราย คก'!W$4:W$338)</f>
        <v>0</v>
      </c>
      <c r="U95" s="1439">
        <f t="shared" ref="U95:U105" si="41">SUM(L95:T95)</f>
        <v>776.57657065000001</v>
      </c>
      <c r="V95" s="1452"/>
      <c r="W95" s="1451"/>
      <c r="X95" s="1437" t="str">
        <f t="shared" ref="X95:X105" si="42">$X$2&amp;$X$93&amp;" "&amp;C95</f>
        <v>สำนักงานชลประทานที่ 11 สระบุรี</v>
      </c>
    </row>
    <row r="96" spans="1:26" ht="24.95" customHeight="1" x14ac:dyDescent="0.55000000000000004">
      <c r="A96" t="str">
        <f t="shared" si="30"/>
        <v>11_พระนครศรีอยุธยา</v>
      </c>
      <c r="B96">
        <v>11</v>
      </c>
      <c r="C96" s="1458" t="s">
        <v>340</v>
      </c>
      <c r="D96" s="1440">
        <f>SUMIF('รวม_ราย คก'!$B$4:$B$337,$A96,'รวม_ราย คก'!G$4:G$337)</f>
        <v>276000.22722962208</v>
      </c>
      <c r="E96" s="1440">
        <f>SUMIF('รวม_ราย คก'!$B$4:$B$338,$A96,'รวม_ราย คก'!H$4:H$338)</f>
        <v>0</v>
      </c>
      <c r="F96" s="1440">
        <f>SUMIF('รวม_ราย คก'!$B$4:$B$338,$A96,'รวม_ราย คก'!I$4:I$338)</f>
        <v>283.9372485139869</v>
      </c>
      <c r="G96" s="1440">
        <f>SUMIF('รวม_ราย คก'!$B$4:$B$338,$A96,'รวม_ราย คก'!J$4:J$338)</f>
        <v>17.539999999999964</v>
      </c>
      <c r="H96" s="1440">
        <f>SUMIF('รวม_ราย คก'!$B$4:$B$338,$A96,'รวม_ราย คก'!K$4:K$338)</f>
        <v>3</v>
      </c>
      <c r="I96" s="1440">
        <f>SUMIF('รวม_ราย คก'!$B$4:$B$338,$A96,'รวม_ราย คก'!L$4:L$338)</f>
        <v>0</v>
      </c>
      <c r="J96" s="1440">
        <f>SUMIF('รวม_ราย คก'!$B$4:$B$338,$A96,'รวม_ราย คก'!M$4:M$338)</f>
        <v>3.8017917901097036</v>
      </c>
      <c r="K96" s="1440">
        <f t="shared" si="40"/>
        <v>308.27904030409655</v>
      </c>
      <c r="L96" s="1440">
        <f>SUMIF('รวม_ราย คก'!$B$4:$B$338,$A96,'รวม_ราย คก'!O$4:O$338)</f>
        <v>275419.2064365822</v>
      </c>
      <c r="M96" s="1440">
        <f>SUMIF('รวม_ราย คก'!$B$4:$B$338,$A96,'รวม_ราย คก'!P$4:P$338)</f>
        <v>287</v>
      </c>
      <c r="N96" s="1440">
        <f>SUMIF('รวม_ราย คก'!$B$4:$B$338,$A96,'รวม_ราย คก'!Q$4:Q$338)</f>
        <v>1510</v>
      </c>
      <c r="O96" s="1440">
        <f>SUMIF('รวม_ราย คก'!$B$4:$B$338,$A96,'รวม_ราย คก'!R$4:R$338)</f>
        <v>0</v>
      </c>
      <c r="P96" s="1440">
        <f>SUMIF('รวม_ราย คก'!$B$4:$B$338,$A96,'รวม_ราย คก'!S$4:S$338)</f>
        <v>8747</v>
      </c>
      <c r="Q96" s="1440">
        <f>SUMIF('รวม_ราย คก'!$B$4:$B$338,$A96,'รวม_ราย คก'!T$4:T$338)</f>
        <v>407</v>
      </c>
      <c r="R96" s="1440">
        <f>SUMIF('รวม_ราย คก'!$B$4:$B$338,$A96,'รวม_ราย คก'!U$4:U$338)</f>
        <v>3785</v>
      </c>
      <c r="S96" s="1440">
        <f>SUMIF('รวม_ราย คก'!$B$4:$B$338,$A96,'รวม_ราย คก'!V$4:V$338)</f>
        <v>280</v>
      </c>
      <c r="T96" s="1440">
        <f>SUMIF('รวม_ราย คก'!$B$4:$B$338,$A96,'รวม_ราย คก'!W$4:W$338)</f>
        <v>1338</v>
      </c>
      <c r="U96" s="1439">
        <f t="shared" si="41"/>
        <v>291773.2064365822</v>
      </c>
      <c r="V96" s="1452"/>
      <c r="W96" s="1451"/>
      <c r="X96" s="1437" t="str">
        <f t="shared" si="42"/>
        <v>สำนักงานชลประทานที่ 11 พระนครศรีอยุธยา</v>
      </c>
    </row>
    <row r="97" spans="1:24" ht="24.95" customHeight="1" x14ac:dyDescent="0.55000000000000004">
      <c r="A97" t="str">
        <f t="shared" si="30"/>
        <v>11_สุพรรณบุรี</v>
      </c>
      <c r="B97">
        <v>11</v>
      </c>
      <c r="C97" s="1458" t="s">
        <v>108</v>
      </c>
      <c r="D97" s="1440">
        <f>SUMIF('รวม_ราย คก'!$B$4:$B$337,$A97,'รวม_ราย คก'!G$4:G$337)</f>
        <v>126586.93287444573</v>
      </c>
      <c r="E97" s="1440">
        <f>SUMIF('รวม_ราย คก'!$B$4:$B$338,$A97,'รวม_ราย คก'!H$4:H$338)</f>
        <v>0</v>
      </c>
      <c r="F97" s="1440">
        <f>SUMIF('รวม_ราย คก'!$B$4:$B$338,$A97,'รวม_ราย คก'!I$4:I$338)</f>
        <v>144.32440821663772</v>
      </c>
      <c r="G97" s="1440">
        <f>SUMIF('รวม_ราย คก'!$B$4:$B$338,$A97,'รวม_ราย คก'!J$4:J$338)</f>
        <v>0</v>
      </c>
      <c r="H97" s="1440">
        <f>SUMIF('รวม_ราย คก'!$B$4:$B$338,$A97,'รวม_ราย คก'!K$4:K$338)</f>
        <v>0</v>
      </c>
      <c r="I97" s="1440">
        <f>SUMIF('รวม_ราย คก'!$B$4:$B$338,$A97,'รวม_ราย คก'!L$4:L$338)</f>
        <v>0</v>
      </c>
      <c r="J97" s="1440">
        <f>SUMIF('รวม_ราย คก'!$B$4:$B$338,$A97,'รวม_ราย คก'!M$4:M$338)</f>
        <v>4.0186251883272659</v>
      </c>
      <c r="K97" s="1440">
        <f t="shared" si="40"/>
        <v>148.34303340496498</v>
      </c>
      <c r="L97" s="1440">
        <f>SUMIF('รวม_ราย คก'!$B$4:$B$338,$A97,'รวม_ราย คก'!O$4:O$338)</f>
        <v>128204.84004596146</v>
      </c>
      <c r="M97" s="1440">
        <f>SUMIF('รวม_ราย คก'!$B$4:$B$338,$A97,'รวม_ราย คก'!P$4:P$338)</f>
        <v>850</v>
      </c>
      <c r="N97" s="1440">
        <f>SUMIF('รวม_ราย คก'!$B$4:$B$338,$A97,'รวม_ราย คก'!Q$4:Q$338)</f>
        <v>970</v>
      </c>
      <c r="O97" s="1440">
        <f>SUMIF('รวม_ราย คก'!$B$4:$B$338,$A97,'รวม_ราย คก'!R$4:R$338)</f>
        <v>0</v>
      </c>
      <c r="P97" s="1440">
        <f>SUMIF('รวม_ราย คก'!$B$4:$B$338,$A97,'รวม_ราย คก'!S$4:S$338)</f>
        <v>1267</v>
      </c>
      <c r="Q97" s="1440">
        <f>SUMIF('รวม_ราย คก'!$B$4:$B$338,$A97,'รวม_ราย คก'!T$4:T$338)</f>
        <v>100</v>
      </c>
      <c r="R97" s="1440">
        <f>SUMIF('รวม_ราย คก'!$B$4:$B$338,$A97,'รวม_ราย คก'!U$4:U$338)</f>
        <v>2397</v>
      </c>
      <c r="S97" s="1440">
        <f>SUMIF('รวม_ราย คก'!$B$4:$B$338,$A97,'รวม_ราย คก'!V$4:V$338)</f>
        <v>4803</v>
      </c>
      <c r="T97" s="1440">
        <f>SUMIF('รวม_ราย คก'!$B$4:$B$338,$A97,'รวม_ราย คก'!W$4:W$338)</f>
        <v>60</v>
      </c>
      <c r="U97" s="1439">
        <f t="shared" si="41"/>
        <v>138651.84004596146</v>
      </c>
      <c r="V97" s="1452"/>
      <c r="W97" s="1451"/>
      <c r="X97" s="1437" t="str">
        <f t="shared" si="42"/>
        <v>สำนักงานชลประทานที่ 11 สุพรรณบุรี</v>
      </c>
    </row>
    <row r="98" spans="1:24" ht="24.95" customHeight="1" x14ac:dyDescent="0.55000000000000004">
      <c r="A98" t="str">
        <f t="shared" si="30"/>
        <v>11_ปทุมธานี</v>
      </c>
      <c r="B98">
        <v>11</v>
      </c>
      <c r="C98" s="1458" t="s">
        <v>354</v>
      </c>
      <c r="D98" s="1440">
        <f>SUMIF('รวม_ราย คก'!$B$4:$B$337,$A98,'รวม_ราย คก'!G$4:G$337)</f>
        <v>514141.82518909266</v>
      </c>
      <c r="E98" s="1440">
        <f>SUMIF('รวม_ราย คก'!$B$4:$B$338,$A98,'รวม_ราย คก'!H$4:H$338)</f>
        <v>0</v>
      </c>
      <c r="F98" s="1440">
        <f>SUMIF('รวม_ราย คก'!$B$4:$B$338,$A98,'รวม_ราย คก'!I$4:I$338)</f>
        <v>95.719967100963018</v>
      </c>
      <c r="G98" s="1440">
        <f>SUMIF('รวม_ราย คก'!$B$4:$B$338,$A98,'รวม_ราย คก'!J$4:J$338)</f>
        <v>890</v>
      </c>
      <c r="H98" s="1440">
        <f>SUMIF('รวม_ราย คก'!$B$4:$B$338,$A98,'รวม_ราย คก'!K$4:K$338)</f>
        <v>5</v>
      </c>
      <c r="I98" s="1440">
        <f>SUMIF('รวม_ราย คก'!$B$4:$B$338,$A98,'รวม_ราย คก'!L$4:L$338)</f>
        <v>150</v>
      </c>
      <c r="J98" s="1440">
        <f>SUMIF('รวม_ราย คก'!$B$4:$B$338,$A98,'รวม_ราย คก'!M$4:M$338)</f>
        <v>29.881604861213916</v>
      </c>
      <c r="K98" s="1440">
        <f t="shared" si="40"/>
        <v>1170.6015719621769</v>
      </c>
      <c r="L98" s="1440">
        <f>SUMIF('รวม_ราย คก'!$B$4:$B$338,$A98,'รวม_ราย คก'!O$4:O$338)</f>
        <v>186095.17461979779</v>
      </c>
      <c r="M98" s="1440">
        <f>SUMIF('รวม_ราย คก'!$B$4:$B$338,$A98,'รวม_ราย คก'!P$4:P$338)</f>
        <v>735</v>
      </c>
      <c r="N98" s="1440">
        <f>SUMIF('รวม_ราย คก'!$B$4:$B$338,$A98,'รวม_ราย คก'!Q$4:Q$338)</f>
        <v>9872</v>
      </c>
      <c r="O98" s="1440">
        <f>SUMIF('รวม_ราย คก'!$B$4:$B$338,$A98,'รวม_ราย คก'!R$4:R$338)</f>
        <v>0</v>
      </c>
      <c r="P98" s="1440">
        <f>SUMIF('รวม_ราย คก'!$B$4:$B$338,$A98,'รวม_ราย คก'!S$4:S$338)</f>
        <v>33750</v>
      </c>
      <c r="Q98" s="1440">
        <f>SUMIF('รวม_ราย คก'!$B$4:$B$338,$A98,'รวม_ราย คก'!T$4:T$338)</f>
        <v>12898</v>
      </c>
      <c r="R98" s="1440">
        <f>SUMIF('รวม_ราย คก'!$B$4:$B$338,$A98,'รวม_ราย คก'!U$4:U$338)</f>
        <v>2480</v>
      </c>
      <c r="S98" s="1440">
        <f>SUMIF('รวม_ราย คก'!$B$4:$B$338,$A98,'รวม_ราย คก'!V$4:V$338)</f>
        <v>155</v>
      </c>
      <c r="T98" s="1440">
        <f>SUMIF('รวม_ราย คก'!$B$4:$B$338,$A98,'รวม_ราย คก'!W$4:W$338)</f>
        <v>4488</v>
      </c>
      <c r="U98" s="1439">
        <f t="shared" si="41"/>
        <v>250473.17461979779</v>
      </c>
      <c r="V98" s="1452"/>
      <c r="W98" s="1451"/>
      <c r="X98" s="1437" t="str">
        <f t="shared" si="42"/>
        <v>สำนักงานชลประทานที่ 11 ปทุมธานี</v>
      </c>
    </row>
    <row r="99" spans="1:24" ht="24.95" customHeight="1" x14ac:dyDescent="0.55000000000000004">
      <c r="A99" t="str">
        <f t="shared" si="30"/>
        <v>11_นนทบุรี</v>
      </c>
      <c r="B99">
        <v>11</v>
      </c>
      <c r="C99" s="1458" t="s">
        <v>352</v>
      </c>
      <c r="D99" s="1440">
        <f>SUMIF('รวม_ราย คก'!$B$4:$B$337,$A99,'รวม_ราย คก'!G$4:G$337)</f>
        <v>177951.7833726792</v>
      </c>
      <c r="E99" s="1440">
        <f>SUMIF('รวม_ราย คก'!$B$4:$B$338,$A99,'รวม_ราย คก'!H$4:H$338)</f>
        <v>0</v>
      </c>
      <c r="F99" s="1440">
        <f>SUMIF('รวม_ราย คก'!$B$4:$B$338,$A99,'รวม_ราย คก'!I$4:I$338)</f>
        <v>53.875430989112267</v>
      </c>
      <c r="G99" s="1440">
        <f>SUMIF('รวม_ราย คก'!$B$4:$B$338,$A99,'รวม_ราย คก'!J$4:J$338)</f>
        <v>0</v>
      </c>
      <c r="H99" s="1440">
        <f>SUMIF('รวม_ราย คก'!$B$4:$B$338,$A99,'รวม_ราย คก'!K$4:K$338)</f>
        <v>0</v>
      </c>
      <c r="I99" s="1440">
        <f>SUMIF('รวม_ราย คก'!$B$4:$B$338,$A99,'รวม_ราย คก'!L$4:L$338)</f>
        <v>0</v>
      </c>
      <c r="J99" s="1440">
        <f>SUMIF('รวม_ราย คก'!$B$4:$B$338,$A99,'รวม_ราย คก'!M$4:M$338)</f>
        <v>0</v>
      </c>
      <c r="K99" s="1440">
        <f t="shared" si="40"/>
        <v>53.875430989112267</v>
      </c>
      <c r="L99" s="1440">
        <f>SUMIF('รวม_ราย คก'!$B$4:$B$338,$A99,'รวม_ราย คก'!O$4:O$338)</f>
        <v>91468.682217956812</v>
      </c>
      <c r="M99" s="1440">
        <f>SUMIF('รวม_ราย คก'!$B$4:$B$338,$A99,'รวม_ราย คก'!P$4:P$338)</f>
        <v>0</v>
      </c>
      <c r="N99" s="1440">
        <f>SUMIF('รวม_ราย คก'!$B$4:$B$338,$A99,'รวม_ราย คก'!Q$4:Q$338)</f>
        <v>4769</v>
      </c>
      <c r="O99" s="1440">
        <f>SUMIF('รวม_ราย คก'!$B$4:$B$338,$A99,'รวม_ราย คก'!R$4:R$338)</f>
        <v>0</v>
      </c>
      <c r="P99" s="1440">
        <f>SUMIF('รวม_ราย คก'!$B$4:$B$338,$A99,'รวม_ราย คก'!S$4:S$338)</f>
        <v>7816</v>
      </c>
      <c r="Q99" s="1440">
        <f>SUMIF('รวม_ราย คก'!$B$4:$B$338,$A99,'รวม_ราย คก'!T$4:T$338)</f>
        <v>2878</v>
      </c>
      <c r="R99" s="1440">
        <f>SUMIF('รวม_ราย คก'!$B$4:$B$338,$A99,'รวม_ราย คก'!U$4:U$338)</f>
        <v>1403</v>
      </c>
      <c r="S99" s="1440">
        <f>SUMIF('รวม_ราย คก'!$B$4:$B$338,$A99,'รวม_ราย คก'!V$4:V$338)</f>
        <v>80</v>
      </c>
      <c r="T99" s="1440">
        <f>SUMIF('รวม_ราย คก'!$B$4:$B$338,$A99,'รวม_ราย คก'!W$4:W$338)</f>
        <v>2273</v>
      </c>
      <c r="U99" s="1439">
        <f t="shared" si="41"/>
        <v>110687.68221795681</v>
      </c>
      <c r="V99" s="1452"/>
      <c r="W99" s="1451"/>
      <c r="X99" s="1437" t="str">
        <f t="shared" si="42"/>
        <v>สำนักงานชลประทานที่ 11 นนทบุรี</v>
      </c>
    </row>
    <row r="100" spans="1:24" ht="24.95" customHeight="1" x14ac:dyDescent="0.55000000000000004">
      <c r="A100" t="str">
        <f t="shared" si="30"/>
        <v>11_นครปฐม</v>
      </c>
      <c r="B100">
        <v>11</v>
      </c>
      <c r="C100" s="1458" t="s">
        <v>361</v>
      </c>
      <c r="D100" s="1440">
        <f>SUMIF('รวม_ราย คก'!$B$4:$B$337,$A100,'รวม_ราย คก'!G$4:G$337)</f>
        <v>222902.45530826392</v>
      </c>
      <c r="E100" s="1440">
        <f>SUMIF('รวม_ราย คก'!$B$4:$B$338,$A100,'รวม_ราย คก'!H$4:H$338)</f>
        <v>0</v>
      </c>
      <c r="F100" s="1440">
        <f>SUMIF('รวม_ราย คก'!$B$4:$B$338,$A100,'รวม_ราย คก'!I$4:I$338)</f>
        <v>77.396164429748836</v>
      </c>
      <c r="G100" s="1440">
        <f>SUMIF('รวม_ราย คก'!$B$4:$B$338,$A100,'รวม_ราย คก'!J$4:J$338)</f>
        <v>0</v>
      </c>
      <c r="H100" s="1440">
        <f>SUMIF('รวม_ราย คก'!$B$4:$B$338,$A100,'รวม_ราย คก'!K$4:K$338)</f>
        <v>0</v>
      </c>
      <c r="I100" s="1440">
        <f>SUMIF('รวม_ราย คก'!$B$4:$B$338,$A100,'รวม_ราย คก'!L$4:L$338)</f>
        <v>0</v>
      </c>
      <c r="J100" s="1440">
        <f>SUMIF('รวม_ราย คก'!$B$4:$B$338,$A100,'รวม_ราย คก'!M$4:M$338)</f>
        <v>0</v>
      </c>
      <c r="K100" s="1440">
        <f t="shared" si="40"/>
        <v>77.396164429748836</v>
      </c>
      <c r="L100" s="1440">
        <f>SUMIF('รวม_ราย คก'!$B$4:$B$338,$A100,'รวม_ราย คก'!O$4:O$338)</f>
        <v>139157.5384754196</v>
      </c>
      <c r="M100" s="1440">
        <f>SUMIF('รวม_ราย คก'!$B$4:$B$338,$A100,'รวม_ราย คก'!P$4:P$338)</f>
        <v>0</v>
      </c>
      <c r="N100" s="1440">
        <f>SUMIF('รวม_ราย คก'!$B$4:$B$338,$A100,'รวม_ราย คก'!Q$4:Q$338)</f>
        <v>4398</v>
      </c>
      <c r="O100" s="1440">
        <f>SUMIF('รวม_ราย คก'!$B$4:$B$338,$A100,'รวม_ราย คก'!R$4:R$338)</f>
        <v>0</v>
      </c>
      <c r="P100" s="1440">
        <f>SUMIF('รวม_ราย คก'!$B$4:$B$338,$A100,'รวม_ราย คก'!S$4:S$338)</f>
        <v>8894</v>
      </c>
      <c r="Q100" s="1440">
        <f>SUMIF('รวม_ราย คก'!$B$4:$B$338,$A100,'รวม_ราย คก'!T$4:T$338)</f>
        <v>389</v>
      </c>
      <c r="R100" s="1440">
        <f>SUMIF('รวม_ราย คก'!$B$4:$B$338,$A100,'รวม_ราย คก'!U$4:U$338)</f>
        <v>4524</v>
      </c>
      <c r="S100" s="1440">
        <f>SUMIF('รวม_ราย คก'!$B$4:$B$338,$A100,'รวม_ราย คก'!V$4:V$338)</f>
        <v>1363</v>
      </c>
      <c r="T100" s="1440">
        <f>SUMIF('รวม_ราย คก'!$B$4:$B$338,$A100,'รวม_ราย คก'!W$4:W$338)</f>
        <v>5806</v>
      </c>
      <c r="U100" s="1439">
        <f t="shared" si="41"/>
        <v>164531.5384754196</v>
      </c>
      <c r="V100" s="1452"/>
      <c r="W100" s="1451"/>
      <c r="X100" s="1437" t="str">
        <f t="shared" si="42"/>
        <v>สำนักงานชลประทานที่ 11 นครปฐม</v>
      </c>
    </row>
    <row r="101" spans="1:24" ht="24.95" customHeight="1" x14ac:dyDescent="0.55000000000000004">
      <c r="A101" t="str">
        <f t="shared" si="30"/>
        <v>11_สมุทรสาคร</v>
      </c>
      <c r="B101">
        <v>11</v>
      </c>
      <c r="C101" s="1459" t="s">
        <v>358</v>
      </c>
      <c r="D101" s="1440">
        <f>SUMIF('รวม_ราย คก'!$B$4:$B$337,$A101,'รวม_ราย คก'!G$4:G$337)</f>
        <v>215129.74936747056</v>
      </c>
      <c r="E101" s="1440">
        <f>SUMIF('รวม_ราย คก'!$B$4:$B$338,$A101,'รวม_ราย คก'!H$4:H$338)</f>
        <v>0</v>
      </c>
      <c r="F101" s="1440">
        <f>SUMIF('รวม_ราย คก'!$B$4:$B$338,$A101,'รวม_ราย คก'!I$4:I$338)</f>
        <v>22.901821961610125</v>
      </c>
      <c r="G101" s="1440">
        <f>SUMIF('รวม_ราย คก'!$B$4:$B$338,$A101,'รวม_ราย คก'!J$4:J$338)</f>
        <v>0</v>
      </c>
      <c r="H101" s="1440">
        <f>SUMIF('รวม_ราย คก'!$B$4:$B$338,$A101,'รวม_ราย คก'!K$4:K$338)</f>
        <v>0</v>
      </c>
      <c r="I101" s="1440">
        <f>SUMIF('รวม_ราย คก'!$B$4:$B$338,$A101,'รวม_ราย คก'!L$4:L$338)</f>
        <v>500</v>
      </c>
      <c r="J101" s="1440">
        <f>SUMIF('รวม_ราย คก'!$B$4:$B$338,$A101,'รวม_ราย คก'!M$4:M$338)</f>
        <v>0</v>
      </c>
      <c r="K101" s="1440">
        <f t="shared" si="40"/>
        <v>522.90182196161015</v>
      </c>
      <c r="L101" s="1440">
        <f>SUMIF('รวม_ราย คก'!$B$4:$B$338,$A101,'รวม_ราย คก'!O$4:O$338)</f>
        <v>1020.3962938365901</v>
      </c>
      <c r="M101" s="1440">
        <f>SUMIF('รวม_ราย คก'!$B$4:$B$338,$A101,'รวม_ราย คก'!P$4:P$338)</f>
        <v>0</v>
      </c>
      <c r="N101" s="1440">
        <f>SUMIF('รวม_ราย คก'!$B$4:$B$338,$A101,'รวม_ราย คก'!Q$4:Q$338)</f>
        <v>3177</v>
      </c>
      <c r="O101" s="1440">
        <f>SUMIF('รวม_ราย คก'!$B$4:$B$338,$A101,'รวม_ราย คก'!R$4:R$338)</f>
        <v>0</v>
      </c>
      <c r="P101" s="1440">
        <f>SUMIF('รวม_ราย คก'!$B$4:$B$338,$A101,'รวม_ราย คก'!S$4:S$338)</f>
        <v>14206</v>
      </c>
      <c r="Q101" s="1440">
        <f>SUMIF('รวม_ราย คก'!$B$4:$B$338,$A101,'รวม_ราย คก'!T$4:T$338)</f>
        <v>0</v>
      </c>
      <c r="R101" s="1440">
        <f>SUMIF('รวม_ราย คก'!$B$4:$B$338,$A101,'รวม_ราย คก'!U$4:U$338)</f>
        <v>22969</v>
      </c>
      <c r="S101" s="1440">
        <f>SUMIF('รวม_ราย คก'!$B$4:$B$338,$A101,'รวม_ราย คก'!V$4:V$338)</f>
        <v>11484</v>
      </c>
      <c r="T101" s="1440">
        <f>SUMIF('รวม_ราย คก'!$B$4:$B$338,$A101,'รวม_ราย คก'!W$4:W$338)</f>
        <v>1932</v>
      </c>
      <c r="U101" s="1439">
        <f t="shared" si="41"/>
        <v>54788.396293836588</v>
      </c>
      <c r="V101" s="1452"/>
      <c r="W101" s="1451"/>
      <c r="X101" s="1437" t="str">
        <f t="shared" si="42"/>
        <v>สำนักงานชลประทานที่ 11 สมุทรสาคร</v>
      </c>
    </row>
    <row r="102" spans="1:24" ht="24.95" customHeight="1" x14ac:dyDescent="0.55000000000000004">
      <c r="A102" t="str">
        <f t="shared" si="30"/>
        <v>11_กรุงเทพมหานคร</v>
      </c>
      <c r="B102">
        <v>11</v>
      </c>
      <c r="C102" s="1458" t="s">
        <v>364</v>
      </c>
      <c r="D102" s="1440">
        <f>SUMIF('รวม_ราย คก'!$B$4:$B$337,$A102,'รวม_ราย คก'!G$4:G$337)</f>
        <v>141228.42382089479</v>
      </c>
      <c r="E102" s="1440">
        <f>SUMIF('รวม_ราย คก'!$B$4:$B$338,$A102,'รวม_ราย คก'!H$4:H$338)</f>
        <v>0</v>
      </c>
      <c r="F102" s="1440">
        <f>SUMIF('รวม_ราย คก'!$B$4:$B$338,$A102,'รวม_ราย คก'!I$4:I$338)</f>
        <v>23.951663247726092</v>
      </c>
      <c r="G102" s="1440">
        <f>SUMIF('รวม_ราย คก'!$B$4:$B$338,$A102,'รวม_ราย คก'!J$4:J$338)</f>
        <v>0</v>
      </c>
      <c r="H102" s="1440">
        <f>SUMIF('รวม_ราย คก'!$B$4:$B$338,$A102,'รวม_ราย คก'!K$4:K$338)</f>
        <v>2</v>
      </c>
      <c r="I102" s="1440">
        <f>SUMIF('รวม_ราย คก'!$B$4:$B$338,$A102,'รวม_ราย คก'!L$4:L$338)</f>
        <v>0</v>
      </c>
      <c r="J102" s="1440">
        <f>SUMIF('รวม_ราย คก'!$B$4:$B$338,$A102,'รวม_ราย คก'!M$4:M$338)</f>
        <v>35.077749698972433</v>
      </c>
      <c r="K102" s="1440">
        <f t="shared" si="40"/>
        <v>61.029412946698528</v>
      </c>
      <c r="L102" s="1440">
        <f>SUMIF('รวม_ราย คก'!$B$4:$B$338,$A102,'รวม_ราย คก'!O$4:O$338)</f>
        <v>57035.222496535003</v>
      </c>
      <c r="M102" s="1440">
        <f>SUMIF('รวม_ราย คก'!$B$4:$B$338,$A102,'รวม_ราย คก'!P$4:P$338)</f>
        <v>0</v>
      </c>
      <c r="N102" s="1440">
        <f>SUMIF('รวม_ราย คก'!$B$4:$B$338,$A102,'รวม_ราย คก'!Q$4:Q$338)</f>
        <v>0</v>
      </c>
      <c r="O102" s="1440">
        <f>SUMIF('รวม_ราย คก'!$B$4:$B$338,$A102,'รวม_ราย คก'!R$4:R$338)</f>
        <v>0</v>
      </c>
      <c r="P102" s="1440">
        <f>SUMIF('รวม_ราย คก'!$B$4:$B$338,$A102,'รวม_ราย คก'!S$4:S$338)</f>
        <v>3345</v>
      </c>
      <c r="Q102" s="1440">
        <f>SUMIF('รวม_ราย คก'!$B$4:$B$338,$A102,'รวม_ราย คก'!T$4:T$338)</f>
        <v>0</v>
      </c>
      <c r="R102" s="1440">
        <f>SUMIF('รวม_ราย คก'!$B$4:$B$338,$A102,'รวม_ราย คก'!U$4:U$338)</f>
        <v>12989</v>
      </c>
      <c r="S102" s="1440">
        <f>SUMIF('รวม_ราย คก'!$B$4:$B$338,$A102,'รวม_ราย คก'!V$4:V$338)</f>
        <v>0</v>
      </c>
      <c r="T102" s="1440">
        <f>SUMIF('รวม_ราย คก'!$B$4:$B$338,$A102,'รวม_ราย คก'!W$4:W$338)</f>
        <v>1635</v>
      </c>
      <c r="U102" s="1439">
        <f t="shared" si="41"/>
        <v>75004.222496535003</v>
      </c>
      <c r="V102" s="1452"/>
      <c r="W102" s="1451"/>
      <c r="X102" s="1437" t="str">
        <f t="shared" si="42"/>
        <v>สำนักงานชลประทานที่ 11 กรุงเทพมหานคร</v>
      </c>
    </row>
    <row r="103" spans="1:24" ht="24.75" customHeight="1" x14ac:dyDescent="0.55000000000000004">
      <c r="A103" t="str">
        <f t="shared" si="30"/>
        <v>11_สมุทรปราการ</v>
      </c>
      <c r="B103">
        <v>11</v>
      </c>
      <c r="C103" s="1458" t="s">
        <v>356</v>
      </c>
      <c r="D103" s="1440">
        <f>SUMIF('รวม_ราย คก'!$B$4:$B$337,$A103,'รวม_ราย คก'!G$4:G$337)</f>
        <v>178869.16704161005</v>
      </c>
      <c r="E103" s="1440">
        <f>SUMIF('รวม_ราย คก'!$B$4:$B$338,$A103,'รวม_ราย คก'!H$4:H$338)</f>
        <v>0</v>
      </c>
      <c r="F103" s="1440">
        <f>SUMIF('รวม_ราย คก'!$B$4:$B$338,$A103,'รวม_ราย คก'!I$4:I$338)</f>
        <v>51.460787424445549</v>
      </c>
      <c r="G103" s="1440">
        <f>SUMIF('รวม_ราย คก'!$B$4:$B$338,$A103,'รวม_ราย คก'!J$4:J$338)</f>
        <v>0</v>
      </c>
      <c r="H103" s="1440">
        <f>SUMIF('รวม_ราย คก'!$B$4:$B$338,$A103,'รวม_ราย คก'!K$4:K$338)</f>
        <v>0</v>
      </c>
      <c r="I103" s="1440">
        <f>SUMIF('รวม_ราย คก'!$B$4:$B$338,$A103,'รวม_ราย คก'!L$4:L$338)</f>
        <v>470.5</v>
      </c>
      <c r="J103" s="1440">
        <f>SUMIF('รวม_ราย คก'!$B$4:$B$338,$A103,'รวม_ราย คก'!M$4:M$338)</f>
        <v>109.66845246285084</v>
      </c>
      <c r="K103" s="1440">
        <f t="shared" si="40"/>
        <v>631.62923988729642</v>
      </c>
      <c r="L103" s="1440">
        <f>SUMIF('รวม_ราย คก'!$B$4:$B$338,$A103,'รวม_ราย คก'!O$4:O$338)</f>
        <v>17754.915141947698</v>
      </c>
      <c r="M103" s="1440">
        <f>SUMIF('รวม_ราย คก'!$B$4:$B$338,$A103,'รวม_ราย คก'!P$4:P$338)</f>
        <v>0</v>
      </c>
      <c r="N103" s="1440">
        <f>SUMIF('รวม_ราย คก'!$B$4:$B$338,$A103,'รวม_ราย คก'!Q$4:Q$338)</f>
        <v>9822</v>
      </c>
      <c r="O103" s="1440">
        <f>SUMIF('รวม_ราย คก'!$B$4:$B$338,$A103,'รวม_ราย คก'!R$4:R$338)</f>
        <v>0</v>
      </c>
      <c r="P103" s="1440">
        <f>SUMIF('รวม_ราย คก'!$B$4:$B$338,$A103,'รวม_ราย คก'!S$4:S$338)</f>
        <v>439</v>
      </c>
      <c r="Q103" s="1440">
        <f>SUMIF('รวม_ราย คก'!$B$4:$B$338,$A103,'รวม_ราย คก'!T$4:T$338)</f>
        <v>1</v>
      </c>
      <c r="R103" s="1440">
        <f>SUMIF('รวม_ราย คก'!$B$4:$B$338,$A103,'รวม_ราย คก'!U$4:U$338)</f>
        <v>95836</v>
      </c>
      <c r="S103" s="1440">
        <f>SUMIF('รวม_ราย คก'!$B$4:$B$338,$A103,'รวม_ราย คก'!V$4:V$338)</f>
        <v>10900</v>
      </c>
      <c r="T103" s="1440">
        <f>SUMIF('รวม_ราย คก'!$B$4:$B$338,$A103,'รวม_ราย คก'!W$4:W$338)</f>
        <v>0</v>
      </c>
      <c r="U103" s="1439">
        <f t="shared" si="41"/>
        <v>134752.91514194768</v>
      </c>
      <c r="V103" s="1452"/>
      <c r="W103" s="1451"/>
      <c r="X103" s="1437" t="str">
        <f t="shared" si="42"/>
        <v>สำนักงานชลประทานที่ 11 สมุทรปราการ</v>
      </c>
    </row>
    <row r="104" spans="1:24" ht="24.75" customHeight="1" x14ac:dyDescent="0.55000000000000004">
      <c r="A104" t="str">
        <f t="shared" si="30"/>
        <v>11_นครนายก</v>
      </c>
      <c r="B104">
        <v>11</v>
      </c>
      <c r="C104" s="1458" t="s">
        <v>126</v>
      </c>
      <c r="D104" s="1440">
        <f>SUMIF('รวม_ราย คก'!$B$4:$B$337,$A104,'รวม_ราย คก'!G$4:G$337)</f>
        <v>116911.6268863346</v>
      </c>
      <c r="E104" s="1440">
        <f>SUMIF('รวม_ราย คก'!$B$4:$B$338,$A104,'รวม_ราย คก'!H$4:H$338)</f>
        <v>0</v>
      </c>
      <c r="F104" s="1440">
        <f>SUMIF('รวม_ราย คก'!$B$4:$B$338,$A104,'รวม_ราย คก'!I$4:I$338)</f>
        <v>29.961694058037068</v>
      </c>
      <c r="G104" s="1440">
        <f>SUMIF('รวม_ราย คก'!$B$4:$B$338,$A104,'รวม_ราย คก'!J$4:J$338)</f>
        <v>0</v>
      </c>
      <c r="H104" s="1440">
        <f>SUMIF('รวม_ราย คก'!$B$4:$B$338,$A104,'รวม_ราย คก'!K$4:K$338)</f>
        <v>3</v>
      </c>
      <c r="I104" s="1440">
        <f>SUMIF('รวม_ราย คก'!$B$4:$B$338,$A104,'รวม_ราย คก'!L$4:L$338)</f>
        <v>0</v>
      </c>
      <c r="J104" s="1440">
        <f>SUMIF('รวม_ราย คก'!$B$4:$B$338,$A104,'รวม_ราย คก'!M$4:M$338)</f>
        <v>0</v>
      </c>
      <c r="K104" s="1440">
        <f t="shared" si="40"/>
        <v>32.961694058037068</v>
      </c>
      <c r="L104" s="1440">
        <f>SUMIF('รวม_ราย คก'!$B$4:$B$338,$A104,'รวม_ราย คก'!O$4:O$338)</f>
        <v>100005.69901196977</v>
      </c>
      <c r="M104" s="1440">
        <f>SUMIF('รวม_ราย คก'!$B$4:$B$338,$A104,'รวม_ราย คก'!P$4:P$338)</f>
        <v>0</v>
      </c>
      <c r="N104" s="1440">
        <f>SUMIF('รวม_ราย คก'!$B$4:$B$338,$A104,'รวม_ราย คก'!Q$4:Q$338)</f>
        <v>0</v>
      </c>
      <c r="O104" s="1440">
        <f>SUMIF('รวม_ราย คก'!$B$4:$B$338,$A104,'รวม_ราย คก'!R$4:R$338)</f>
        <v>0</v>
      </c>
      <c r="P104" s="1440">
        <f>SUMIF('รวม_ราย คก'!$B$4:$B$338,$A104,'รวม_ราย คก'!S$4:S$338)</f>
        <v>237</v>
      </c>
      <c r="Q104" s="1440">
        <f>SUMIF('รวม_ราย คก'!$B$4:$B$338,$A104,'รวม_ราย คก'!T$4:T$338)</f>
        <v>0</v>
      </c>
      <c r="R104" s="1440">
        <f>SUMIF('รวม_ราย คก'!$B$4:$B$338,$A104,'รวม_ราย คก'!U$4:U$338)</f>
        <v>695</v>
      </c>
      <c r="S104" s="1440">
        <f>SUMIF('รวม_ราย คก'!$B$4:$B$338,$A104,'รวม_ราย คก'!V$4:V$338)</f>
        <v>0</v>
      </c>
      <c r="T104" s="1440">
        <f>SUMIF('รวม_ราย คก'!$B$4:$B$338,$A104,'รวม_ราย คก'!W$4:W$338)</f>
        <v>106</v>
      </c>
      <c r="U104" s="1439">
        <f t="shared" si="41"/>
        <v>101043.69901196977</v>
      </c>
      <c r="V104" s="1452"/>
      <c r="W104" s="1451"/>
      <c r="X104" s="1437" t="str">
        <f t="shared" si="42"/>
        <v>สำนักงานชลประทานที่ 11 นครนายก</v>
      </c>
    </row>
    <row r="105" spans="1:24" ht="24.75" customHeight="1" x14ac:dyDescent="0.55000000000000004">
      <c r="A105" t="str">
        <f t="shared" si="30"/>
        <v>11_ฉะเชิงเทรา</v>
      </c>
      <c r="B105">
        <v>11</v>
      </c>
      <c r="C105" s="1458" t="s">
        <v>132</v>
      </c>
      <c r="D105" s="1440">
        <f>SUMIF('รวม_ราย คก'!$B$4:$B$337,$A105,'รวม_ราย คก'!G$4:G$337)</f>
        <v>549037.67904739943</v>
      </c>
      <c r="E105" s="1440">
        <f>SUMIF('รวม_ราย คก'!$B$4:$B$338,$A105,'รวม_ราย คก'!H$4:H$338)</f>
        <v>0</v>
      </c>
      <c r="F105" s="1440">
        <f>SUMIF('รวม_ราย คก'!$B$4:$B$338,$A105,'รวม_ราย คก'!I$4:I$338)</f>
        <v>112.46068559438827</v>
      </c>
      <c r="G105" s="1440">
        <f>SUMIF('รวม_ราย คก'!$B$4:$B$338,$A105,'รวม_ราย คก'!J$4:J$338)</f>
        <v>20.17543859649123</v>
      </c>
      <c r="H105" s="1440">
        <f>SUMIF('รวม_ราย คก'!$B$4:$B$338,$A105,'รวม_ราย คก'!K$4:K$338)</f>
        <v>1.9946336578694068</v>
      </c>
      <c r="I105" s="1440">
        <f>SUMIF('รวม_ราย คก'!$B$4:$B$338,$A105,'รวม_ราย คก'!L$4:L$338)</f>
        <v>0</v>
      </c>
      <c r="J105" s="1440">
        <f>SUMIF('รวม_ราย คก'!$B$4:$B$338,$A105,'รวม_ราย คก'!M$4:M$338)</f>
        <v>116.93771544551905</v>
      </c>
      <c r="K105" s="1440">
        <f t="shared" si="40"/>
        <v>251.56847329426793</v>
      </c>
      <c r="L105" s="1440">
        <f>SUMIF('รวม_ราย คก'!$B$4:$B$338,$A105,'รวม_ราย คก'!O$4:O$338)</f>
        <v>204654.90894886048</v>
      </c>
      <c r="M105" s="1440">
        <f>SUMIF('รวม_ราย คก'!$B$4:$B$338,$A105,'รวม_ราย คก'!P$4:P$338)</f>
        <v>0</v>
      </c>
      <c r="N105" s="1440">
        <f>SUMIF('รวม_ราย คก'!$B$4:$B$338,$A105,'รวม_ราย คก'!Q$4:Q$338)</f>
        <v>0</v>
      </c>
      <c r="O105" s="1440">
        <f>SUMIF('รวม_ราย คก'!$B$4:$B$338,$A105,'รวม_ราย คก'!R$4:R$338)</f>
        <v>0</v>
      </c>
      <c r="P105" s="1440">
        <f>SUMIF('รวม_ราย คก'!$B$4:$B$338,$A105,'รวม_ราย คก'!S$4:S$338)</f>
        <v>18141</v>
      </c>
      <c r="Q105" s="1440">
        <f>SUMIF('รวม_ราย คก'!$B$4:$B$338,$A105,'รวม_ราย คก'!T$4:T$338)</f>
        <v>8179</v>
      </c>
      <c r="R105" s="1440">
        <f>SUMIF('รวม_ราย คก'!$B$4:$B$338,$A105,'รวม_ราย คก'!U$4:U$338)</f>
        <v>87993</v>
      </c>
      <c r="S105" s="1440">
        <f>SUMIF('รวม_ราย คก'!$B$4:$B$338,$A105,'รวม_ราย คก'!V$4:V$338)</f>
        <v>16300</v>
      </c>
      <c r="T105" s="1440">
        <f>SUMIF('รวม_ราย คก'!$B$4:$B$338,$A105,'รวม_ราย คก'!W$4:W$338)</f>
        <v>995</v>
      </c>
      <c r="U105" s="1439">
        <f t="shared" si="41"/>
        <v>336262.90894886048</v>
      </c>
      <c r="V105" s="1452"/>
      <c r="W105" s="1451"/>
      <c r="X105" s="1437" t="str">
        <f t="shared" si="42"/>
        <v>สำนักงานชลประทานที่ 11 ฉะเชิงเทรา</v>
      </c>
    </row>
    <row r="106" spans="1:24" ht="24.95" customHeight="1" x14ac:dyDescent="0.55000000000000004">
      <c r="A106" t="str">
        <f t="shared" si="30"/>
        <v>_รวม</v>
      </c>
      <c r="C106" s="975" t="s">
        <v>14</v>
      </c>
      <c r="D106" s="1435">
        <f t="shared" ref="D106:U106" si="43">SUM(D102:D105,D95:D101)</f>
        <v>2530876</v>
      </c>
      <c r="E106" s="1435">
        <f t="shared" si="43"/>
        <v>0</v>
      </c>
      <c r="F106" s="1435">
        <f t="shared" si="43"/>
        <v>896.21934991328294</v>
      </c>
      <c r="G106" s="1435">
        <f t="shared" si="43"/>
        <v>948.25134350561871</v>
      </c>
      <c r="H106" s="1435">
        <f t="shared" si="43"/>
        <v>14.994633657869407</v>
      </c>
      <c r="I106" s="1435">
        <f t="shared" si="43"/>
        <v>1120.5</v>
      </c>
      <c r="J106" s="1435">
        <f t="shared" si="43"/>
        <v>299.38593944699323</v>
      </c>
      <c r="K106" s="1435">
        <f t="shared" si="43"/>
        <v>3279.351266523764</v>
      </c>
      <c r="L106" s="1434">
        <f t="shared" si="43"/>
        <v>1201593.1602595174</v>
      </c>
      <c r="M106" s="1434">
        <f t="shared" si="43"/>
        <v>1872</v>
      </c>
      <c r="N106" s="1434">
        <f t="shared" si="43"/>
        <v>34518</v>
      </c>
      <c r="O106" s="1434">
        <f t="shared" si="43"/>
        <v>0</v>
      </c>
      <c r="P106" s="1434">
        <f t="shared" si="43"/>
        <v>96842</v>
      </c>
      <c r="Q106" s="1434">
        <f t="shared" si="43"/>
        <v>24852</v>
      </c>
      <c r="R106" s="1434">
        <f t="shared" si="43"/>
        <v>235071</v>
      </c>
      <c r="S106" s="1434">
        <f t="shared" si="43"/>
        <v>45365</v>
      </c>
      <c r="T106" s="1434">
        <f t="shared" si="43"/>
        <v>18633</v>
      </c>
      <c r="U106" s="1434">
        <f t="shared" si="43"/>
        <v>1658746.1602595176</v>
      </c>
      <c r="V106" s="1457"/>
      <c r="W106" s="1457"/>
      <c r="X106" s="1421">
        <v>12</v>
      </c>
    </row>
    <row r="107" spans="1:24" ht="24.95" customHeight="1" x14ac:dyDescent="0.55000000000000004">
      <c r="A107" t="str">
        <f t="shared" si="30"/>
        <v>_สำนักงานชลประทานที่ 12</v>
      </c>
      <c r="C107" s="1450" t="s">
        <v>369</v>
      </c>
      <c r="D107" s="1449"/>
      <c r="E107" s="1449"/>
      <c r="F107" s="1448"/>
      <c r="G107" s="1448"/>
      <c r="H107" s="1448"/>
      <c r="I107" s="1448"/>
      <c r="J107" s="1448"/>
      <c r="K107" s="1448"/>
      <c r="L107" s="1447"/>
      <c r="M107" s="1447"/>
      <c r="N107" s="1447"/>
      <c r="O107" s="1447"/>
      <c r="P107" s="1447"/>
      <c r="Q107" s="1447"/>
      <c r="R107" s="1447"/>
      <c r="S107" s="1447"/>
      <c r="T107" s="1447"/>
      <c r="U107" s="1447"/>
      <c r="V107" s="1444"/>
      <c r="W107" s="1443"/>
    </row>
    <row r="108" spans="1:24" ht="24.95" customHeight="1" x14ac:dyDescent="0.55000000000000004">
      <c r="A108" t="str">
        <f t="shared" si="30"/>
        <v>12_อุทัยธานี</v>
      </c>
      <c r="B108">
        <v>12</v>
      </c>
      <c r="C108" s="1446" t="s">
        <v>112</v>
      </c>
      <c r="D108" s="1440">
        <f>SUMIF('รวม_ราย คก'!$B$4:$B$337,$A108,'รวม_ราย คก'!G$4:G$337)</f>
        <v>357698</v>
      </c>
      <c r="E108" s="1440">
        <f>SUMIF('รวม_ราย คก'!$B$4:$B$338,$A108,'รวม_ราย คก'!H$4:H$338)</f>
        <v>191.3</v>
      </c>
      <c r="F108" s="1440">
        <f>SUMIF('รวม_ราย คก'!$B$4:$B$338,$A108,'รวม_ราย คก'!I$4:I$338)</f>
        <v>83.516772073144537</v>
      </c>
      <c r="G108" s="1440">
        <f>SUMIF('รวม_ราย คก'!$B$4:$B$338,$A108,'รวม_ราย คก'!J$4:J$338)</f>
        <v>14.378857142857134</v>
      </c>
      <c r="H108" s="1440">
        <f>SUMIF('รวม_ราย คก'!$B$4:$B$338,$A108,'รวม_ราย คก'!K$4:K$338)</f>
        <v>0</v>
      </c>
      <c r="I108" s="1440">
        <f>SUMIF('รวม_ราย คก'!$B$4:$B$338,$A108,'รวม_ราย คก'!L$4:L$338)</f>
        <v>0</v>
      </c>
      <c r="J108" s="1440">
        <f>SUMIF('รวม_ราย คก'!$B$4:$B$338,$A108,'รวม_ราย คก'!M$4:M$338)</f>
        <v>0</v>
      </c>
      <c r="K108" s="1440">
        <f t="shared" ref="K108:K113" si="44">SUM(F108:J108)</f>
        <v>97.895629216001666</v>
      </c>
      <c r="L108" s="1440">
        <f>SUMIF('รวม_ราย คก'!$B$4:$B$338,$A108,'รวม_ราย คก'!O$4:O$338)</f>
        <v>62624</v>
      </c>
      <c r="M108" s="1440">
        <f>SUMIF('รวม_ราย คก'!$B$4:$B$338,$A108,'รวม_ราย คก'!P$4:P$338)</f>
        <v>10200</v>
      </c>
      <c r="N108" s="1440">
        <f>SUMIF('รวม_ราย คก'!$B$4:$B$338,$A108,'รวม_ราย คก'!Q$4:Q$338)</f>
        <v>0</v>
      </c>
      <c r="O108" s="1440">
        <f>SUMIF('รวม_ราย คก'!$B$4:$B$338,$A108,'รวม_ราย คก'!R$4:R$338)</f>
        <v>1200</v>
      </c>
      <c r="P108" s="1440">
        <f>SUMIF('รวม_ราย คก'!$B$4:$B$338,$A108,'รวม_ราย คก'!S$4:S$338)</f>
        <v>0</v>
      </c>
      <c r="Q108" s="1440">
        <f>SUMIF('รวม_ราย คก'!$B$4:$B$338,$A108,'รวม_ราย คก'!T$4:T$338)</f>
        <v>0</v>
      </c>
      <c r="R108" s="1440">
        <f>SUMIF('รวม_ราย คก'!$B$4:$B$338,$A108,'รวม_ราย คก'!U$4:U$338)</f>
        <v>0</v>
      </c>
      <c r="S108" s="1440">
        <f>SUMIF('รวม_ราย คก'!$B$4:$B$338,$A108,'รวม_ราย คก'!V$4:V$338)</f>
        <v>0</v>
      </c>
      <c r="T108" s="1440">
        <f>SUMIF('รวม_ราย คก'!$B$4:$B$338,$A108,'รวม_ราย คก'!W$4:W$338)</f>
        <v>0</v>
      </c>
      <c r="U108" s="1439">
        <f t="shared" ref="U108:U113" si="45">SUM(L108:T108)</f>
        <v>74024</v>
      </c>
      <c r="V108" s="1452"/>
      <c r="W108" s="1451"/>
      <c r="X108" s="1437" t="str">
        <f t="shared" ref="X108:X113" si="46">$X$2&amp;$X$106&amp;" "&amp;C108</f>
        <v>สำนักงานชลประทานที่ 12 อุทัยธานี</v>
      </c>
    </row>
    <row r="109" spans="1:24" ht="24.95" customHeight="1" x14ac:dyDescent="0.55000000000000004">
      <c r="A109" t="str">
        <f t="shared" si="30"/>
        <v>12_ชัยนาท</v>
      </c>
      <c r="B109">
        <v>12</v>
      </c>
      <c r="C109" s="1446" t="s">
        <v>338</v>
      </c>
      <c r="D109" s="1440">
        <f>SUMIF('รวม_ราย คก'!$B$4:$B$337,$A109,'รวม_ราย คก'!G$4:G$337)</f>
        <v>574824.50252712762</v>
      </c>
      <c r="E109" s="1440">
        <f>SUMIF('รวม_ราย คก'!$B$4:$B$338,$A109,'รวม_ราย คก'!H$4:H$338)</f>
        <v>0</v>
      </c>
      <c r="F109" s="1440">
        <f>SUMIF('รวม_ราย คก'!$B$4:$B$338,$A109,'รวม_ราย คก'!I$4:I$338)</f>
        <v>43.138231065379131</v>
      </c>
      <c r="G109" s="1440">
        <f>SUMIF('รวม_ราย คก'!$B$4:$B$338,$A109,'รวม_ราย คก'!J$4:J$338)</f>
        <v>10.087719298245615</v>
      </c>
      <c r="H109" s="1440">
        <f>SUMIF('รวม_ราย คก'!$B$4:$B$338,$A109,'รวม_ราย คก'!K$4:K$338)</f>
        <v>0</v>
      </c>
      <c r="I109" s="1440">
        <f>SUMIF('รวม_ราย คก'!$B$4:$B$338,$A109,'รวม_ราย คก'!L$4:L$338)</f>
        <v>0</v>
      </c>
      <c r="J109" s="1440">
        <f>SUMIF('รวม_ราย คก'!$B$4:$B$338,$A109,'รวม_ราย คก'!M$4:M$338)</f>
        <v>27.531428800163525</v>
      </c>
      <c r="K109" s="1440">
        <f t="shared" si="44"/>
        <v>80.757379163788272</v>
      </c>
      <c r="L109" s="1440">
        <f>SUMIF('รวม_ราย คก'!$B$4:$B$338,$A109,'รวม_ราย คก'!O$4:O$338)</f>
        <v>104932.77656960337</v>
      </c>
      <c r="M109" s="1440">
        <f>SUMIF('รวม_ราย คก'!$B$4:$B$338,$A109,'รวม_ราย คก'!P$4:P$338)</f>
        <v>0</v>
      </c>
      <c r="N109" s="1440">
        <f>SUMIF('รวม_ราย คก'!$B$4:$B$338,$A109,'รวม_ราย คก'!Q$4:Q$338)</f>
        <v>0</v>
      </c>
      <c r="O109" s="1440">
        <f>SUMIF('รวม_ราย คก'!$B$4:$B$338,$A109,'รวม_ราย คก'!R$4:R$338)</f>
        <v>482</v>
      </c>
      <c r="P109" s="1440">
        <f>SUMIF('รวม_ราย คก'!$B$4:$B$338,$A109,'รวม_ราย คก'!S$4:S$338)</f>
        <v>2425</v>
      </c>
      <c r="Q109" s="1440">
        <f>SUMIF('รวม_ราย คก'!$B$4:$B$338,$A109,'รวม_ราย คก'!T$4:T$338)</f>
        <v>764</v>
      </c>
      <c r="R109" s="1440">
        <f>SUMIF('รวม_ราย คก'!$B$4:$B$338,$A109,'รวม_ราย คก'!U$4:U$338)</f>
        <v>12</v>
      </c>
      <c r="S109" s="1440">
        <f>SUMIF('รวม_ราย คก'!$B$4:$B$338,$A109,'รวม_ราย คก'!V$4:V$338)</f>
        <v>0</v>
      </c>
      <c r="T109" s="1440">
        <f>SUMIF('รวม_ราย คก'!$B$4:$B$338,$A109,'รวม_ราย คก'!W$4:W$338)</f>
        <v>0</v>
      </c>
      <c r="U109" s="1439">
        <f t="shared" si="45"/>
        <v>108615.77656960337</v>
      </c>
      <c r="V109" s="1452"/>
      <c r="W109" s="1451"/>
      <c r="X109" s="1437" t="str">
        <f t="shared" si="46"/>
        <v>สำนักงานชลประทานที่ 12 ชัยนาท</v>
      </c>
    </row>
    <row r="110" spans="1:24" ht="24.95" customHeight="1" x14ac:dyDescent="0.55000000000000004">
      <c r="A110" t="str">
        <f t="shared" si="30"/>
        <v>12_สิงห์บุรี</v>
      </c>
      <c r="B110">
        <v>12</v>
      </c>
      <c r="C110" s="1446" t="s">
        <v>336</v>
      </c>
      <c r="D110" s="1440">
        <f>SUMIF('รวม_ราย คก'!$B$4:$B$337,$A110,'รวม_ราย คก'!G$4:G$337)</f>
        <v>274036.46729708067</v>
      </c>
      <c r="E110" s="1440">
        <f>SUMIF('รวม_ราย คก'!$B$4:$B$338,$A110,'รวม_ราย คก'!H$4:H$338)</f>
        <v>0</v>
      </c>
      <c r="F110" s="1440">
        <f>SUMIF('รวม_ราย คก'!$B$4:$B$338,$A110,'รวม_ราย คก'!I$4:I$338)</f>
        <v>24.87848965110414</v>
      </c>
      <c r="G110" s="1440">
        <f>SUMIF('รวม_ราย คก'!$B$4:$B$338,$A110,'รวม_ราย คก'!J$4:J$338)</f>
        <v>10.087719298245617</v>
      </c>
      <c r="H110" s="1440">
        <f>SUMIF('รวม_ราย คก'!$B$4:$B$338,$A110,'รวม_ราย คก'!K$4:K$338)</f>
        <v>0</v>
      </c>
      <c r="I110" s="1440">
        <f>SUMIF('รวม_ราย คก'!$B$4:$B$338,$A110,'รวม_ราย คก'!L$4:L$338)</f>
        <v>0</v>
      </c>
      <c r="J110" s="1440">
        <f>SUMIF('รวม_ราย คก'!$B$4:$B$338,$A110,'รวม_ราย คก'!M$4:M$338)</f>
        <v>12.633719620938214</v>
      </c>
      <c r="K110" s="1440">
        <f t="shared" si="44"/>
        <v>47.599928570287972</v>
      </c>
      <c r="L110" s="1440">
        <f>SUMIF('รวม_ราย คก'!$B$4:$B$338,$A110,'รวม_ราย คก'!O$4:O$338)</f>
        <v>39497.259031332949</v>
      </c>
      <c r="M110" s="1440">
        <f>SUMIF('รวม_ราย คก'!$B$4:$B$338,$A110,'รวม_ราย คก'!P$4:P$338)</f>
        <v>344</v>
      </c>
      <c r="N110" s="1440">
        <f>SUMIF('รวม_ราย คก'!$B$4:$B$338,$A110,'รวม_ราย คก'!Q$4:Q$338)</f>
        <v>0</v>
      </c>
      <c r="O110" s="1440">
        <f>SUMIF('รวม_ราย คก'!$B$4:$B$338,$A110,'รวม_ราย คก'!R$4:R$338)</f>
        <v>19241</v>
      </c>
      <c r="P110" s="1440">
        <f>SUMIF('รวม_ราย คก'!$B$4:$B$338,$A110,'รวม_ราย คก'!S$4:S$338)</f>
        <v>2412</v>
      </c>
      <c r="Q110" s="1440">
        <f>SUMIF('รวม_ราย คก'!$B$4:$B$338,$A110,'รวม_ราย คก'!T$4:T$338)</f>
        <v>0</v>
      </c>
      <c r="R110" s="1440">
        <f>SUMIF('รวม_ราย คก'!$B$4:$B$338,$A110,'รวม_ราย คก'!U$4:U$338)</f>
        <v>186</v>
      </c>
      <c r="S110" s="1440">
        <f>SUMIF('รวม_ราย คก'!$B$4:$B$338,$A110,'รวม_ราย คก'!V$4:V$338)</f>
        <v>0</v>
      </c>
      <c r="T110" s="1440">
        <f>SUMIF('รวม_ราย คก'!$B$4:$B$338,$A110,'รวม_ราย คก'!W$4:W$338)</f>
        <v>0</v>
      </c>
      <c r="U110" s="1439">
        <f t="shared" si="45"/>
        <v>61680.259031332949</v>
      </c>
      <c r="V110" s="1452"/>
      <c r="W110" s="1451"/>
      <c r="X110" s="1437" t="str">
        <f t="shared" si="46"/>
        <v>สำนักงานชลประทานที่ 12 สิงห์บุรี</v>
      </c>
    </row>
    <row r="111" spans="1:24" ht="24.95" customHeight="1" x14ac:dyDescent="0.55000000000000004">
      <c r="A111" t="str">
        <f t="shared" si="30"/>
        <v>12_สุพรรณบุรี</v>
      </c>
      <c r="B111">
        <v>12</v>
      </c>
      <c r="C111" s="1446" t="s">
        <v>108</v>
      </c>
      <c r="D111" s="1440">
        <f>SUMIF('รวม_ราย คก'!$B$4:$B$337,$A111,'รวม_ราย คก'!G$4:G$337)</f>
        <v>1155239.0910579572</v>
      </c>
      <c r="E111" s="1440">
        <f>SUMIF('รวม_ราย คก'!$B$4:$B$338,$A111,'รวม_ราย คก'!H$4:H$338)</f>
        <v>265.93</v>
      </c>
      <c r="F111" s="1440">
        <f>SUMIF('รวม_ราย คก'!$B$4:$B$338,$A111,'รวม_ราย คก'!I$4:I$338)</f>
        <v>562.68481768083473</v>
      </c>
      <c r="G111" s="1440">
        <f>SUMIF('รวม_ราย คก'!$B$4:$B$338,$A111,'รวม_ราย คก'!J$4:J$338)</f>
        <v>11.897719298245615</v>
      </c>
      <c r="H111" s="1440">
        <f>SUMIF('รวม_ราย คก'!$B$4:$B$338,$A111,'รวม_ราย คก'!K$4:K$338)</f>
        <v>1.8358571428571422</v>
      </c>
      <c r="I111" s="1440">
        <f>SUMIF('รวม_ราย คก'!$B$4:$B$338,$A111,'รวม_ราย คก'!L$4:L$338)</f>
        <v>7.2400000000000047</v>
      </c>
      <c r="J111" s="1440">
        <f>SUMIF('รวม_ราย คก'!$B$4:$B$338,$A111,'รวม_ราย คก'!M$4:M$338)</f>
        <v>38.383178079225118</v>
      </c>
      <c r="K111" s="1440">
        <f t="shared" si="44"/>
        <v>622.04157220116258</v>
      </c>
      <c r="L111" s="1440">
        <f>SUMIF('รวม_ราย คก'!$B$4:$B$338,$A111,'รวม_ราย คก'!O$4:O$338)</f>
        <v>430424.77771020582</v>
      </c>
      <c r="M111" s="1440">
        <f>SUMIF('รวม_ราย คก'!$B$4:$B$338,$A111,'รวม_ราย คก'!P$4:P$338)</f>
        <v>0</v>
      </c>
      <c r="N111" s="1440">
        <f>SUMIF('รวม_ราย คก'!$B$4:$B$338,$A111,'รวม_ราย คก'!Q$4:Q$338)</f>
        <v>451</v>
      </c>
      <c r="O111" s="1440">
        <f>SUMIF('รวม_ราย คก'!$B$4:$B$338,$A111,'รวม_ราย คก'!R$4:R$338)</f>
        <v>56712</v>
      </c>
      <c r="P111" s="1440">
        <f>SUMIF('รวม_ราย คก'!$B$4:$B$338,$A111,'รวม_ราย คก'!S$4:S$338)</f>
        <v>39193</v>
      </c>
      <c r="Q111" s="1440">
        <f>SUMIF('รวม_ราย คก'!$B$4:$B$338,$A111,'รวม_ราย คก'!T$4:T$338)</f>
        <v>4923</v>
      </c>
      <c r="R111" s="1440">
        <f>SUMIF('รวม_ราย คก'!$B$4:$B$338,$A111,'รวม_ราย คก'!U$4:U$338)</f>
        <v>24829</v>
      </c>
      <c r="S111" s="1440">
        <f>SUMIF('รวม_ราย คก'!$B$4:$B$338,$A111,'รวม_ราย คก'!V$4:V$338)</f>
        <v>11029</v>
      </c>
      <c r="T111" s="1440">
        <f>SUMIF('รวม_ราย คก'!$B$4:$B$338,$A111,'รวม_ราย คก'!W$4:W$338)</f>
        <v>365</v>
      </c>
      <c r="U111" s="1439">
        <f t="shared" si="45"/>
        <v>567926.77771020588</v>
      </c>
      <c r="V111" s="1452"/>
      <c r="W111" s="1451"/>
      <c r="X111" s="1437" t="str">
        <f t="shared" si="46"/>
        <v>สำนักงานชลประทานที่ 12 สุพรรณบุรี</v>
      </c>
    </row>
    <row r="112" spans="1:24" ht="24.95" customHeight="1" x14ac:dyDescent="0.55000000000000004">
      <c r="A112" t="str">
        <f t="shared" si="30"/>
        <v>12_อ่างทอง</v>
      </c>
      <c r="B112">
        <v>12</v>
      </c>
      <c r="C112" s="1446" t="s">
        <v>344</v>
      </c>
      <c r="D112" s="1440">
        <f>SUMIF('รวม_ราย คก'!$B$4:$B$337,$A112,'รวม_ราย คก'!G$4:G$337)</f>
        <v>432349.97041051451</v>
      </c>
      <c r="E112" s="1440">
        <f>SUMIF('รวม_ราย คก'!$B$4:$B$338,$A112,'รวม_ราย คก'!H$4:H$338)</f>
        <v>0</v>
      </c>
      <c r="F112" s="1440">
        <f>SUMIF('รวม_ราย คก'!$B$4:$B$338,$A112,'รวม_ราย คก'!I$4:I$338)</f>
        <v>28.238306537417944</v>
      </c>
      <c r="G112" s="1440">
        <f>SUMIF('รวม_ราย คก'!$B$4:$B$338,$A112,'รวม_ราย คก'!J$4:J$338)</f>
        <v>10.087719298245615</v>
      </c>
      <c r="H112" s="1440">
        <f>SUMIF('รวม_ราย คก'!$B$4:$B$338,$A112,'รวม_ราย คก'!K$4:K$338)</f>
        <v>0</v>
      </c>
      <c r="I112" s="1440">
        <f>SUMIF('รวม_ราย คก'!$B$4:$B$338,$A112,'รวม_ราย คก'!L$4:L$338)</f>
        <v>0</v>
      </c>
      <c r="J112" s="1440">
        <f>SUMIF('รวม_ราย คก'!$B$4:$B$338,$A112,'รวม_ราย คก'!M$4:M$338)</f>
        <v>11.487959339330819</v>
      </c>
      <c r="K112" s="1440">
        <f t="shared" si="44"/>
        <v>49.813985174994379</v>
      </c>
      <c r="L112" s="1440">
        <f>SUMIF('รวม_ราย คก'!$B$4:$B$338,$A112,'รวม_ราย คก'!O$4:O$338)</f>
        <v>46613.711030409788</v>
      </c>
      <c r="M112" s="1440">
        <f>SUMIF('รวม_ราย คก'!$B$4:$B$338,$A112,'รวม_ราย คก'!P$4:P$338)</f>
        <v>0</v>
      </c>
      <c r="N112" s="1440">
        <f>SUMIF('รวม_ราย คก'!$B$4:$B$338,$A112,'รวม_ราย คก'!Q$4:Q$338)</f>
        <v>271</v>
      </c>
      <c r="O112" s="1440">
        <f>SUMIF('รวม_ราย คก'!$B$4:$B$338,$A112,'รวม_ราย คก'!R$4:R$338)</f>
        <v>8965</v>
      </c>
      <c r="P112" s="1440">
        <f>SUMIF('รวม_ราย คก'!$B$4:$B$338,$A112,'รวม_ราย คก'!S$4:S$338)</f>
        <v>7992</v>
      </c>
      <c r="Q112" s="1440">
        <f>SUMIF('รวม_ราย คก'!$B$4:$B$338,$A112,'รวม_ราย คก'!T$4:T$338)</f>
        <v>99</v>
      </c>
      <c r="R112" s="1440">
        <f>SUMIF('รวม_ราย คก'!$B$4:$B$338,$A112,'รวม_ราย คก'!U$4:U$338)</f>
        <v>2293</v>
      </c>
      <c r="S112" s="1440">
        <f>SUMIF('รวม_ราย คก'!$B$4:$B$338,$A112,'รวม_ราย คก'!V$4:V$338)</f>
        <v>0</v>
      </c>
      <c r="T112" s="1440">
        <f>SUMIF('รวม_ราย คก'!$B$4:$B$338,$A112,'รวม_ราย คก'!W$4:W$338)</f>
        <v>0</v>
      </c>
      <c r="U112" s="1439">
        <f t="shared" si="45"/>
        <v>66233.711030409788</v>
      </c>
      <c r="V112" s="1452"/>
      <c r="W112" s="1451"/>
      <c r="X112" s="1437" t="str">
        <f t="shared" si="46"/>
        <v>สำนักงานชลประทานที่ 12 อ่างทอง</v>
      </c>
    </row>
    <row r="113" spans="1:24" ht="24.95" customHeight="1" x14ac:dyDescent="0.55000000000000004">
      <c r="A113" t="str">
        <f t="shared" si="30"/>
        <v>12_พระนครศรีอยุธยา</v>
      </c>
      <c r="B113">
        <v>12</v>
      </c>
      <c r="C113" s="1446" t="s">
        <v>340</v>
      </c>
      <c r="D113" s="1440">
        <f>SUMIF('รวม_ราย คก'!$B$4:$B$337,$A113,'รวม_ราย คก'!G$4:G$337)</f>
        <v>173631.9687073199</v>
      </c>
      <c r="E113" s="1440">
        <f>SUMIF('รวม_ราย คก'!$B$4:$B$338,$A113,'รวม_ราย คก'!H$4:H$338)</f>
        <v>0</v>
      </c>
      <c r="F113" s="1440">
        <f>SUMIF('รวม_ราย คก'!$B$4:$B$338,$A113,'รวม_ราย คก'!I$4:I$338)</f>
        <v>155.44356846576224</v>
      </c>
      <c r="G113" s="1440">
        <f>SUMIF('รวม_ราย คก'!$B$4:$B$338,$A113,'รวม_ราย คก'!J$4:J$338)</f>
        <v>10.087719298245615</v>
      </c>
      <c r="H113" s="1440">
        <f>SUMIF('รวม_ราย คก'!$B$4:$B$338,$A113,'รวม_ราย คก'!K$4:K$338)</f>
        <v>0</v>
      </c>
      <c r="I113" s="1440">
        <f>SUMIF('รวม_ราย คก'!$B$4:$B$338,$A113,'รวม_ราย คก'!L$4:L$338)</f>
        <v>0</v>
      </c>
      <c r="J113" s="1440">
        <f>SUMIF('รวม_ราย คก'!$B$4:$B$338,$A113,'รวม_ราย คก'!M$4:M$338)</f>
        <v>7.3432423631791615</v>
      </c>
      <c r="K113" s="1440">
        <f t="shared" si="44"/>
        <v>172.87453012718703</v>
      </c>
      <c r="L113" s="1440">
        <f>SUMIF('รวม_ราย คก'!$B$4:$B$338,$A113,'รวม_ราย คก'!O$4:O$338)</f>
        <v>142791.88624657961</v>
      </c>
      <c r="M113" s="1440">
        <f>SUMIF('รวม_ราย คก'!$B$4:$B$338,$A113,'รวม_ราย คก'!P$4:P$338)</f>
        <v>0</v>
      </c>
      <c r="N113" s="1440">
        <f>SUMIF('รวม_ราย คก'!$B$4:$B$338,$A113,'รวม_ราย คก'!Q$4:Q$338)</f>
        <v>176</v>
      </c>
      <c r="O113" s="1440">
        <f>SUMIF('รวม_ราย คก'!$B$4:$B$338,$A113,'รวม_ราย คก'!R$4:R$338)</f>
        <v>0</v>
      </c>
      <c r="P113" s="1440">
        <f>SUMIF('รวม_ราย คก'!$B$4:$B$338,$A113,'รวม_ราย คก'!S$4:S$338)</f>
        <v>538</v>
      </c>
      <c r="Q113" s="1440">
        <f>SUMIF('รวม_ราย คก'!$B$4:$B$338,$A113,'รวม_ราย คก'!T$4:T$338)</f>
        <v>0</v>
      </c>
      <c r="R113" s="1440">
        <f>SUMIF('รวม_ราย คก'!$B$4:$B$338,$A113,'รวม_ราย คก'!U$4:U$338)</f>
        <v>325</v>
      </c>
      <c r="S113" s="1440">
        <f>SUMIF('รวม_ราย คก'!$B$4:$B$338,$A113,'รวม_ราย คก'!V$4:V$338)</f>
        <v>1509</v>
      </c>
      <c r="T113" s="1440">
        <f>SUMIF('รวม_ราย คก'!$B$4:$B$338,$A113,'รวม_ราย คก'!W$4:W$338)</f>
        <v>0</v>
      </c>
      <c r="U113" s="1439">
        <f t="shared" si="45"/>
        <v>145339.88624657961</v>
      </c>
      <c r="V113" s="1452"/>
      <c r="W113" s="1451"/>
      <c r="X113" s="1437" t="str">
        <f t="shared" si="46"/>
        <v>สำนักงานชลประทานที่ 12 พระนครศรีอยุธยา</v>
      </c>
    </row>
    <row r="114" spans="1:24" s="1429" customFormat="1" ht="24.95" customHeight="1" x14ac:dyDescent="0.55000000000000004">
      <c r="A114" t="str">
        <f t="shared" si="30"/>
        <v>_รวม</v>
      </c>
      <c r="B114"/>
      <c r="C114" s="1436" t="s">
        <v>14</v>
      </c>
      <c r="D114" s="1435">
        <f t="shared" ref="D114:U114" si="47">SUM(D108:D113)</f>
        <v>2967780</v>
      </c>
      <c r="E114" s="1435">
        <f t="shared" si="47"/>
        <v>457.23</v>
      </c>
      <c r="F114" s="1435">
        <f t="shared" si="47"/>
        <v>897.90018547364275</v>
      </c>
      <c r="G114" s="1435">
        <f t="shared" si="47"/>
        <v>66.627453634085214</v>
      </c>
      <c r="H114" s="1435">
        <f t="shared" si="47"/>
        <v>1.8358571428571422</v>
      </c>
      <c r="I114" s="1435">
        <f t="shared" si="47"/>
        <v>7.2400000000000047</v>
      </c>
      <c r="J114" s="1435">
        <f t="shared" si="47"/>
        <v>97.379528202836823</v>
      </c>
      <c r="K114" s="1435">
        <f t="shared" si="47"/>
        <v>1070.9830244534219</v>
      </c>
      <c r="L114" s="1434">
        <f t="shared" si="47"/>
        <v>826884.41058813152</v>
      </c>
      <c r="M114" s="1434">
        <f t="shared" si="47"/>
        <v>10544</v>
      </c>
      <c r="N114" s="1434">
        <f t="shared" si="47"/>
        <v>898</v>
      </c>
      <c r="O114" s="1434">
        <f t="shared" si="47"/>
        <v>86600</v>
      </c>
      <c r="P114" s="1434">
        <f t="shared" si="47"/>
        <v>52560</v>
      </c>
      <c r="Q114" s="1434">
        <f t="shared" si="47"/>
        <v>5786</v>
      </c>
      <c r="R114" s="1434">
        <f t="shared" si="47"/>
        <v>27645</v>
      </c>
      <c r="S114" s="1434">
        <f t="shared" si="47"/>
        <v>12538</v>
      </c>
      <c r="T114" s="1434">
        <f t="shared" si="47"/>
        <v>365</v>
      </c>
      <c r="U114" s="1434">
        <f t="shared" si="47"/>
        <v>1023820.4105881315</v>
      </c>
      <c r="V114" s="1433"/>
      <c r="W114" s="1433"/>
      <c r="X114" s="1429">
        <v>13</v>
      </c>
    </row>
    <row r="115" spans="1:24" ht="24.95" customHeight="1" x14ac:dyDescent="0.55000000000000004">
      <c r="A115" t="str">
        <f t="shared" si="30"/>
        <v>_สำนักงานชลประทานที่ 13</v>
      </c>
      <c r="C115" s="1450" t="s">
        <v>2760</v>
      </c>
      <c r="D115" s="1449"/>
      <c r="E115" s="1449"/>
      <c r="F115" s="1448"/>
      <c r="G115" s="1448"/>
      <c r="H115" s="1448"/>
      <c r="I115" s="1448"/>
      <c r="J115" s="1448"/>
      <c r="K115" s="1448"/>
      <c r="L115" s="1447"/>
      <c r="M115" s="1447"/>
      <c r="N115" s="1447"/>
      <c r="O115" s="1447"/>
      <c r="P115" s="1447"/>
      <c r="Q115" s="1447"/>
      <c r="R115" s="1447"/>
      <c r="S115" s="1447"/>
      <c r="T115" s="1447"/>
      <c r="U115" s="1447"/>
      <c r="V115" s="1444"/>
      <c r="W115" s="1443"/>
    </row>
    <row r="116" spans="1:24" ht="24.95" customHeight="1" x14ac:dyDescent="0.55000000000000004">
      <c r="A116" t="str">
        <f t="shared" si="30"/>
        <v>13_กาญจนบุรี</v>
      </c>
      <c r="B116">
        <v>13</v>
      </c>
      <c r="C116" s="1446" t="s">
        <v>118</v>
      </c>
      <c r="D116" s="1440">
        <f>SUMIF('รวม_ราย คก'!$B$4:$B$337,$A116,'รวม_ราย คก'!G$4:G$337)</f>
        <v>421922.78948460502</v>
      </c>
      <c r="E116" s="1440">
        <f>SUMIF('รวม_ราย คก'!$B$4:$B$338,$A116,'รวม_ราย คก'!H$4:H$338)</f>
        <v>10386.144</v>
      </c>
      <c r="F116" s="1440">
        <f>SUMIF('รวม_ราย คก'!$B$4:$B$338,$A116,'รวม_ราย คก'!I$4:I$338)</f>
        <v>575.46168135593211</v>
      </c>
      <c r="G116" s="1440">
        <f>SUMIF('รวม_ราย คก'!$B$4:$B$338,$A116,'รวม_ราย คก'!J$4:J$338)</f>
        <v>364.49375010234792</v>
      </c>
      <c r="H116" s="1440">
        <f>SUMIF('รวม_ราย คก'!$B$4:$B$338,$A116,'รวม_ราย คก'!K$4:K$338)</f>
        <v>0</v>
      </c>
      <c r="I116" s="1440">
        <f>SUMIF('รวม_ราย คก'!$B$4:$B$338,$A116,'รวม_ราย คก'!L$4:L$338)</f>
        <v>15</v>
      </c>
      <c r="J116" s="1440">
        <f>SUMIF('รวม_ราย คก'!$B$4:$B$338,$A116,'รวม_ราย คก'!M$4:M$338)</f>
        <v>5.5</v>
      </c>
      <c r="K116" s="1440">
        <f t="shared" ref="K116:K123" si="48">SUM(F116:J116)</f>
        <v>960.45543145828003</v>
      </c>
      <c r="L116" s="1440">
        <f>SUMIF('รวม_ราย คก'!$B$4:$B$338,$A116,'รวม_ราย คก'!O$4:O$338)</f>
        <v>179900</v>
      </c>
      <c r="M116" s="1440">
        <f>SUMIF('รวม_ราย คก'!$B$4:$B$338,$A116,'รวม_ราย คก'!P$4:P$338)</f>
        <v>17187</v>
      </c>
      <c r="N116" s="1440">
        <f>SUMIF('รวม_ราย คก'!$B$4:$B$338,$A116,'รวม_ราย คก'!Q$4:Q$338)</f>
        <v>26645</v>
      </c>
      <c r="O116" s="1440">
        <f>SUMIF('รวม_ราย คก'!$B$4:$B$338,$A116,'รวม_ราย คก'!R$4:R$338)</f>
        <v>135060</v>
      </c>
      <c r="P116" s="1440">
        <f>SUMIF('รวม_ราย คก'!$B$4:$B$338,$A116,'รวม_ราย คก'!S$4:S$338)</f>
        <v>7441</v>
      </c>
      <c r="Q116" s="1440">
        <f>SUMIF('รวม_ราย คก'!$B$4:$B$338,$A116,'รวม_ราย คก'!T$4:T$338)</f>
        <v>918</v>
      </c>
      <c r="R116" s="1440">
        <f>SUMIF('รวม_ราย คก'!$B$4:$B$338,$A116,'รวม_ราย คก'!U$4:U$338)</f>
        <v>1346</v>
      </c>
      <c r="S116" s="1440">
        <f>SUMIF('รวม_ราย คก'!$B$4:$B$338,$A116,'รวม_ราย คก'!V$4:V$338)</f>
        <v>1331</v>
      </c>
      <c r="T116" s="1440">
        <f>SUMIF('รวม_ราย คก'!$B$4:$B$338,$A116,'รวม_ราย คก'!W$4:W$338)</f>
        <v>619</v>
      </c>
      <c r="U116" s="1439">
        <f t="shared" ref="U116:U123" si="49">SUM(L116:T116)</f>
        <v>370447</v>
      </c>
      <c r="V116" s="1452"/>
      <c r="W116" s="1451"/>
      <c r="X116" s="1437" t="str">
        <f t="shared" ref="X116:X123" si="50">$X$2&amp;$X$114&amp;" "&amp;C116</f>
        <v>สำนักงานชลประทานที่ 13 กาญจนบุรี</v>
      </c>
    </row>
    <row r="117" spans="1:24" ht="24.95" customHeight="1" x14ac:dyDescent="0.55000000000000004">
      <c r="A117" t="str">
        <f t="shared" si="30"/>
        <v>13_สุพรรณบุรี</v>
      </c>
      <c r="B117">
        <v>13</v>
      </c>
      <c r="C117" s="1446" t="s">
        <v>108</v>
      </c>
      <c r="D117" s="1440">
        <f>SUMIF('รวม_ราย คก'!$B$4:$B$337,$A117,'รวม_ราย คก'!G$4:G$337)</f>
        <v>374226.12925452</v>
      </c>
      <c r="E117" s="1440">
        <f>SUMIF('รวม_ราย คก'!$B$4:$B$338,$A117,'รวม_ราย คก'!H$4:H$338)</f>
        <v>0</v>
      </c>
      <c r="F117" s="1440">
        <f>SUMIF('รวม_ราย คก'!$B$4:$B$338,$A117,'รวม_ราย คก'!I$4:I$338)</f>
        <v>503.80901694915246</v>
      </c>
      <c r="G117" s="1440">
        <f>SUMIF('รวม_ราย คก'!$B$4:$B$338,$A117,'รวม_ราย คก'!J$4:J$338)</f>
        <v>0</v>
      </c>
      <c r="H117" s="1440">
        <f>SUMIF('รวม_ราย คก'!$B$4:$B$338,$A117,'รวม_ราย คก'!K$4:K$338)</f>
        <v>0</v>
      </c>
      <c r="I117" s="1440">
        <f>SUMIF('รวม_ราย คก'!$B$4:$B$338,$A117,'รวม_ราย คก'!L$4:L$338)</f>
        <v>0</v>
      </c>
      <c r="J117" s="1440">
        <f>SUMIF('รวม_ราย คก'!$B$4:$B$338,$A117,'รวม_ราย คก'!M$4:M$338)</f>
        <v>0</v>
      </c>
      <c r="K117" s="1440">
        <f t="shared" si="48"/>
        <v>503.80901694915246</v>
      </c>
      <c r="L117" s="1440">
        <f>SUMIF('รวม_ราย คก'!$B$4:$B$338,$A117,'รวม_ราย คก'!O$4:O$338)</f>
        <v>101100</v>
      </c>
      <c r="M117" s="1440">
        <f>SUMIF('รวม_ราย คก'!$B$4:$B$338,$A117,'รวม_ราย คก'!P$4:P$338)</f>
        <v>3000</v>
      </c>
      <c r="N117" s="1440">
        <f>SUMIF('รวม_ราย คก'!$B$4:$B$338,$A117,'รวม_ราย คก'!Q$4:Q$338)</f>
        <v>2700</v>
      </c>
      <c r="O117" s="1440">
        <f>SUMIF('รวม_ราย คก'!$B$4:$B$338,$A117,'รวม_ราย คก'!R$4:R$338)</f>
        <v>151567</v>
      </c>
      <c r="P117" s="1440">
        <f>SUMIF('รวม_ราย คก'!$B$4:$B$338,$A117,'รวม_ราย คก'!S$4:S$338)</f>
        <v>2139</v>
      </c>
      <c r="Q117" s="1440">
        <f>SUMIF('รวม_ราย คก'!$B$4:$B$338,$A117,'รวม_ราย คก'!T$4:T$338)</f>
        <v>1818</v>
      </c>
      <c r="R117" s="1440">
        <f>SUMIF('รวม_ราย คก'!$B$4:$B$338,$A117,'รวม_ราย คก'!U$4:U$338)</f>
        <v>4320</v>
      </c>
      <c r="S117" s="1440">
        <f>SUMIF('รวม_ราย คก'!$B$4:$B$338,$A117,'รวม_ราย คก'!V$4:V$338)</f>
        <v>2296</v>
      </c>
      <c r="T117" s="1440">
        <f>SUMIF('รวม_ราย คก'!$B$4:$B$338,$A117,'รวม_ราย คก'!W$4:W$338)</f>
        <v>0</v>
      </c>
      <c r="U117" s="1439">
        <f t="shared" si="49"/>
        <v>268940</v>
      </c>
      <c r="V117" s="1452"/>
      <c r="W117" s="1451"/>
      <c r="X117" s="1437" t="str">
        <f t="shared" si="50"/>
        <v>สำนักงานชลประทานที่ 13 สุพรรณบุรี</v>
      </c>
    </row>
    <row r="118" spans="1:24" ht="24.95" customHeight="1" x14ac:dyDescent="0.55000000000000004">
      <c r="A118" t="str">
        <f t="shared" si="30"/>
        <v>13_นครปฐม</v>
      </c>
      <c r="B118">
        <v>13</v>
      </c>
      <c r="C118" s="1446" t="s">
        <v>361</v>
      </c>
      <c r="D118" s="1440">
        <f>SUMIF('รวม_ราย คก'!$B$4:$B$337,$A118,'รวม_ราย คก'!G$4:G$337)</f>
        <v>637060.46437307622</v>
      </c>
      <c r="E118" s="1440">
        <f>SUMIF('รวม_ราย คก'!$B$4:$B$338,$A118,'รวม_ราย คก'!H$4:H$338)</f>
        <v>0</v>
      </c>
      <c r="F118" s="1440">
        <f>SUMIF('รวม_ราย คก'!$B$4:$B$338,$A118,'รวม_ราย คก'!I$4:I$338)</f>
        <v>1017.5999999999999</v>
      </c>
      <c r="G118" s="1440">
        <f>SUMIF('รวม_ราย คก'!$B$4:$B$338,$A118,'รวม_ราย คก'!J$4:J$338)</f>
        <v>5.314083991725596</v>
      </c>
      <c r="H118" s="1440">
        <f>SUMIF('รวม_ราย คก'!$B$4:$B$338,$A118,'รวม_ราย คก'!K$4:K$338)</f>
        <v>0</v>
      </c>
      <c r="I118" s="1440">
        <f>SUMIF('รวม_ราย คก'!$B$4:$B$338,$A118,'รวม_ราย คก'!L$4:L$338)</f>
        <v>225</v>
      </c>
      <c r="J118" s="1440">
        <f>SUMIF('รวม_ราย คก'!$B$4:$B$338,$A118,'รวม_ราย คก'!M$4:M$338)</f>
        <v>0</v>
      </c>
      <c r="K118" s="1440">
        <f t="shared" si="48"/>
        <v>1247.9140839917254</v>
      </c>
      <c r="L118" s="1440">
        <f>SUMIF('รวม_ราย คก'!$B$4:$B$338,$A118,'รวม_ราย คก'!O$4:O$338)</f>
        <v>223600</v>
      </c>
      <c r="M118" s="1440">
        <f>SUMIF('รวม_ราย คก'!$B$4:$B$338,$A118,'รวม_ราย คก'!P$4:P$338)</f>
        <v>24200</v>
      </c>
      <c r="N118" s="1440">
        <f>SUMIF('รวม_ราย คก'!$B$4:$B$338,$A118,'รวม_ราย คก'!Q$4:Q$338)</f>
        <v>38300</v>
      </c>
      <c r="O118" s="1440">
        <f>SUMIF('รวม_ราย คก'!$B$4:$B$338,$A118,'รวม_ราย คก'!R$4:R$338)</f>
        <v>138428</v>
      </c>
      <c r="P118" s="1440">
        <f>SUMIF('รวม_ราย คก'!$B$4:$B$338,$A118,'รวม_ราย คก'!S$4:S$338)</f>
        <v>60518</v>
      </c>
      <c r="Q118" s="1440">
        <f>SUMIF('รวม_ราย คก'!$B$4:$B$338,$A118,'รวม_ราย คก'!T$4:T$338)</f>
        <v>5583</v>
      </c>
      <c r="R118" s="1440">
        <f>SUMIF('รวม_ราย คก'!$B$4:$B$338,$A118,'รวม_ราย คก'!U$4:U$338)</f>
        <v>24179</v>
      </c>
      <c r="S118" s="1440">
        <f>SUMIF('รวม_ราย คก'!$B$4:$B$338,$A118,'รวม_ราย คก'!V$4:V$338)</f>
        <v>58133</v>
      </c>
      <c r="T118" s="1440">
        <f>SUMIF('รวม_ราย คก'!$B$4:$B$338,$A118,'รวม_ราย คก'!W$4:W$338)</f>
        <v>21585</v>
      </c>
      <c r="U118" s="1439">
        <f t="shared" si="49"/>
        <v>594526</v>
      </c>
      <c r="V118" s="1452"/>
      <c r="W118" s="1451"/>
      <c r="X118" s="1437" t="str">
        <f t="shared" si="50"/>
        <v>สำนักงานชลประทานที่ 13 นครปฐม</v>
      </c>
    </row>
    <row r="119" spans="1:24" ht="24.95" customHeight="1" x14ac:dyDescent="0.55000000000000004">
      <c r="A119" t="str">
        <f t="shared" si="30"/>
        <v>13_สมุทรสาคร</v>
      </c>
      <c r="B119">
        <v>13</v>
      </c>
      <c r="C119" s="1446" t="s">
        <v>358</v>
      </c>
      <c r="D119" s="1440">
        <f>SUMIF('รวม_ราย คก'!$B$4:$B$337,$A119,'รวม_ราย คก'!G$4:G$337)</f>
        <v>164408.54547892115</v>
      </c>
      <c r="E119" s="1440">
        <f>SUMIF('รวม_ราย คก'!$B$4:$B$338,$A119,'รวม_ราย คก'!H$4:H$338)</f>
        <v>0</v>
      </c>
      <c r="F119" s="1440">
        <f>SUMIF('รวม_ราย คก'!$B$4:$B$338,$A119,'รวม_ราย คก'!I$4:I$338)</f>
        <v>88.813627118644064</v>
      </c>
      <c r="G119" s="1440">
        <f>SUMIF('รวม_ราย คก'!$B$4:$B$338,$A119,'รวม_ราย คก'!J$4:J$338)</f>
        <v>3.8211242569863786</v>
      </c>
      <c r="H119" s="1440">
        <f>SUMIF('รวม_ราย คก'!$B$4:$B$338,$A119,'รวม_ราย คก'!K$4:K$338)</f>
        <v>0</v>
      </c>
      <c r="I119" s="1440">
        <f>SUMIF('รวม_ราย คก'!$B$4:$B$338,$A119,'รวม_ราย คก'!L$4:L$338)</f>
        <v>0</v>
      </c>
      <c r="J119" s="1440">
        <f>SUMIF('รวม_ราย คก'!$B$4:$B$338,$A119,'รวม_ราย คก'!M$4:M$338)</f>
        <v>0</v>
      </c>
      <c r="K119" s="1440">
        <f t="shared" si="48"/>
        <v>92.634751375630444</v>
      </c>
      <c r="L119" s="1440">
        <f>SUMIF('รวม_ราย คก'!$B$4:$B$338,$A119,'รวม_ราย คก'!O$4:O$338)</f>
        <v>2200</v>
      </c>
      <c r="M119" s="1440">
        <f>SUMIF('รวม_ราย คก'!$B$4:$B$338,$A119,'รวม_ราย คก'!P$4:P$338)</f>
        <v>6300</v>
      </c>
      <c r="N119" s="1440">
        <f>SUMIF('รวม_ราย คก'!$B$4:$B$338,$A119,'รวม_ราย คก'!Q$4:Q$338)</f>
        <v>9700</v>
      </c>
      <c r="O119" s="1440">
        <f>SUMIF('รวม_ราย คก'!$B$4:$B$338,$A119,'รวม_ราย คก'!R$4:R$338)</f>
        <v>292</v>
      </c>
      <c r="P119" s="1440">
        <f>SUMIF('รวม_ราย คก'!$B$4:$B$338,$A119,'รวม_ราย คก'!S$4:S$338)</f>
        <v>66652</v>
      </c>
      <c r="Q119" s="1440">
        <f>SUMIF('รวม_ราย คก'!$B$4:$B$338,$A119,'รวม_ราย คก'!T$4:T$338)</f>
        <v>0</v>
      </c>
      <c r="R119" s="1440">
        <f>SUMIF('รวม_ราย คก'!$B$4:$B$338,$A119,'รวม_ราย คก'!U$4:U$338)</f>
        <v>37502</v>
      </c>
      <c r="S119" s="1440">
        <f>SUMIF('รวม_ราย คก'!$B$4:$B$338,$A119,'รวม_ราย คก'!V$4:V$338)</f>
        <v>9990</v>
      </c>
      <c r="T119" s="1440">
        <f>SUMIF('รวม_ราย คก'!$B$4:$B$338,$A119,'รวม_ราย คก'!W$4:W$338)</f>
        <v>13103</v>
      </c>
      <c r="U119" s="1439">
        <f t="shared" si="49"/>
        <v>145739</v>
      </c>
      <c r="V119" s="1452"/>
      <c r="W119" s="1451"/>
      <c r="X119" s="1437" t="str">
        <f t="shared" si="50"/>
        <v>สำนักงานชลประทานที่ 13 สมุทรสาคร</v>
      </c>
    </row>
    <row r="120" spans="1:24" ht="24.95" customHeight="1" x14ac:dyDescent="0.55000000000000004">
      <c r="A120" t="str">
        <f t="shared" si="30"/>
        <v>13_สมุทรสงคราม</v>
      </c>
      <c r="B120">
        <v>13</v>
      </c>
      <c r="C120" s="1446" t="s">
        <v>1222</v>
      </c>
      <c r="D120" s="1440">
        <f>SUMIF('รวม_ราย คก'!$B$4:$B$337,$A120,'รวม_ราย คก'!G$4:G$337)</f>
        <v>71490.682256094238</v>
      </c>
      <c r="E120" s="1440">
        <f>SUMIF('รวม_ราย คก'!$B$4:$B$338,$A120,'รวม_ราย คก'!H$4:H$338)</f>
        <v>0</v>
      </c>
      <c r="F120" s="1440">
        <f>SUMIF('รวม_ราย คก'!$B$4:$B$338,$A120,'รวม_ราย คก'!I$4:I$338)</f>
        <v>206.99105084745764</v>
      </c>
      <c r="G120" s="1440">
        <f>SUMIF('รวม_ราย คก'!$B$4:$B$338,$A120,'รวม_ราย คก'!J$4:J$338)</f>
        <v>0</v>
      </c>
      <c r="H120" s="1440">
        <f>SUMIF('รวม_ราย คก'!$B$4:$B$338,$A120,'รวม_ราย คก'!K$4:K$338)</f>
        <v>0</v>
      </c>
      <c r="I120" s="1440">
        <f>SUMIF('รวม_ราย คก'!$B$4:$B$338,$A120,'รวม_ราย คก'!L$4:L$338)</f>
        <v>1415</v>
      </c>
      <c r="J120" s="1440">
        <f>SUMIF('รวม_ราย คก'!$B$4:$B$338,$A120,'รวม_ราย คก'!M$4:M$338)</f>
        <v>0</v>
      </c>
      <c r="K120" s="1440">
        <f t="shared" si="48"/>
        <v>1621.9910508474577</v>
      </c>
      <c r="L120" s="1440">
        <f>SUMIF('รวม_ราย คก'!$B$4:$B$338,$A120,'รวม_ราย คก'!O$4:O$338)</f>
        <v>3300</v>
      </c>
      <c r="M120" s="1440">
        <f>SUMIF('รวม_ราย คก'!$B$4:$B$338,$A120,'รวม_ราย คก'!P$4:P$338)</f>
        <v>100</v>
      </c>
      <c r="N120" s="1440">
        <f>SUMIF('รวม_ราย คก'!$B$4:$B$338,$A120,'รวม_ราย คก'!Q$4:Q$338)</f>
        <v>1600</v>
      </c>
      <c r="O120" s="1440">
        <f>SUMIF('รวม_ราย คก'!$B$4:$B$338,$A120,'รวม_ราย คก'!R$4:R$338)</f>
        <v>25</v>
      </c>
      <c r="P120" s="1440">
        <f>SUMIF('รวม_ราย คก'!$B$4:$B$338,$A120,'รวม_ราย คก'!S$4:S$338)</f>
        <v>53941</v>
      </c>
      <c r="Q120" s="1440">
        <f>SUMIF('รวม_ราย คก'!$B$4:$B$338,$A120,'รวม_ราย คก'!T$4:T$338)</f>
        <v>0</v>
      </c>
      <c r="R120" s="1440">
        <f>SUMIF('รวม_ราย คก'!$B$4:$B$338,$A120,'รวม_ราย คก'!U$4:U$338)</f>
        <v>5140</v>
      </c>
      <c r="S120" s="1440">
        <f>SUMIF('รวม_ราย คก'!$B$4:$B$338,$A120,'รวม_ราย คก'!V$4:V$338)</f>
        <v>20</v>
      </c>
      <c r="T120" s="1440">
        <f>SUMIF('รวม_ราย คก'!$B$4:$B$338,$A120,'รวม_ราย คก'!W$4:W$338)</f>
        <v>0</v>
      </c>
      <c r="U120" s="1439">
        <f t="shared" si="49"/>
        <v>64126</v>
      </c>
      <c r="V120" s="1452"/>
      <c r="W120" s="1451"/>
      <c r="X120" s="1437" t="str">
        <f t="shared" si="50"/>
        <v>สำนักงานชลประทานที่ 13 สมุทรสงคราม</v>
      </c>
    </row>
    <row r="121" spans="1:24" ht="24.95" customHeight="1" x14ac:dyDescent="0.55000000000000004">
      <c r="A121" t="str">
        <f t="shared" si="30"/>
        <v>13_ราชบุรี</v>
      </c>
      <c r="B121">
        <v>13</v>
      </c>
      <c r="C121" s="1446" t="s">
        <v>1197</v>
      </c>
      <c r="D121" s="1440">
        <f>SUMIF('รวม_ราย คก'!$B$4:$B$337,$A121,'รวม_ราย คก'!G$4:G$337)</f>
        <v>662837.12021718652</v>
      </c>
      <c r="E121" s="1440">
        <f>SUMIF('รวม_ราย คก'!$B$4:$B$338,$A121,'รวม_ราย คก'!H$4:H$338)</f>
        <v>72.149000000000001</v>
      </c>
      <c r="F121" s="1440">
        <f>SUMIF('รวม_ราย คก'!$B$4:$B$338,$A121,'รวม_ราย คก'!I$4:I$338)</f>
        <v>645.45464406779661</v>
      </c>
      <c r="G121" s="1440">
        <f>SUMIF('รวม_ราย คก'!$B$4:$B$338,$A121,'รวม_ราย คก'!J$4:J$338)</f>
        <v>92.803041648940109</v>
      </c>
      <c r="H121" s="1440">
        <f>SUMIF('รวม_ราย คก'!$B$4:$B$338,$A121,'รวม_ราย คก'!K$4:K$338)</f>
        <v>0</v>
      </c>
      <c r="I121" s="1440">
        <f>SUMIF('รวม_ราย คก'!$B$4:$B$338,$A121,'รวม_ราย คก'!L$4:L$338)</f>
        <v>222.9</v>
      </c>
      <c r="J121" s="1440">
        <f>SUMIF('รวม_ราย คก'!$B$4:$B$338,$A121,'รวม_ราย คก'!M$4:M$338)</f>
        <v>0</v>
      </c>
      <c r="K121" s="1440">
        <f t="shared" si="48"/>
        <v>961.15768571673664</v>
      </c>
      <c r="L121" s="1440">
        <f>SUMIF('รวม_ราย คก'!$B$4:$B$338,$A121,'รวม_ราย คก'!O$4:O$338)</f>
        <v>250900</v>
      </c>
      <c r="M121" s="1440">
        <f>SUMIF('รวม_ราย คก'!$B$4:$B$338,$A121,'รวม_ราย คก'!P$4:P$338)</f>
        <v>18600</v>
      </c>
      <c r="N121" s="1440">
        <f>SUMIF('รวม_ราย คก'!$B$4:$B$338,$A121,'รวม_ราย คก'!Q$4:Q$338)</f>
        <v>32250</v>
      </c>
      <c r="O121" s="1440">
        <f>SUMIF('รวม_ราย คก'!$B$4:$B$338,$A121,'รวม_ราย คก'!R$4:R$338)</f>
        <v>39995</v>
      </c>
      <c r="P121" s="1440">
        <f>SUMIF('รวม_ราย คก'!$B$4:$B$338,$A121,'รวม_ราย คก'!S$4:S$338)</f>
        <v>125612</v>
      </c>
      <c r="Q121" s="1440">
        <f>SUMIF('รวม_ราย คก'!$B$4:$B$338,$A121,'รวม_ราย คก'!T$4:T$338)</f>
        <v>4438</v>
      </c>
      <c r="R121" s="1440">
        <f>SUMIF('รวม_ราย คก'!$B$4:$B$338,$A121,'รวม_ราย คก'!U$4:U$338)</f>
        <v>15294</v>
      </c>
      <c r="S121" s="1440">
        <f>SUMIF('รวม_ราย คก'!$B$4:$B$338,$A121,'รวม_ราย คก'!V$4:V$338)</f>
        <v>28809</v>
      </c>
      <c r="T121" s="1440">
        <f>SUMIF('รวม_ราย คก'!$B$4:$B$338,$A121,'รวม_ราย คก'!W$4:W$338)</f>
        <v>44362</v>
      </c>
      <c r="U121" s="1439">
        <f t="shared" si="49"/>
        <v>560260</v>
      </c>
      <c r="V121" s="1452"/>
      <c r="W121" s="1451"/>
      <c r="X121" s="1437" t="str">
        <f t="shared" si="50"/>
        <v>สำนักงานชลประทานที่ 13 ราชบุรี</v>
      </c>
    </row>
    <row r="122" spans="1:24" ht="24.75" customHeight="1" x14ac:dyDescent="0.55000000000000004">
      <c r="A122" t="str">
        <f t="shared" si="30"/>
        <v>13_เพชรบุรี</v>
      </c>
      <c r="B122">
        <v>13</v>
      </c>
      <c r="C122" s="1446" t="s">
        <v>152</v>
      </c>
      <c r="D122" s="1439">
        <f>SUMIF('รวม_ราย คก'!$B$4:$B$337,$A122,'รวม_ราย คก'!G$4:G$337)</f>
        <v>87977.268935596861</v>
      </c>
      <c r="E122" s="1440">
        <f>SUMIF('รวม_ราย คก'!$B$4:$B$338,$A122,'รวม_ราย คก'!H$4:H$338)</f>
        <v>0</v>
      </c>
      <c r="F122" s="1440">
        <f>SUMIF('รวม_ราย คก'!$B$4:$B$338,$A122,'รวม_ราย คก'!I$4:I$338)</f>
        <v>160.28277966101695</v>
      </c>
      <c r="G122" s="1440">
        <f>SUMIF('รวม_ราย คก'!$B$4:$B$338,$A122,'รวม_ราย คก'!J$4:J$338)</f>
        <v>0</v>
      </c>
      <c r="H122" s="1440">
        <f>SUMIF('รวม_ราย คก'!$B$4:$B$338,$A122,'รวม_ราย คก'!K$4:K$338)</f>
        <v>0</v>
      </c>
      <c r="I122" s="1440">
        <f>SUMIF('รวม_ราย คก'!$B$4:$B$338,$A122,'รวม_ราย คก'!L$4:L$338)</f>
        <v>0</v>
      </c>
      <c r="J122" s="1440">
        <f>SUMIF('รวม_ราย คก'!$B$4:$B$338,$A122,'รวม_ราย คก'!M$4:M$338)</f>
        <v>0</v>
      </c>
      <c r="K122" s="1440">
        <f t="shared" si="48"/>
        <v>160.28277966101695</v>
      </c>
      <c r="L122" s="1440">
        <f>SUMIF('รวม_ราย คก'!$B$4:$B$338,$A122,'รวม_ราย คก'!O$4:O$338)</f>
        <v>80000</v>
      </c>
      <c r="M122" s="1440">
        <f>SUMIF('รวม_ราย คก'!$B$4:$B$338,$A122,'รวม_ราย คก'!P$4:P$338)</f>
        <v>0</v>
      </c>
      <c r="N122" s="1440">
        <f>SUMIF('รวม_ราย คก'!$B$4:$B$338,$A122,'รวม_ราย คก'!Q$4:Q$338)</f>
        <v>0</v>
      </c>
      <c r="O122" s="1440">
        <f>SUMIF('รวม_ราย คก'!$B$4:$B$338,$A122,'รวม_ราย คก'!R$4:R$338)</f>
        <v>0</v>
      </c>
      <c r="P122" s="1440">
        <f>SUMIF('รวม_ราย คก'!$B$4:$B$338,$A122,'รวม_ราย คก'!S$4:S$338)</f>
        <v>495</v>
      </c>
      <c r="Q122" s="1440">
        <f>SUMIF('รวม_ราย คก'!$B$4:$B$338,$A122,'รวม_ราย คก'!T$4:T$338)</f>
        <v>0</v>
      </c>
      <c r="R122" s="1440">
        <f>SUMIF('รวม_ราย คก'!$B$4:$B$338,$A122,'รวม_ราย คก'!U$4:U$338)</f>
        <v>370</v>
      </c>
      <c r="S122" s="1440">
        <f>SUMIF('รวม_ราย คก'!$B$4:$B$338,$A122,'รวม_ราย คก'!V$4:V$338)</f>
        <v>370</v>
      </c>
      <c r="T122" s="1440">
        <f>SUMIF('รวม_ราย คก'!$B$4:$B$338,$A122,'รวม_ราย คก'!W$4:W$338)</f>
        <v>0</v>
      </c>
      <c r="U122" s="1439">
        <f t="shared" si="49"/>
        <v>81235</v>
      </c>
      <c r="V122" s="1452"/>
      <c r="W122" s="1451"/>
      <c r="X122" s="1437" t="str">
        <f t="shared" si="50"/>
        <v>สำนักงานชลประทานที่ 13 เพชรบุรี</v>
      </c>
    </row>
    <row r="123" spans="1:24" ht="24.75" customHeight="1" x14ac:dyDescent="0.55000000000000004">
      <c r="A123" t="str">
        <f t="shared" si="30"/>
        <v>13_ผันน้ำเจ้าพระยา</v>
      </c>
      <c r="B123">
        <v>13</v>
      </c>
      <c r="C123" s="1456" t="s">
        <v>1257</v>
      </c>
      <c r="D123" s="1439">
        <f>SUMIF('รวม_ราย คก'!$B$4:$B$337,$A123,'รวม_ราย คก'!G$4:G$337)</f>
        <v>0</v>
      </c>
      <c r="E123" s="1440">
        <f>SUMIF('รวม_ราย คก'!$B$4:$B$338,$A123,'รวม_ราย คก'!H$4:H$338)</f>
        <v>0</v>
      </c>
      <c r="F123" s="1440">
        <f>SUMIF('รวม_ราย คก'!$B$4:$B$338,$A123,'รวม_ราย คก'!I$4:I$338)</f>
        <v>-350</v>
      </c>
      <c r="G123" s="1440">
        <f>SUMIF('รวม_ราย คก'!$B$4:$B$338,$A123,'รวม_ราย คก'!J$4:J$338)</f>
        <v>0</v>
      </c>
      <c r="H123" s="1440">
        <f>SUMIF('รวม_ราย คก'!$B$4:$B$338,$A123,'รวม_ราย คก'!K$4:K$338)</f>
        <v>0</v>
      </c>
      <c r="I123" s="1440">
        <f>SUMIF('รวม_ราย คก'!$B$4:$B$338,$A123,'รวม_ราย คก'!L$4:L$338)</f>
        <v>-650</v>
      </c>
      <c r="J123" s="1440">
        <f>SUMIF('รวม_ราย คก'!$B$4:$B$338,$A123,'รวม_ราย คก'!M$4:M$338)</f>
        <v>0</v>
      </c>
      <c r="K123" s="1440">
        <f t="shared" si="48"/>
        <v>-1000</v>
      </c>
      <c r="L123" s="1440">
        <f>SUMIF('รวม_ราย คก'!$B$4:$B$338,$A123,'รวม_ราย คก'!O$4:O$338)</f>
        <v>0</v>
      </c>
      <c r="M123" s="1440">
        <f>SUMIF('รวม_ราย คก'!$B$4:$B$338,$A123,'รวม_ราย คก'!P$4:P$338)</f>
        <v>0</v>
      </c>
      <c r="N123" s="1440">
        <f>SUMIF('รวม_ราย คก'!$B$4:$B$338,$A123,'รวม_ราย คก'!Q$4:Q$338)</f>
        <v>0</v>
      </c>
      <c r="O123" s="1440">
        <f>SUMIF('รวม_ราย คก'!$B$4:$B$338,$A123,'รวม_ราย คก'!R$4:R$338)</f>
        <v>0</v>
      </c>
      <c r="P123" s="1440">
        <f>SUMIF('รวม_ราย คก'!$B$4:$B$338,$A123,'รวม_ราย คก'!S$4:S$338)</f>
        <v>0</v>
      </c>
      <c r="Q123" s="1440">
        <f>SUMIF('รวม_ราย คก'!$B$4:$B$338,$A123,'รวม_ราย คก'!T$4:T$338)</f>
        <v>0</v>
      </c>
      <c r="R123" s="1440">
        <f>SUMIF('รวม_ราย คก'!$B$4:$B$338,$A123,'รวม_ราย คก'!U$4:U$338)</f>
        <v>0</v>
      </c>
      <c r="S123" s="1440">
        <f>SUMIF('รวม_ราย คก'!$B$4:$B$338,$A123,'รวม_ราย คก'!V$4:V$338)</f>
        <v>0</v>
      </c>
      <c r="T123" s="1440">
        <f>SUMIF('รวม_ราย คก'!$B$4:$B$338,$A123,'รวม_ราย คก'!W$4:W$338)</f>
        <v>0</v>
      </c>
      <c r="U123" s="1439">
        <f t="shared" si="49"/>
        <v>0</v>
      </c>
      <c r="V123" s="1455"/>
      <c r="W123" s="1454"/>
      <c r="X123" s="1437" t="str">
        <f t="shared" si="50"/>
        <v>สำนักงานชลประทานที่ 13 ผันน้ำเจ้าพระยา</v>
      </c>
    </row>
    <row r="124" spans="1:24" s="1429" customFormat="1" ht="24.95" customHeight="1" x14ac:dyDescent="0.55000000000000004">
      <c r="A124" t="str">
        <f t="shared" si="30"/>
        <v>_รวม</v>
      </c>
      <c r="B124"/>
      <c r="C124" s="1436" t="s">
        <v>14</v>
      </c>
      <c r="D124" s="1434">
        <f t="shared" ref="D124:U124" si="51">SUM(D116:D123)</f>
        <v>2419923</v>
      </c>
      <c r="E124" s="1453">
        <f t="shared" si="51"/>
        <v>10458.293</v>
      </c>
      <c r="F124" s="1453">
        <f t="shared" si="51"/>
        <v>2848.4127999999996</v>
      </c>
      <c r="G124" s="1453">
        <f t="shared" si="51"/>
        <v>466.43200000000002</v>
      </c>
      <c r="H124" s="1453">
        <f t="shared" si="51"/>
        <v>0</v>
      </c>
      <c r="I124" s="1453">
        <f t="shared" si="51"/>
        <v>1227.9000000000001</v>
      </c>
      <c r="J124" s="1453">
        <f t="shared" si="51"/>
        <v>5.5</v>
      </c>
      <c r="K124" s="1453">
        <f t="shared" si="51"/>
        <v>4548.2447999999995</v>
      </c>
      <c r="L124" s="1434">
        <f t="shared" si="51"/>
        <v>841000</v>
      </c>
      <c r="M124" s="1434">
        <f t="shared" si="51"/>
        <v>69387</v>
      </c>
      <c r="N124" s="1434">
        <f t="shared" si="51"/>
        <v>111195</v>
      </c>
      <c r="O124" s="1434">
        <f t="shared" si="51"/>
        <v>465367</v>
      </c>
      <c r="P124" s="1434">
        <f t="shared" si="51"/>
        <v>316798</v>
      </c>
      <c r="Q124" s="1434">
        <f t="shared" si="51"/>
        <v>12757</v>
      </c>
      <c r="R124" s="1434">
        <f t="shared" si="51"/>
        <v>88151</v>
      </c>
      <c r="S124" s="1434">
        <f t="shared" si="51"/>
        <v>100949</v>
      </c>
      <c r="T124" s="1434">
        <f t="shared" si="51"/>
        <v>79669</v>
      </c>
      <c r="U124" s="1434">
        <f t="shared" si="51"/>
        <v>2085273</v>
      </c>
      <c r="V124" s="1433"/>
      <c r="W124" s="1433"/>
      <c r="X124" s="1429">
        <v>14</v>
      </c>
    </row>
    <row r="125" spans="1:24" ht="24.95" customHeight="1" x14ac:dyDescent="0.55000000000000004">
      <c r="A125" t="str">
        <f t="shared" si="30"/>
        <v>_สำนักงานชลประทานที่ 14</v>
      </c>
      <c r="C125" s="1450" t="s">
        <v>2763</v>
      </c>
      <c r="D125" s="1449"/>
      <c r="E125" s="1449"/>
      <c r="F125" s="1448"/>
      <c r="G125" s="1448"/>
      <c r="H125" s="1448"/>
      <c r="I125" s="1448"/>
      <c r="J125" s="1448"/>
      <c r="K125" s="1448"/>
      <c r="L125" s="1447"/>
      <c r="M125" s="1447"/>
      <c r="N125" s="1447"/>
      <c r="O125" s="1447"/>
      <c r="P125" s="1447"/>
      <c r="Q125" s="1447"/>
      <c r="R125" s="1447"/>
      <c r="S125" s="1447"/>
      <c r="T125" s="1447"/>
      <c r="U125" s="1447"/>
      <c r="V125" s="1444"/>
      <c r="W125" s="1443"/>
    </row>
    <row r="126" spans="1:24" ht="24.95" customHeight="1" x14ac:dyDescent="0.55000000000000004">
      <c r="A126" t="str">
        <f t="shared" si="30"/>
        <v>14_เพชรบุรี</v>
      </c>
      <c r="B126">
        <v>14</v>
      </c>
      <c r="C126" s="1446" t="s">
        <v>152</v>
      </c>
      <c r="D126" s="1440">
        <f>SUMIF('รวม_ราย คก'!$B$4:$B$337,$A126,'รวม_ราย คก'!G$4:G$337)</f>
        <v>459307.72096946469</v>
      </c>
      <c r="E126" s="1440">
        <f>SUMIF('รวม_ราย คก'!$B$4:$B$338,$A126,'รวม_ราย คก'!H$4:H$338)</f>
        <v>644.9319999999999</v>
      </c>
      <c r="F126" s="1440">
        <f>SUMIF('รวม_ราย คก'!$B$4:$B$338,$A126,'รวม_ราย คก'!I$4:I$338)</f>
        <v>239.25713953173141</v>
      </c>
      <c r="G126" s="1440">
        <f>SUMIF('รวม_ราย คก'!$B$4:$B$338,$A126,'รวม_ราย คก'!J$4:J$338)</f>
        <v>111.59352000000001</v>
      </c>
      <c r="H126" s="1440">
        <f>SUMIF('รวม_ราย คก'!$B$4:$B$338,$A126,'รวม_ราย คก'!K$4:K$338)</f>
        <v>6.9552000000000023</v>
      </c>
      <c r="I126" s="1440">
        <f>SUMIF('รวม_ราย คก'!$B$4:$B$338,$A126,'รวม_ราย คก'!L$4:L$338)</f>
        <v>117.61864000000003</v>
      </c>
      <c r="J126" s="1440">
        <f>SUMIF('รวม_ราย คก'!$B$4:$B$338,$A126,'รวม_ราย คก'!M$4:M$338)</f>
        <v>0</v>
      </c>
      <c r="K126" s="1440">
        <f t="shared" ref="K126:K128" si="52">SUM(F126:J126)</f>
        <v>475.42449953173144</v>
      </c>
      <c r="L126" s="1440">
        <f>SUMIF('รวม_ราย คก'!$B$4:$B$338,$A126,'รวม_ราย คก'!O$4:O$338)</f>
        <v>100000</v>
      </c>
      <c r="M126" s="1440">
        <f>SUMIF('รวม_ราย คก'!$B$4:$B$338,$A126,'รวม_ราย คก'!P$4:P$338)</f>
        <v>6204</v>
      </c>
      <c r="N126" s="1440">
        <f>SUMIF('รวม_ราย คก'!$B$4:$B$338,$A126,'รวม_ราย คก'!Q$4:Q$338)</f>
        <v>2750</v>
      </c>
      <c r="O126" s="1440">
        <f>SUMIF('รวม_ราย คก'!$B$4:$B$338,$A126,'รวม_ราย คก'!R$4:R$338)</f>
        <v>0</v>
      </c>
      <c r="P126" s="1440">
        <f>SUMIF('รวม_ราย คก'!$B$4:$B$338,$A126,'รวม_ราย คก'!S$4:S$338)</f>
        <v>8500</v>
      </c>
      <c r="Q126" s="1440">
        <f>SUMIF('รวม_ราย คก'!$B$4:$B$338,$A126,'รวม_ราย คก'!T$4:T$338)</f>
        <v>1220</v>
      </c>
      <c r="R126" s="1440">
        <f>SUMIF('รวม_ราย คก'!$B$4:$B$338,$A126,'รวม_ราย คก'!U$4:U$338)</f>
        <v>0</v>
      </c>
      <c r="S126" s="1440">
        <f>SUMIF('รวม_ราย คก'!$B$4:$B$338,$A126,'รวม_ราย คก'!V$4:V$338)</f>
        <v>0</v>
      </c>
      <c r="T126" s="1440">
        <f>SUMIF('รวม_ราย คก'!$B$4:$B$338,$A126,'รวม_ราย คก'!W$4:W$338)</f>
        <v>0</v>
      </c>
      <c r="U126" s="1439">
        <f t="shared" ref="U126:U128" si="53">SUM(L126:T126)</f>
        <v>118674</v>
      </c>
      <c r="V126" s="1452"/>
      <c r="W126" s="1451"/>
      <c r="X126" s="1437" t="str">
        <f>$X$2&amp;$X$124&amp;" "&amp;C126</f>
        <v>สำนักงานชลประทานที่ 14 เพชรบุรี</v>
      </c>
    </row>
    <row r="127" spans="1:24" ht="24.95" customHeight="1" x14ac:dyDescent="0.55000000000000004">
      <c r="A127" t="str">
        <f t="shared" si="30"/>
        <v>14_ประจวบคีรีขันธ์</v>
      </c>
      <c r="B127">
        <v>14</v>
      </c>
      <c r="C127" s="1446" t="s">
        <v>156</v>
      </c>
      <c r="D127" s="1440">
        <f>SUMIF('รวม_ราย คก'!$B$4:$B$337,$A127,'รวม_ราย คก'!G$4:G$337)</f>
        <v>305684.27903053531</v>
      </c>
      <c r="E127" s="1440">
        <f>SUMIF('รวม_ราย คก'!$B$4:$B$338,$A127,'รวม_ราย คก'!H$4:H$338)</f>
        <v>378.85599999999999</v>
      </c>
      <c r="F127" s="1440">
        <f>SUMIF('รวม_ราย คก'!$B$4:$B$338,$A127,'รวม_ราย คก'!I$4:I$338)</f>
        <v>194.19942255380991</v>
      </c>
      <c r="G127" s="1440">
        <f>SUMIF('รวม_ราย คก'!$B$4:$B$338,$A127,'รวม_ราย คก'!J$4:J$338)</f>
        <v>48.919000000000004</v>
      </c>
      <c r="H127" s="1440">
        <f>SUMIF('รวม_ราย คก'!$B$4:$B$338,$A127,'รวม_ราย คก'!K$4:K$338)</f>
        <v>3.64</v>
      </c>
      <c r="I127" s="1440">
        <f>SUMIF('รวม_ราย คก'!$B$4:$B$338,$A127,'รวม_ราย คก'!L$4:L$338)</f>
        <v>12.089</v>
      </c>
      <c r="J127" s="1440">
        <f>SUMIF('รวม_ราย คก'!$B$4:$B$338,$A127,'รวม_ราย คก'!M$4:M$338)</f>
        <v>0</v>
      </c>
      <c r="K127" s="1440">
        <f t="shared" si="52"/>
        <v>258.84742255380991</v>
      </c>
      <c r="L127" s="1440">
        <f>SUMIF('รวม_ราย คก'!$B$4:$B$338,$A127,'รวม_ราย คก'!O$4:O$338)</f>
        <v>17020</v>
      </c>
      <c r="M127" s="1440">
        <f>SUMIF('รวม_ราย คก'!$B$4:$B$338,$A127,'รวม_ราย คก'!P$4:P$338)</f>
        <v>2800</v>
      </c>
      <c r="N127" s="1440">
        <f>SUMIF('รวม_ราย คก'!$B$4:$B$338,$A127,'รวม_ราย คก'!Q$4:Q$338)</f>
        <v>1620</v>
      </c>
      <c r="O127" s="1440">
        <f>SUMIF('รวม_ราย คก'!$B$4:$B$338,$A127,'รวม_ราย คก'!R$4:R$338)</f>
        <v>8400</v>
      </c>
      <c r="P127" s="1440">
        <f>SUMIF('รวม_ราย คก'!$B$4:$B$338,$A127,'รวม_ราย คก'!S$4:S$338)</f>
        <v>25180</v>
      </c>
      <c r="Q127" s="1440">
        <f>SUMIF('รวม_ราย คก'!$B$4:$B$338,$A127,'รวม_ราย คก'!T$4:T$338)</f>
        <v>47700</v>
      </c>
      <c r="R127" s="1440">
        <f>SUMIF('รวม_ราย คก'!$B$4:$B$338,$A127,'รวม_ราย คก'!U$4:U$338)</f>
        <v>550</v>
      </c>
      <c r="S127" s="1440">
        <f>SUMIF('รวม_ราย คก'!$B$4:$B$338,$A127,'รวม_ราย คก'!V$4:V$338)</f>
        <v>1000</v>
      </c>
      <c r="T127" s="1440">
        <f>SUMIF('รวม_ราย คก'!$B$4:$B$338,$A127,'รวม_ราย คก'!W$4:W$338)</f>
        <v>37980</v>
      </c>
      <c r="U127" s="1439">
        <f t="shared" si="53"/>
        <v>142250</v>
      </c>
      <c r="V127" s="1452"/>
      <c r="W127" s="1451"/>
      <c r="X127" s="1437" t="str">
        <f>$X$2&amp;$X$124&amp;" "&amp;C127</f>
        <v>สำนักงานชลประทานที่ 14 ประจวบคีรีขันธ์</v>
      </c>
    </row>
    <row r="128" spans="1:24" ht="24.95" customHeight="1" x14ac:dyDescent="0.55000000000000004">
      <c r="A128" t="str">
        <f t="shared" si="30"/>
        <v>14_ระนอง</v>
      </c>
      <c r="B128">
        <v>14</v>
      </c>
      <c r="C128" s="1446" t="s">
        <v>2199</v>
      </c>
      <c r="D128" s="1440">
        <f>SUMIF('รวม_ราย คก'!$B$4:$B$337,$A128,'รวม_ราย คก'!G$4:G$337)</f>
        <v>0</v>
      </c>
      <c r="E128" s="1440">
        <f>SUMIF('รวม_ราย คก'!$B$4:$B$338,$A128,'รวม_ราย คก'!H$4:H$338)</f>
        <v>9.6950000000000003</v>
      </c>
      <c r="F128" s="1440">
        <f>SUMIF('รวม_ราย คก'!$B$4:$B$338,$A128,'รวม_ราย คก'!I$4:I$338)</f>
        <v>0</v>
      </c>
      <c r="G128" s="1440">
        <f>SUMIF('รวม_ราย คก'!$B$4:$B$338,$A128,'รวม_ราย คก'!J$4:J$338)</f>
        <v>4.7119999999999997</v>
      </c>
      <c r="H128" s="1440">
        <f>SUMIF('รวม_ราย คก'!$B$4:$B$338,$A128,'รวม_ราย คก'!K$4:K$338)</f>
        <v>0</v>
      </c>
      <c r="I128" s="1440">
        <f>SUMIF('รวม_ราย คก'!$B$4:$B$338,$A128,'รวม_ราย คก'!L$4:L$338)</f>
        <v>3.718</v>
      </c>
      <c r="J128" s="1440">
        <f>SUMIF('รวม_ราย คก'!$B$4:$B$338,$A128,'รวม_ราย คก'!M$4:M$338)</f>
        <v>0</v>
      </c>
      <c r="K128" s="1440">
        <f t="shared" si="52"/>
        <v>8.43</v>
      </c>
      <c r="L128" s="1440">
        <f>SUMIF('รวม_ราย คก'!$B$4:$B$338,$A128,'รวม_ราย คก'!O$4:O$338)</f>
        <v>0</v>
      </c>
      <c r="M128" s="1440">
        <f>SUMIF('รวม_ราย คก'!$B$4:$B$338,$A128,'รวม_ราย คก'!P$4:P$338)</f>
        <v>0</v>
      </c>
      <c r="N128" s="1440">
        <f>SUMIF('รวม_ราย คก'!$B$4:$B$338,$A128,'รวม_ราย คก'!Q$4:Q$338)</f>
        <v>0</v>
      </c>
      <c r="O128" s="1440">
        <f>SUMIF('รวม_ราย คก'!$B$4:$B$338,$A128,'รวม_ราย คก'!R$4:R$338)</f>
        <v>0</v>
      </c>
      <c r="P128" s="1440">
        <f>SUMIF('รวม_ราย คก'!$B$4:$B$338,$A128,'รวม_ราย คก'!S$4:S$338)</f>
        <v>0</v>
      </c>
      <c r="Q128" s="1440">
        <f>SUMIF('รวม_ราย คก'!$B$4:$B$338,$A128,'รวม_ราย คก'!T$4:T$338)</f>
        <v>0</v>
      </c>
      <c r="R128" s="1440">
        <f>SUMIF('รวม_ราย คก'!$B$4:$B$338,$A128,'รวม_ราย คก'!U$4:U$338)</f>
        <v>0</v>
      </c>
      <c r="S128" s="1440">
        <f>SUMIF('รวม_ราย คก'!$B$4:$B$338,$A128,'รวม_ราย คก'!V$4:V$338)</f>
        <v>0</v>
      </c>
      <c r="T128" s="1440">
        <f>SUMIF('รวม_ราย คก'!$B$4:$B$338,$A128,'รวม_ราย คก'!W$4:W$338)</f>
        <v>0</v>
      </c>
      <c r="U128" s="1439">
        <f t="shared" si="53"/>
        <v>0</v>
      </c>
      <c r="V128" s="1452"/>
      <c r="W128" s="1451"/>
      <c r="X128" s="1437" t="str">
        <f>$X$2&amp;$X$124&amp;" "&amp;C128</f>
        <v>สำนักงานชลประทานที่ 14 ระนอง</v>
      </c>
    </row>
    <row r="129" spans="1:24" s="1429" customFormat="1" ht="24.95" customHeight="1" x14ac:dyDescent="0.55000000000000004">
      <c r="A129" t="str">
        <f t="shared" si="30"/>
        <v>_รวม</v>
      </c>
      <c r="B129"/>
      <c r="C129" s="1436" t="s">
        <v>14</v>
      </c>
      <c r="D129" s="1435">
        <f t="shared" ref="D129:U129" si="54">SUM(D126:D128)</f>
        <v>764992</v>
      </c>
      <c r="E129" s="1435">
        <f t="shared" si="54"/>
        <v>1033.4829999999999</v>
      </c>
      <c r="F129" s="1435">
        <f t="shared" si="54"/>
        <v>433.45656208554135</v>
      </c>
      <c r="G129" s="1435">
        <f t="shared" si="54"/>
        <v>165.22452000000001</v>
      </c>
      <c r="H129" s="1435">
        <f t="shared" si="54"/>
        <v>10.595200000000002</v>
      </c>
      <c r="I129" s="1435">
        <f t="shared" si="54"/>
        <v>133.42564000000002</v>
      </c>
      <c r="J129" s="1435">
        <f t="shared" si="54"/>
        <v>0</v>
      </c>
      <c r="K129" s="1435">
        <f t="shared" si="54"/>
        <v>742.70192208554124</v>
      </c>
      <c r="L129" s="1434">
        <f t="shared" si="54"/>
        <v>117020</v>
      </c>
      <c r="M129" s="1434">
        <f t="shared" si="54"/>
        <v>9004</v>
      </c>
      <c r="N129" s="1434">
        <f t="shared" si="54"/>
        <v>4370</v>
      </c>
      <c r="O129" s="1434">
        <f t="shared" si="54"/>
        <v>8400</v>
      </c>
      <c r="P129" s="1434">
        <f t="shared" si="54"/>
        <v>33680</v>
      </c>
      <c r="Q129" s="1434">
        <f t="shared" si="54"/>
        <v>48920</v>
      </c>
      <c r="R129" s="1434">
        <f t="shared" si="54"/>
        <v>550</v>
      </c>
      <c r="S129" s="1434">
        <f t="shared" si="54"/>
        <v>1000</v>
      </c>
      <c r="T129" s="1434">
        <f t="shared" si="54"/>
        <v>37980</v>
      </c>
      <c r="U129" s="1434">
        <f t="shared" si="54"/>
        <v>260924</v>
      </c>
      <c r="V129" s="1433"/>
      <c r="W129" s="1433"/>
      <c r="X129" s="1429">
        <v>15</v>
      </c>
    </row>
    <row r="130" spans="1:24" ht="24.95" customHeight="1" x14ac:dyDescent="0.55000000000000004">
      <c r="A130" t="str">
        <f t="shared" si="30"/>
        <v>_สำนักงานชลประทานที่ 15</v>
      </c>
      <c r="C130" s="1450" t="s">
        <v>2766</v>
      </c>
      <c r="D130" s="1449"/>
      <c r="E130" s="1449"/>
      <c r="F130" s="1448"/>
      <c r="G130" s="1448"/>
      <c r="H130" s="1448"/>
      <c r="I130" s="1448"/>
      <c r="J130" s="1448"/>
      <c r="K130" s="1448"/>
      <c r="L130" s="1447"/>
      <c r="M130" s="1447"/>
      <c r="N130" s="1447"/>
      <c r="O130" s="1447"/>
      <c r="P130" s="1447"/>
      <c r="Q130" s="1447"/>
      <c r="R130" s="1447"/>
      <c r="S130" s="1447"/>
      <c r="T130" s="1447"/>
      <c r="U130" s="1447"/>
      <c r="V130" s="1444"/>
      <c r="W130" s="1443"/>
    </row>
    <row r="131" spans="1:24" ht="24.95" customHeight="1" x14ac:dyDescent="0.55000000000000004">
      <c r="A131" t="str">
        <f t="shared" si="30"/>
        <v>15_สุราษฎร์ธานี</v>
      </c>
      <c r="B131">
        <v>15</v>
      </c>
      <c r="C131" s="1446" t="s">
        <v>160</v>
      </c>
      <c r="D131" s="1440">
        <f>SUMIF('รวม_ราย คก'!$B$4:$B$337,$A131,'รวม_ราย คก'!G$4:G$337)</f>
        <v>118654</v>
      </c>
      <c r="E131" s="1440">
        <f>SUMIF('รวม_ราย คก'!$B$4:$B$338,$A131,'รวม_ราย คก'!H$4:H$338)</f>
        <v>3073.3450000000007</v>
      </c>
      <c r="F131" s="1440">
        <f>SUMIF('รวม_ราย คก'!$B$4:$B$338,$A131,'รวม_ราย คก'!I$4:I$338)</f>
        <v>93.314000000000007</v>
      </c>
      <c r="G131" s="1440">
        <f>SUMIF('รวม_ราย คก'!$B$4:$B$338,$A131,'รวม_ราย คก'!J$4:J$338)</f>
        <v>0.312</v>
      </c>
      <c r="H131" s="1440">
        <f>SUMIF('รวม_ราย คก'!$B$4:$B$338,$A131,'รวม_ราย คก'!K$4:K$338)</f>
        <v>0</v>
      </c>
      <c r="I131" s="1440">
        <f>SUMIF('รวม_ราย คก'!$B$4:$B$338,$A131,'รวม_ราย คก'!L$4:L$338)</f>
        <v>1315</v>
      </c>
      <c r="J131" s="1440">
        <f>SUMIF('รวม_ราย คก'!$B$4:$B$338,$A131,'รวม_ราย คก'!M$4:M$338)</f>
        <v>0</v>
      </c>
      <c r="K131" s="1440">
        <f t="shared" ref="K131:K136" si="55">SUM(F131:J131)</f>
        <v>1408.626</v>
      </c>
      <c r="L131" s="1440">
        <f>SUMIF('รวม_ราย คก'!$B$4:$B$338,$A131,'รวม_ราย คก'!O$4:O$338)</f>
        <v>3020</v>
      </c>
      <c r="M131" s="1440">
        <f>SUMIF('รวม_ราย คก'!$B$4:$B$338,$A131,'รวม_ราย คก'!P$4:P$338)</f>
        <v>0</v>
      </c>
      <c r="N131" s="1440">
        <f>SUMIF('รวม_ราย คก'!$B$4:$B$338,$A131,'รวม_ราย คก'!Q$4:Q$338)</f>
        <v>0</v>
      </c>
      <c r="O131" s="1440">
        <f>SUMIF('รวม_ราย คก'!$B$4:$B$338,$A131,'รวม_ราย คก'!R$4:R$338)</f>
        <v>0</v>
      </c>
      <c r="P131" s="1440">
        <f>SUMIF('รวม_ราย คก'!$B$4:$B$338,$A131,'รวม_ราย คก'!S$4:S$338)</f>
        <v>5628</v>
      </c>
      <c r="Q131" s="1440">
        <f>SUMIF('รวม_ราย คก'!$B$4:$B$338,$A131,'รวม_ราย คก'!T$4:T$338)</f>
        <v>52615</v>
      </c>
      <c r="R131" s="1440">
        <f>SUMIF('รวม_ราย คก'!$B$4:$B$338,$A131,'รวม_ราย คก'!U$4:U$338)</f>
        <v>1702</v>
      </c>
      <c r="S131" s="1440">
        <f>SUMIF('รวม_ราย คก'!$B$4:$B$338,$A131,'รวม_ราย คก'!V$4:V$338)</f>
        <v>0</v>
      </c>
      <c r="T131" s="1440">
        <f>SUMIF('รวม_ราย คก'!$B$4:$B$338,$A131,'รวม_ราย คก'!W$4:W$338)</f>
        <v>0</v>
      </c>
      <c r="U131" s="1439">
        <f t="shared" ref="U131:U136" si="56">SUM(L131:T131)</f>
        <v>62965</v>
      </c>
      <c r="V131" s="1438"/>
      <c r="W131" s="1438"/>
      <c r="X131" s="1437" t="str">
        <f>$X$2&amp;$X$129&amp;" "&amp;C131</f>
        <v>สำนักงานชลประทานที่ 15 สุราษฎร์ธานี</v>
      </c>
    </row>
    <row r="132" spans="1:24" ht="24.95" customHeight="1" x14ac:dyDescent="0.55000000000000004">
      <c r="A132" t="str">
        <f t="shared" si="30"/>
        <v>15_นครศรีธรรมราช</v>
      </c>
      <c r="B132">
        <v>15</v>
      </c>
      <c r="C132" s="1446" t="s">
        <v>2217</v>
      </c>
      <c r="D132" s="1440">
        <f>SUMIF('รวม_ราย คก'!$B$4:$B$337,$A132,'รวม_ราย คก'!G$4:G$337)</f>
        <v>716454.86011834652</v>
      </c>
      <c r="E132" s="1440">
        <f>SUMIF('รวม_ราย คก'!$B$4:$B$338,$A132,'รวม_ราย คก'!H$4:H$338)</f>
        <v>472.14100000000002</v>
      </c>
      <c r="F132" s="1440">
        <f>SUMIF('รวม_ราย คก'!$B$4:$B$338,$A132,'รวม_ราย คก'!I$4:I$338)</f>
        <v>341.77629999999999</v>
      </c>
      <c r="G132" s="1440">
        <f>SUMIF('รวม_ราย คก'!$B$4:$B$338,$A132,'รวม_ราย คก'!J$4:J$338)</f>
        <v>38.983000000000004</v>
      </c>
      <c r="H132" s="1440">
        <f>SUMIF('รวม_ราย คก'!$B$4:$B$338,$A132,'รวม_ราย คก'!K$4:K$338)</f>
        <v>2.5499999999999994</v>
      </c>
      <c r="I132" s="1440">
        <f>SUMIF('รวม_ราย คก'!$B$4:$B$338,$A132,'รวม_ราย คก'!L$4:L$338)</f>
        <v>88.561000000000007</v>
      </c>
      <c r="J132" s="1440">
        <f>SUMIF('รวม_ราย คก'!$B$4:$B$338,$A132,'รวม_ราย คก'!M$4:M$338)</f>
        <v>19.214999999999996</v>
      </c>
      <c r="K132" s="1440">
        <f t="shared" si="55"/>
        <v>491.08530000000002</v>
      </c>
      <c r="L132" s="1440">
        <f>SUMIF('รวม_ราย คก'!$B$4:$B$338,$A132,'รวม_ราย คก'!O$4:O$338)</f>
        <v>70163</v>
      </c>
      <c r="M132" s="1440">
        <f>SUMIF('รวม_ราย คก'!$B$4:$B$338,$A132,'รวม_ราย คก'!P$4:P$338)</f>
        <v>1888</v>
      </c>
      <c r="N132" s="1440">
        <f>SUMIF('รวม_ราย คก'!$B$4:$B$338,$A132,'รวม_ราย คก'!Q$4:Q$338)</f>
        <v>2070</v>
      </c>
      <c r="O132" s="1440">
        <f>SUMIF('รวม_ราย คก'!$B$4:$B$338,$A132,'รวม_ราย คก'!R$4:R$338)</f>
        <v>8517</v>
      </c>
      <c r="P132" s="1440">
        <f>SUMIF('รวม_ราย คก'!$B$4:$B$338,$A132,'รวม_ราย คก'!S$4:S$338)</f>
        <v>47986</v>
      </c>
      <c r="Q132" s="1440">
        <f>SUMIF('รวม_ราย คก'!$B$4:$B$338,$A132,'รวม_ราย คก'!T$4:T$338)</f>
        <v>143307</v>
      </c>
      <c r="R132" s="1440">
        <f>SUMIF('รวม_ราย คก'!$B$4:$B$338,$A132,'รวม_ราย คก'!U$4:U$338)</f>
        <v>100916</v>
      </c>
      <c r="S132" s="1440">
        <f>SUMIF('รวม_ราย คก'!$B$4:$B$338,$A132,'รวม_ราย คก'!V$4:V$338)</f>
        <v>4012</v>
      </c>
      <c r="T132" s="1440">
        <f>SUMIF('รวม_ราย คก'!$B$4:$B$338,$A132,'รวม_ราย คก'!W$4:W$338)</f>
        <v>27665</v>
      </c>
      <c r="U132" s="1439">
        <f t="shared" si="56"/>
        <v>406524</v>
      </c>
      <c r="V132" s="1438"/>
      <c r="W132" s="1438"/>
      <c r="X132" s="1437" t="str">
        <f>$X$2&amp;$X$129&amp;" "&amp;C132</f>
        <v>สำนักงานชลประทานที่ 15 นครศรีธรรมราช</v>
      </c>
    </row>
    <row r="133" spans="1:24" ht="24.95" customHeight="1" x14ac:dyDescent="0.55000000000000004">
      <c r="A133" t="str">
        <f t="shared" si="30"/>
        <v>15_พังงา</v>
      </c>
      <c r="B133">
        <v>15</v>
      </c>
      <c r="C133" s="1446" t="s">
        <v>2768</v>
      </c>
      <c r="D133" s="1440">
        <f>SUMIF('รวม_ราย คก'!$B$4:$B$337,$A133,'รวม_ราย คก'!G$4:G$337)</f>
        <v>31057</v>
      </c>
      <c r="E133" s="1440">
        <f>SUMIF('รวม_ราย คก'!$B$4:$B$338,$A133,'รวม_ราย คก'!H$4:H$338)</f>
        <v>4.6300000000000001E-2</v>
      </c>
      <c r="F133" s="1440">
        <f>SUMIF('รวม_ราย คก'!$B$4:$B$338,$A133,'รวม_ราย คก'!I$4:I$338)</f>
        <v>1.5250000000000001</v>
      </c>
      <c r="G133" s="1440">
        <f>SUMIF('รวม_ราย คก'!$B$4:$B$338,$A133,'รวม_ราย คก'!J$4:J$338)</f>
        <v>5.7919999999999998</v>
      </c>
      <c r="H133" s="1440">
        <f>SUMIF('รวม_ราย คก'!$B$4:$B$338,$A133,'รวม_ราย คก'!K$4:K$338)</f>
        <v>0</v>
      </c>
      <c r="I133" s="1440">
        <f>SUMIF('รวม_ราย คก'!$B$4:$B$338,$A133,'รวม_ราย คก'!L$4:L$338)</f>
        <v>0</v>
      </c>
      <c r="J133" s="1440">
        <f>SUMIF('รวม_ราย คก'!$B$4:$B$338,$A133,'รวม_ราย คก'!M$4:M$338)</f>
        <v>1.07</v>
      </c>
      <c r="K133" s="1440">
        <f t="shared" si="55"/>
        <v>8.3870000000000005</v>
      </c>
      <c r="L133" s="1440">
        <f>SUMIF('รวม_ราย คก'!$B$4:$B$338,$A133,'รวม_ราย คก'!O$4:O$338)</f>
        <v>0</v>
      </c>
      <c r="M133" s="1440">
        <f>SUMIF('รวม_ราย คก'!$B$4:$B$338,$A133,'รวม_ราย คก'!P$4:P$338)</f>
        <v>0</v>
      </c>
      <c r="N133" s="1440">
        <f>SUMIF('รวม_ราย คก'!$B$4:$B$338,$A133,'รวม_ราย คก'!Q$4:Q$338)</f>
        <v>11</v>
      </c>
      <c r="O133" s="1440">
        <f>SUMIF('รวม_ราย คก'!$B$4:$B$338,$A133,'รวม_ราย คก'!R$4:R$338)</f>
        <v>0</v>
      </c>
      <c r="P133" s="1440">
        <f>SUMIF('รวม_ราย คก'!$B$4:$B$338,$A133,'รวม_ราย คก'!S$4:S$338)</f>
        <v>2924</v>
      </c>
      <c r="Q133" s="1440">
        <f>SUMIF('รวม_ราย คก'!$B$4:$B$338,$A133,'รวม_ราย คก'!T$4:T$338)</f>
        <v>24744</v>
      </c>
      <c r="R133" s="1440">
        <f>SUMIF('รวม_ราย คก'!$B$4:$B$338,$A133,'รวม_ราย คก'!U$4:U$338)</f>
        <v>53</v>
      </c>
      <c r="S133" s="1440">
        <f>SUMIF('รวม_ราย คก'!$B$4:$B$338,$A133,'รวม_ราย คก'!V$4:V$338)</f>
        <v>0</v>
      </c>
      <c r="T133" s="1440">
        <f>SUMIF('รวม_ราย คก'!$B$4:$B$338,$A133,'รวม_ราย คก'!W$4:W$338)</f>
        <v>25</v>
      </c>
      <c r="U133" s="1439">
        <f t="shared" si="56"/>
        <v>27757</v>
      </c>
      <c r="V133" s="1438"/>
      <c r="W133" s="1438"/>
      <c r="X133" s="1437" t="str">
        <f>$X$2&amp;$X$129&amp;" "&amp;C133</f>
        <v>สำนักงานชลประทานที่ 15 พังงา</v>
      </c>
    </row>
    <row r="134" spans="1:24" ht="24.75" customHeight="1" x14ac:dyDescent="0.55000000000000004">
      <c r="A134" t="str">
        <f t="shared" ref="A134:A150" si="57">B134&amp;"_"&amp;C134</f>
        <v>15_ภูเก็ต</v>
      </c>
      <c r="B134">
        <v>15</v>
      </c>
      <c r="C134" s="1446" t="s">
        <v>2228</v>
      </c>
      <c r="D134" s="1440">
        <f>SUMIF('รวม_ราย คก'!$B$4:$B$337,$A134,'รวม_ราย คก'!G$4:G$337)</f>
        <v>0</v>
      </c>
      <c r="E134" s="1440">
        <f>SUMIF('รวม_ราย คก'!$B$4:$B$338,$A134,'รวม_ราย คก'!H$4:H$338)</f>
        <v>16.98</v>
      </c>
      <c r="F134" s="1440">
        <f>SUMIF('รวม_ราย คก'!$B$4:$B$338,$A134,'รวม_ราย คก'!I$4:I$338)</f>
        <v>0</v>
      </c>
      <c r="G134" s="1440">
        <f>SUMIF('รวม_ราย คก'!$B$4:$B$338,$A134,'รวม_ราย คก'!J$4:J$338)</f>
        <v>0</v>
      </c>
      <c r="H134" s="1440">
        <f>SUMIF('รวม_ราย คก'!$B$4:$B$338,$A134,'รวม_ราย คก'!K$4:K$338)</f>
        <v>0</v>
      </c>
      <c r="I134" s="1440">
        <f>SUMIF('รวม_ราย คก'!$B$4:$B$338,$A134,'รวม_ราย คก'!L$4:L$338)</f>
        <v>0</v>
      </c>
      <c r="J134" s="1440">
        <f>SUMIF('รวม_ราย คก'!$B$4:$B$338,$A134,'รวม_ราย คก'!M$4:M$338)</f>
        <v>0</v>
      </c>
      <c r="K134" s="1440">
        <f t="shared" si="55"/>
        <v>0</v>
      </c>
      <c r="L134" s="1440">
        <f>SUMIF('รวม_ราย คก'!$B$4:$B$338,$A134,'รวม_ราย คก'!O$4:O$338)</f>
        <v>0</v>
      </c>
      <c r="M134" s="1440">
        <f>SUMIF('รวม_ราย คก'!$B$4:$B$338,$A134,'รวม_ราย คก'!P$4:P$338)</f>
        <v>0</v>
      </c>
      <c r="N134" s="1440">
        <f>SUMIF('รวม_ราย คก'!$B$4:$B$338,$A134,'รวม_ราย คก'!Q$4:Q$338)</f>
        <v>0</v>
      </c>
      <c r="O134" s="1440">
        <f>SUMIF('รวม_ราย คก'!$B$4:$B$338,$A134,'รวม_ราย คก'!R$4:R$338)</f>
        <v>0</v>
      </c>
      <c r="P134" s="1440">
        <f>SUMIF('รวม_ราย คก'!$B$4:$B$338,$A134,'รวม_ราย คก'!S$4:S$338)</f>
        <v>0</v>
      </c>
      <c r="Q134" s="1440">
        <f>SUMIF('รวม_ราย คก'!$B$4:$B$338,$A134,'รวม_ราย คก'!T$4:T$338)</f>
        <v>0</v>
      </c>
      <c r="R134" s="1440">
        <f>SUMIF('รวม_ราย คก'!$B$4:$B$338,$A134,'รวม_ราย คก'!U$4:U$338)</f>
        <v>0</v>
      </c>
      <c r="S134" s="1440">
        <f>SUMIF('รวม_ราย คก'!$B$4:$B$338,$A134,'รวม_ราย คก'!V$4:V$338)</f>
        <v>0</v>
      </c>
      <c r="T134" s="1440">
        <f>SUMIF('รวม_ราย คก'!$B$4:$B$338,$A134,'รวม_ราย คก'!W$4:W$338)</f>
        <v>0</v>
      </c>
      <c r="U134" s="1439">
        <f t="shared" si="56"/>
        <v>0</v>
      </c>
      <c r="V134" s="1438"/>
      <c r="W134" s="1438"/>
      <c r="X134" s="1437" t="str">
        <f>$X$2&amp;$X$129&amp;" "&amp;C134</f>
        <v>สำนักงานชลประทานที่ 15 ภูเก็ต</v>
      </c>
    </row>
    <row r="135" spans="1:24" ht="24.95" customHeight="1" x14ac:dyDescent="0.55000000000000004">
      <c r="A135" t="str">
        <f t="shared" si="57"/>
        <v>15_กระบี่</v>
      </c>
      <c r="B135">
        <v>15</v>
      </c>
      <c r="C135" s="1446" t="s">
        <v>2204</v>
      </c>
      <c r="D135" s="1440">
        <f>SUMIF('รวม_ราย คก'!$B$4:$B$337,$A135,'รวม_ราย คก'!G$4:G$337)</f>
        <v>45167</v>
      </c>
      <c r="E135" s="1440">
        <f>SUMIF('รวม_ราย คก'!$B$4:$B$338,$A135,'รวม_ราย คก'!H$4:H$338)</f>
        <v>44.113</v>
      </c>
      <c r="F135" s="1440">
        <f>SUMIF('รวม_ราย คก'!$B$4:$B$338,$A135,'รวม_ราย คก'!I$4:I$338)</f>
        <v>33.450000000000003</v>
      </c>
      <c r="G135" s="1440">
        <f>SUMIF('รวม_ราย คก'!$B$4:$B$338,$A135,'รวม_ราย คก'!J$4:J$338)</f>
        <v>1.9</v>
      </c>
      <c r="H135" s="1440">
        <f>SUMIF('รวม_ราย คก'!$B$4:$B$338,$A135,'รวม_ราย คก'!K$4:K$338)</f>
        <v>7.0000000000000007E-2</v>
      </c>
      <c r="I135" s="1440">
        <f>SUMIF('รวม_ราย คก'!$B$4:$B$338,$A135,'รวม_ราย คก'!L$4:L$338)</f>
        <v>6.8999999999999995</v>
      </c>
      <c r="J135" s="1440">
        <f>SUMIF('รวม_ราย คก'!$B$4:$B$338,$A135,'รวม_ราย คก'!M$4:M$338)</f>
        <v>6</v>
      </c>
      <c r="K135" s="1440">
        <f t="shared" si="55"/>
        <v>48.32</v>
      </c>
      <c r="L135" s="1440">
        <f>SUMIF('รวม_ราย คก'!$B$4:$B$338,$A135,'รวม_ราย คก'!O$4:O$338)</f>
        <v>20</v>
      </c>
      <c r="M135" s="1440">
        <f>SUMIF('รวม_ราย คก'!$B$4:$B$338,$A135,'รวม_ราย คก'!P$4:P$338)</f>
        <v>70</v>
      </c>
      <c r="N135" s="1440">
        <f>SUMIF('รวม_ราย คก'!$B$4:$B$338,$A135,'รวม_ราย คก'!Q$4:Q$338)</f>
        <v>45</v>
      </c>
      <c r="O135" s="1440">
        <f>SUMIF('รวม_ราย คก'!$B$4:$B$338,$A135,'รวม_ราย คก'!R$4:R$338)</f>
        <v>0</v>
      </c>
      <c r="P135" s="1440">
        <f>SUMIF('รวม_ราย คก'!$B$4:$B$338,$A135,'รวม_ราย คก'!S$4:S$338)</f>
        <v>194</v>
      </c>
      <c r="Q135" s="1440">
        <f>SUMIF('รวม_ราย คก'!$B$4:$B$338,$A135,'รวม_ราย คก'!T$4:T$338)</f>
        <v>40595</v>
      </c>
      <c r="R135" s="1440">
        <f>SUMIF('รวม_ราย คก'!$B$4:$B$338,$A135,'รวม_ราย คก'!U$4:U$338)</f>
        <v>14</v>
      </c>
      <c r="S135" s="1440">
        <f>SUMIF('รวม_ราย คก'!$B$4:$B$338,$A135,'รวม_ราย คก'!V$4:V$338)</f>
        <v>0</v>
      </c>
      <c r="T135" s="1440">
        <f>SUMIF('รวม_ราย คก'!$B$4:$B$338,$A135,'รวม_ราย คก'!W$4:W$338)</f>
        <v>0</v>
      </c>
      <c r="U135" s="1439">
        <f t="shared" si="56"/>
        <v>40938</v>
      </c>
      <c r="V135" s="1438"/>
      <c r="W135" s="1438"/>
      <c r="X135" s="1437" t="str">
        <f>$X$2&amp;$X$129&amp;" "&amp;C135</f>
        <v>สำนักงานชลประทานที่ 15 กระบี่</v>
      </c>
    </row>
    <row r="136" spans="1:24" ht="24.95" customHeight="1" x14ac:dyDescent="0.55000000000000004">
      <c r="A136" t="str">
        <f t="shared" si="57"/>
        <v>15_พัทลุง</v>
      </c>
      <c r="B136">
        <v>15</v>
      </c>
      <c r="C136" s="1446" t="s">
        <v>2250</v>
      </c>
      <c r="D136" s="1440">
        <f>SUMIF('รวม_ราย คก'!$B$4:$B$337,$A136,'รวม_ราย คก'!G$4:G$337)</f>
        <v>19913.139881653504</v>
      </c>
      <c r="E136" s="1440">
        <f>SUMIF('รวม_ราย คก'!$B$4:$B$338,$A136,'รวม_ราย คก'!H$4:H$338)</f>
        <v>0</v>
      </c>
      <c r="F136" s="1440">
        <f>SUMIF('รวม_ราย คก'!$B$4:$B$338,$A136,'รวม_ราย คก'!I$4:I$338)</f>
        <v>0</v>
      </c>
      <c r="G136" s="1440">
        <f>SUMIF('รวม_ราย คก'!$B$4:$B$338,$A136,'รวม_ราย คก'!J$4:J$338)</f>
        <v>0</v>
      </c>
      <c r="H136" s="1440">
        <f>SUMIF('รวม_ราย คก'!$B$4:$B$338,$A136,'รวม_ราย คก'!K$4:K$338)</f>
        <v>0</v>
      </c>
      <c r="I136" s="1440">
        <f>SUMIF('รวม_ราย คก'!$B$4:$B$338,$A136,'รวม_ราย คก'!L$4:L$338)</f>
        <v>0</v>
      </c>
      <c r="J136" s="1440">
        <f>SUMIF('รวม_ราย คก'!$B$4:$B$338,$A136,'รวม_ราย คก'!M$4:M$338)</f>
        <v>0</v>
      </c>
      <c r="K136" s="1440">
        <f t="shared" si="55"/>
        <v>0</v>
      </c>
      <c r="L136" s="1440">
        <f>SUMIF('รวม_ราย คก'!$B$4:$B$338,$A136,'รวม_ราย คก'!O$4:O$338)</f>
        <v>0</v>
      </c>
      <c r="M136" s="1440">
        <f>SUMIF('รวม_ราย คก'!$B$4:$B$338,$A136,'รวม_ราย คก'!P$4:P$338)</f>
        <v>0</v>
      </c>
      <c r="N136" s="1440">
        <f>SUMIF('รวม_ราย คก'!$B$4:$B$338,$A136,'รวม_ราย คก'!Q$4:Q$338)</f>
        <v>0</v>
      </c>
      <c r="O136" s="1440">
        <f>SUMIF('รวม_ราย คก'!$B$4:$B$338,$A136,'รวม_ราย คก'!R$4:R$338)</f>
        <v>0</v>
      </c>
      <c r="P136" s="1440">
        <f>SUMIF('รวม_ราย คก'!$B$4:$B$338,$A136,'รวม_ราย คก'!S$4:S$338)</f>
        <v>0</v>
      </c>
      <c r="Q136" s="1440">
        <f>SUMIF('รวม_ราย คก'!$B$4:$B$338,$A136,'รวม_ราย คก'!T$4:T$338)</f>
        <v>0</v>
      </c>
      <c r="R136" s="1440">
        <f>SUMIF('รวม_ราย คก'!$B$4:$B$338,$A136,'รวม_ราย คก'!U$4:U$338)</f>
        <v>0</v>
      </c>
      <c r="S136" s="1440">
        <f>SUMIF('รวม_ราย คก'!$B$4:$B$338,$A136,'รวม_ราย คก'!V$4:V$338)</f>
        <v>0</v>
      </c>
      <c r="T136" s="1440">
        <f>SUMIF('รวม_ราย คก'!$B$4:$B$338,$A136,'รวม_ราย คก'!W$4:W$338)</f>
        <v>0</v>
      </c>
      <c r="U136" s="1439">
        <f t="shared" si="56"/>
        <v>0</v>
      </c>
      <c r="V136" s="1438"/>
      <c r="W136" s="1438"/>
      <c r="X136" s="1437"/>
    </row>
    <row r="137" spans="1:24" s="1429" customFormat="1" ht="24.75" customHeight="1" x14ac:dyDescent="0.55000000000000004">
      <c r="A137" t="str">
        <f t="shared" si="57"/>
        <v>_รวม</v>
      </c>
      <c r="B137"/>
      <c r="C137" s="975" t="s">
        <v>14</v>
      </c>
      <c r="D137" s="1435">
        <f t="shared" ref="D137:U137" si="58">SUM(D131:D136)</f>
        <v>931246</v>
      </c>
      <c r="E137" s="1435">
        <f t="shared" si="58"/>
        <v>3606.6253000000006</v>
      </c>
      <c r="F137" s="1435">
        <f t="shared" si="58"/>
        <v>470.06529999999998</v>
      </c>
      <c r="G137" s="1435">
        <f t="shared" si="58"/>
        <v>46.987000000000002</v>
      </c>
      <c r="H137" s="1435">
        <f t="shared" si="58"/>
        <v>2.6199999999999992</v>
      </c>
      <c r="I137" s="1435">
        <f t="shared" si="58"/>
        <v>1410.461</v>
      </c>
      <c r="J137" s="1435">
        <f t="shared" si="58"/>
        <v>26.284999999999997</v>
      </c>
      <c r="K137" s="1435">
        <f t="shared" si="58"/>
        <v>1956.4182999999998</v>
      </c>
      <c r="L137" s="1434">
        <f t="shared" si="58"/>
        <v>73203</v>
      </c>
      <c r="M137" s="1434">
        <f t="shared" si="58"/>
        <v>1958</v>
      </c>
      <c r="N137" s="1434">
        <f t="shared" si="58"/>
        <v>2126</v>
      </c>
      <c r="O137" s="1434">
        <f t="shared" si="58"/>
        <v>8517</v>
      </c>
      <c r="P137" s="1434">
        <f t="shared" si="58"/>
        <v>56732</v>
      </c>
      <c r="Q137" s="1434">
        <f t="shared" si="58"/>
        <v>261261</v>
      </c>
      <c r="R137" s="1434">
        <f t="shared" si="58"/>
        <v>102685</v>
      </c>
      <c r="S137" s="1434">
        <f t="shared" si="58"/>
        <v>4012</v>
      </c>
      <c r="T137" s="1434">
        <f t="shared" si="58"/>
        <v>27690</v>
      </c>
      <c r="U137" s="1434">
        <f t="shared" si="58"/>
        <v>538184</v>
      </c>
      <c r="V137" s="1433"/>
      <c r="W137" s="1433"/>
      <c r="X137" s="1429">
        <v>16</v>
      </c>
    </row>
    <row r="138" spans="1:24" ht="24.95" customHeight="1" x14ac:dyDescent="0.55000000000000004">
      <c r="A138" t="str">
        <f t="shared" si="57"/>
        <v>_สำนักงานชลประทานที่ 16</v>
      </c>
      <c r="C138" s="1450" t="s">
        <v>2769</v>
      </c>
      <c r="D138" s="1440">
        <f>SUMIF('รวม_ราย คก'!$B$4:$B$337,$A138,'รวม_ราย คก'!G$4:G$337)</f>
        <v>0</v>
      </c>
      <c r="E138" s="1440">
        <f>SUMIF('รวม_ราย คก'!$B$4:$B$338,$A138,'รวม_ราย คก'!H$4:H$338)</f>
        <v>0</v>
      </c>
      <c r="F138" s="1440">
        <f>SUMIF('รวม_ราย คก'!$B$4:$B$338,$A138,'รวม_ราย คก'!I$4:I$338)</f>
        <v>0</v>
      </c>
      <c r="G138" s="1440">
        <f>SUMIF('รวม_ราย คก'!$B$4:$B$338,$A138,'รวม_ราย คก'!J$4:J$338)</f>
        <v>0</v>
      </c>
      <c r="H138" s="1440">
        <f>SUMIF('รวม_ราย คก'!$B$4:$B$338,$A138,'รวม_ราย คก'!K$4:K$338)</f>
        <v>0</v>
      </c>
      <c r="I138" s="1440">
        <f>SUMIF('รวม_ราย คก'!$B$4:$B$338,$A138,'รวม_ราย คก'!L$4:L$338)</f>
        <v>0</v>
      </c>
      <c r="J138" s="1440">
        <f>SUMIF('รวม_ราย คก'!$B$4:$B$338,$A138,'รวม_ราย คก'!M$4:M$338)</f>
        <v>0</v>
      </c>
      <c r="K138" s="1440">
        <f t="shared" ref="K138:K143" si="59">SUM(F138:J138)</f>
        <v>0</v>
      </c>
      <c r="L138" s="1440">
        <f>SUMIF('รวม_ราย คก'!$B$4:$B$338,$A138,'รวม_ราย คก'!O$4:O$338)</f>
        <v>0</v>
      </c>
      <c r="M138" s="1440">
        <f>SUMIF('รวม_ราย คก'!$B$4:$B$338,$A138,'รวม_ราย คก'!P$4:P$338)</f>
        <v>0</v>
      </c>
      <c r="N138" s="1440">
        <f>SUMIF('รวม_ราย คก'!$B$4:$B$338,$A138,'รวม_ราย คก'!Q$4:Q$338)</f>
        <v>0</v>
      </c>
      <c r="O138" s="1440">
        <f>SUMIF('รวม_ราย คก'!$B$4:$B$338,$A138,'รวม_ราย คก'!R$4:R$338)</f>
        <v>0</v>
      </c>
      <c r="P138" s="1440">
        <f>SUMIF('รวม_ราย คก'!$B$4:$B$338,$A138,'รวม_ราย คก'!S$4:S$338)</f>
        <v>0</v>
      </c>
      <c r="Q138" s="1440">
        <f>SUMIF('รวม_ราย คก'!$B$4:$B$338,$A138,'รวม_ราย คก'!T$4:T$338)</f>
        <v>0</v>
      </c>
      <c r="R138" s="1440">
        <f>SUMIF('รวม_ราย คก'!$B$4:$B$338,$A138,'รวม_ราย คก'!U$4:U$338)</f>
        <v>0</v>
      </c>
      <c r="S138" s="1440">
        <f>SUMIF('รวม_ราย คก'!$B$4:$B$338,$A138,'รวม_ราย คก'!V$4:V$338)</f>
        <v>0</v>
      </c>
      <c r="T138" s="1440">
        <f>SUMIF('รวม_ราย คก'!$B$4:$B$338,$A138,'รวม_ราย คก'!W$4:W$338)</f>
        <v>0</v>
      </c>
      <c r="U138" s="1439">
        <f t="shared" ref="U138:U143" si="60">SUM(L138:T138)</f>
        <v>0</v>
      </c>
      <c r="V138" s="1444"/>
      <c r="W138" s="1443"/>
      <c r="X138" s="1437"/>
    </row>
    <row r="139" spans="1:24" ht="24.95" customHeight="1" x14ac:dyDescent="0.55000000000000004">
      <c r="A139" t="str">
        <f t="shared" si="57"/>
        <v>16_พัทลุง</v>
      </c>
      <c r="B139">
        <v>16</v>
      </c>
      <c r="C139" s="1442" t="s">
        <v>2250</v>
      </c>
      <c r="D139" s="1440">
        <f>SUMIF('รวม_ราย คก'!$B$4:$B$337,$A139,'รวม_ราย คก'!G$4:G$337)</f>
        <v>384121.18052158284</v>
      </c>
      <c r="E139" s="1440">
        <f>SUMIF('รวม_ราย คก'!$B$4:$B$338,$A139,'รวม_ราย คก'!H$4:H$338)</f>
        <v>111.571</v>
      </c>
      <c r="F139" s="1440">
        <f>SUMIF('รวม_ราย คก'!$B$4:$B$338,$A139,'รวม_ราย คก'!I$4:I$338)</f>
        <v>86.677999999999997</v>
      </c>
      <c r="G139" s="1440">
        <f>SUMIF('รวม_ราย คก'!$B$4:$B$338,$A139,'รวม_ราย คก'!J$4:J$338)</f>
        <v>7.29</v>
      </c>
      <c r="H139" s="1440">
        <f>SUMIF('รวม_ราย คก'!$B$4:$B$338,$A139,'รวม_ราย คก'!K$4:K$338)</f>
        <v>0</v>
      </c>
      <c r="I139" s="1440">
        <f>SUMIF('รวม_ราย คก'!$B$4:$B$338,$A139,'รวม_ราย คก'!L$4:L$338)</f>
        <v>10.7</v>
      </c>
      <c r="J139" s="1440">
        <f>SUMIF('รวม_ราย คก'!$B$4:$B$338,$A139,'รวม_ราย คก'!M$4:M$338)</f>
        <v>7.894000000000001</v>
      </c>
      <c r="K139" s="1440">
        <f t="shared" si="59"/>
        <v>112.56200000000001</v>
      </c>
      <c r="L139" s="1440">
        <f>SUMIF('รวม_ราย คก'!$B$4:$B$338,$A139,'รวม_ราย คก'!O$4:O$338)</f>
        <v>32040</v>
      </c>
      <c r="M139" s="1440">
        <f>SUMIF('รวม_ราย คก'!$B$4:$B$338,$A139,'รวม_ราย คก'!P$4:P$338)</f>
        <v>110</v>
      </c>
      <c r="N139" s="1440">
        <f>SUMIF('รวม_ราย คก'!$B$4:$B$338,$A139,'รวม_ราย คก'!Q$4:Q$338)</f>
        <v>370</v>
      </c>
      <c r="O139" s="1440">
        <f>SUMIF('รวม_ราย คก'!$B$4:$B$338,$A139,'รวม_ราย คก'!R$4:R$338)</f>
        <v>0</v>
      </c>
      <c r="P139" s="1440">
        <f>SUMIF('รวม_ราย คก'!$B$4:$B$338,$A139,'รวม_ราย คก'!S$4:S$338)</f>
        <v>10799</v>
      </c>
      <c r="Q139" s="1440">
        <f>SUMIF('รวม_ราย คก'!$B$4:$B$338,$A139,'รวม_ราย คก'!T$4:T$338)</f>
        <v>172309.62900000002</v>
      </c>
      <c r="R139" s="1440">
        <f>SUMIF('รวม_ราย คก'!$B$4:$B$338,$A139,'รวม_ราย คก'!U$4:U$338)</f>
        <v>2122</v>
      </c>
      <c r="S139" s="1440">
        <f>SUMIF('รวม_ราย คก'!$B$4:$B$338,$A139,'รวม_ราย คก'!V$4:V$338)</f>
        <v>0</v>
      </c>
      <c r="T139" s="1440">
        <f>SUMIF('รวม_ราย คก'!$B$4:$B$338,$A139,'รวม_ราย คก'!W$4:W$338)</f>
        <v>13836</v>
      </c>
      <c r="U139" s="1439">
        <f t="shared" si="60"/>
        <v>231586.62900000002</v>
      </c>
      <c r="V139" s="1438"/>
      <c r="W139" s="1438"/>
      <c r="X139" s="1437" t="str">
        <f>$X$2&amp;$X$137&amp;" "&amp;C139</f>
        <v>สำนักงานชลประทานที่ 16 พัทลุง</v>
      </c>
    </row>
    <row r="140" spans="1:24" ht="24.95" customHeight="1" x14ac:dyDescent="0.55000000000000004">
      <c r="A140" t="str">
        <f t="shared" si="57"/>
        <v>16_สงขลา</v>
      </c>
      <c r="B140">
        <v>16</v>
      </c>
      <c r="C140" s="1442" t="s">
        <v>2259</v>
      </c>
      <c r="D140" s="1440">
        <f>SUMIF('รวม_ราย คก'!$B$4:$B$337,$A140,'รวม_ราย คก'!G$4:G$337)</f>
        <v>502095.88181823713</v>
      </c>
      <c r="E140" s="1440">
        <f>SUMIF('รวม_ราย คก'!$B$4:$B$338,$A140,'รวม_ราย คก'!H$4:H$338)</f>
        <v>98.17651299172303</v>
      </c>
      <c r="F140" s="1440">
        <f>SUMIF('รวม_ราย คก'!$B$4:$B$338,$A140,'รวม_ราย คก'!I$4:I$338)</f>
        <v>60.785512991723024</v>
      </c>
      <c r="G140" s="1440">
        <f>SUMIF('รวม_ราย คก'!$B$4:$B$338,$A140,'รวม_ราย คก'!J$4:J$338)</f>
        <v>14.299999999999997</v>
      </c>
      <c r="H140" s="1440">
        <f>SUMIF('รวม_ราย คก'!$B$4:$B$338,$A140,'รวม_ราย คก'!K$4:K$338)</f>
        <v>0</v>
      </c>
      <c r="I140" s="1440">
        <f>SUMIF('รวม_ราย คก'!$B$4:$B$338,$A140,'รวม_ราย คก'!L$4:L$338)</f>
        <v>0</v>
      </c>
      <c r="J140" s="1440">
        <f>SUMIF('รวม_ราย คก'!$B$4:$B$338,$A140,'รวม_ราย คก'!M$4:M$338)</f>
        <v>0</v>
      </c>
      <c r="K140" s="1440">
        <f t="shared" si="59"/>
        <v>75.085512991723022</v>
      </c>
      <c r="L140" s="1440">
        <f>SUMIF('รวม_ราย คก'!$B$4:$B$338,$A140,'รวม_ราย คก'!O$4:O$338)</f>
        <v>71061.695787963035</v>
      </c>
      <c r="M140" s="1440">
        <f>SUMIF('รวม_ราย คก'!$B$4:$B$338,$A140,'รวม_ราย คก'!P$4:P$338)</f>
        <v>0</v>
      </c>
      <c r="N140" s="1440">
        <f>SUMIF('รวม_ราย คก'!$B$4:$B$338,$A140,'รวม_ราย คก'!Q$4:Q$338)</f>
        <v>2908.6225561394954</v>
      </c>
      <c r="O140" s="1440">
        <f>SUMIF('รวม_ราย คก'!$B$4:$B$338,$A140,'รวม_ราย คก'!R$4:R$338)</f>
        <v>0</v>
      </c>
      <c r="P140" s="1440">
        <f>SUMIF('รวม_ราย คก'!$B$4:$B$338,$A140,'รวม_ราย คก'!S$4:S$338)</f>
        <v>8497.9302250669607</v>
      </c>
      <c r="Q140" s="1440">
        <f>SUMIF('รวม_ราย คก'!$B$4:$B$338,$A140,'รวม_ราย คก'!T$4:T$338)</f>
        <v>7505.8156815308284</v>
      </c>
      <c r="R140" s="1440">
        <f>SUMIF('รวม_ราย คก'!$B$4:$B$338,$A140,'รวม_ราย คก'!U$4:U$338)</f>
        <v>5486.4323948164674</v>
      </c>
      <c r="S140" s="1440">
        <f>SUMIF('รวม_ราย คก'!$B$4:$B$338,$A140,'รวม_ราย คก'!V$4:V$338)</f>
        <v>720.15467233279389</v>
      </c>
      <c r="T140" s="1440">
        <f>SUMIF('รวม_ราย คก'!$B$4:$B$338,$A140,'รวม_ราย คก'!W$4:W$338)</f>
        <v>39799.946806429361</v>
      </c>
      <c r="U140" s="1439">
        <f t="shared" si="60"/>
        <v>135980.59812427894</v>
      </c>
      <c r="V140" s="1438"/>
      <c r="W140" s="1438"/>
      <c r="X140" s="1437" t="str">
        <f>$X$2&amp;$X$137&amp;" "&amp;C140</f>
        <v>สำนักงานชลประทานที่ 16 สงขลา</v>
      </c>
    </row>
    <row r="141" spans="1:24" ht="24.95" customHeight="1" x14ac:dyDescent="0.55000000000000004">
      <c r="A141" t="str">
        <f t="shared" si="57"/>
        <v>16_สตูล</v>
      </c>
      <c r="B141">
        <v>16</v>
      </c>
      <c r="C141" s="1442" t="s">
        <v>2626</v>
      </c>
      <c r="D141" s="1440">
        <f>SUMIF('รวม_ราย คก'!$B$4:$B$337,$A141,'รวม_ราย คก'!G$4:G$337)</f>
        <v>40550</v>
      </c>
      <c r="E141" s="1440">
        <f>SUMIF('รวม_ราย คก'!$B$4:$B$338,$A141,'รวม_ราย คก'!H$4:H$338)</f>
        <v>59.472000000000001</v>
      </c>
      <c r="F141" s="1440">
        <f>SUMIF('รวม_ราย คก'!$B$4:$B$338,$A141,'รวม_ราย คก'!I$4:I$338)</f>
        <v>9.3000000000000007</v>
      </c>
      <c r="G141" s="1440">
        <f>SUMIF('รวม_ราย คก'!$B$4:$B$338,$A141,'รวม_ราย คก'!J$4:J$338)</f>
        <v>3.36</v>
      </c>
      <c r="H141" s="1440">
        <f>SUMIF('รวม_ราย คก'!$B$4:$B$338,$A141,'รวม_ราย คก'!K$4:K$338)</f>
        <v>0</v>
      </c>
      <c r="I141" s="1440">
        <f>SUMIF('รวม_ราย คก'!$B$4:$B$338,$A141,'รวม_ราย คก'!L$4:L$338)</f>
        <v>46.811999999999998</v>
      </c>
      <c r="J141" s="1440">
        <f>SUMIF('รวม_ราย คก'!$B$4:$B$338,$A141,'รวม_ราย คก'!M$4:M$338)</f>
        <v>0</v>
      </c>
      <c r="K141" s="1440">
        <f t="shared" si="59"/>
        <v>59.471999999999994</v>
      </c>
      <c r="L141" s="1440">
        <f>SUMIF('รวม_ราย คก'!$B$4:$B$338,$A141,'รวม_ราย คก'!O$4:O$338)</f>
        <v>0</v>
      </c>
      <c r="M141" s="1440">
        <f>SUMIF('รวม_ราย คก'!$B$4:$B$338,$A141,'รวม_ราย คก'!P$4:P$338)</f>
        <v>100</v>
      </c>
      <c r="N141" s="1440">
        <f>SUMIF('รวม_ราย คก'!$B$4:$B$338,$A141,'รวม_ราย คก'!Q$4:Q$338)</f>
        <v>120</v>
      </c>
      <c r="O141" s="1440">
        <f>SUMIF('รวม_ราย คก'!$B$4:$B$338,$A141,'รวม_ราย คก'!R$4:R$338)</f>
        <v>0</v>
      </c>
      <c r="P141" s="1440">
        <f>SUMIF('รวม_ราย คก'!$B$4:$B$338,$A141,'รวม_ราย คก'!S$4:S$338)</f>
        <v>1801.75</v>
      </c>
      <c r="Q141" s="1440">
        <f>SUMIF('รวม_ราย คก'!$B$4:$B$338,$A141,'รวม_ราย คก'!T$4:T$338)</f>
        <v>18845.75</v>
      </c>
      <c r="R141" s="1440">
        <f>SUMIF('รวม_ราย คก'!$B$4:$B$338,$A141,'รวม_ราย คก'!U$4:U$338)</f>
        <v>15</v>
      </c>
      <c r="S141" s="1440">
        <f>SUMIF('รวม_ราย คก'!$B$4:$B$338,$A141,'รวม_ราย คก'!V$4:V$338)</f>
        <v>0</v>
      </c>
      <c r="T141" s="1440">
        <f>SUMIF('รวม_ราย คก'!$B$4:$B$338,$A141,'รวม_ราย คก'!W$4:W$338)</f>
        <v>7657</v>
      </c>
      <c r="U141" s="1439">
        <f t="shared" si="60"/>
        <v>28539.5</v>
      </c>
      <c r="V141" s="1438"/>
      <c r="W141" s="1438"/>
      <c r="X141" s="1437" t="str">
        <f>$X$2&amp;$X$137&amp;" "&amp;C141</f>
        <v>สำนักงานชลประทานที่ 16 สตูล</v>
      </c>
    </row>
    <row r="142" spans="1:24" ht="24.95" customHeight="1" x14ac:dyDescent="0.55000000000000004">
      <c r="A142" t="str">
        <f t="shared" si="57"/>
        <v>16_นครศรีธรรมราช</v>
      </c>
      <c r="B142">
        <v>16</v>
      </c>
      <c r="C142" s="1446" t="s">
        <v>2217</v>
      </c>
      <c r="D142" s="1440">
        <f>SUMIF('รวม_ราย คก'!$B$4:$B$337,$A142,'รวม_ราย คก'!G$4:G$337)</f>
        <v>42840.937660180018</v>
      </c>
      <c r="E142" s="1440">
        <f>SUMIF('รวม_ราย คก'!$B$4:$B$338,$A142,'รวม_ราย คก'!H$4:H$338)</f>
        <v>6.4594870082769713</v>
      </c>
      <c r="F142" s="1440">
        <f>SUMIF('รวม_ราย คก'!$B$4:$B$338,$A142,'รวม_ราย คก'!I$4:I$338)</f>
        <v>6.4594870082769713</v>
      </c>
      <c r="G142" s="1440">
        <f>SUMIF('รวม_ราย คก'!$B$4:$B$338,$A142,'รวม_ราย คก'!J$4:J$338)</f>
        <v>0</v>
      </c>
      <c r="H142" s="1440">
        <f>SUMIF('รวม_ราย คก'!$B$4:$B$338,$A142,'รวม_ราย คก'!K$4:K$338)</f>
        <v>0</v>
      </c>
      <c r="I142" s="1440">
        <f>SUMIF('รวม_ราย คก'!$B$4:$B$338,$A142,'รวม_ราย คก'!L$4:L$338)</f>
        <v>0</v>
      </c>
      <c r="J142" s="1440">
        <f>SUMIF('รวม_ราย คก'!$B$4:$B$338,$A142,'รวม_ราย คก'!M$4:M$338)</f>
        <v>0</v>
      </c>
      <c r="K142" s="1440">
        <f t="shared" si="59"/>
        <v>6.4594870082769713</v>
      </c>
      <c r="L142" s="1440">
        <f>SUMIF('รวม_ราย คก'!$B$4:$B$338,$A142,'รวม_ราย คก'!O$4:O$338)</f>
        <v>7421.1042120369684</v>
      </c>
      <c r="M142" s="1440">
        <f>SUMIF('รวม_ราย คก'!$B$4:$B$338,$A142,'รวม_ราย คก'!P$4:P$338)</f>
        <v>0</v>
      </c>
      <c r="N142" s="1440">
        <f>SUMIF('รวม_ราย คก'!$B$4:$B$338,$A142,'รวม_ราย คก'!Q$4:Q$338)</f>
        <v>321.37744386050446</v>
      </c>
      <c r="O142" s="1440">
        <f>SUMIF('รวม_ราย คก'!$B$4:$B$338,$A142,'รวม_ราย คก'!R$4:R$338)</f>
        <v>0</v>
      </c>
      <c r="P142" s="1440">
        <f>SUMIF('รวม_ราย คก'!$B$4:$B$338,$A142,'รวม_ราย คก'!S$4:S$338)</f>
        <v>635.06977493304032</v>
      </c>
      <c r="Q142" s="1440">
        <f>SUMIF('รวม_ราย คก'!$B$4:$B$338,$A142,'รวม_ราย คก'!T$4:T$338)</f>
        <v>679.18431846917167</v>
      </c>
      <c r="R142" s="1440">
        <f>SUMIF('รวม_ราย คก'!$B$4:$B$338,$A142,'รวม_ราย คก'!U$4:U$338)</f>
        <v>584.56760518353246</v>
      </c>
      <c r="S142" s="1440">
        <f>SUMIF('รวม_ราย คก'!$B$4:$B$338,$A142,'รวม_ราย คก'!V$4:V$338)</f>
        <v>79.845327667206078</v>
      </c>
      <c r="T142" s="1440">
        <f>SUMIF('รวม_ราย คก'!$B$4:$B$338,$A142,'รวม_ราย คก'!W$4:W$338)</f>
        <v>4412.0531935706395</v>
      </c>
      <c r="U142" s="1439">
        <f t="shared" si="60"/>
        <v>14133.201875721064</v>
      </c>
      <c r="V142" s="1438"/>
      <c r="W142" s="1438"/>
      <c r="X142" s="1437"/>
    </row>
    <row r="143" spans="1:24" ht="24.95" customHeight="1" x14ac:dyDescent="0.55000000000000004">
      <c r="A143" t="str">
        <f t="shared" si="57"/>
        <v>16_ตรัง</v>
      </c>
      <c r="B143">
        <v>16</v>
      </c>
      <c r="C143" s="1442" t="s">
        <v>2242</v>
      </c>
      <c r="D143" s="1440">
        <f>SUMIF('รวม_ราย คก'!$B$4:$B$337,$A143,'รวม_ราย คก'!G$4:G$337)</f>
        <v>114762</v>
      </c>
      <c r="E143" s="1440">
        <f>SUMIF('รวม_ราย คก'!$B$4:$B$338,$A143,'รวม_ราย คก'!H$4:H$338)</f>
        <v>53.85</v>
      </c>
      <c r="F143" s="1440">
        <f>SUMIF('รวม_ราย คก'!$B$4:$B$338,$A143,'รวม_ราย คก'!I$4:I$338)</f>
        <v>11.527999999999999</v>
      </c>
      <c r="G143" s="1440">
        <f>SUMIF('รวม_ราย คก'!$B$4:$B$338,$A143,'รวม_ราย คก'!J$4:J$338)</f>
        <v>3.3499999999999996</v>
      </c>
      <c r="H143" s="1440">
        <f>SUMIF('รวม_ราย คก'!$B$4:$B$338,$A143,'รวม_ราย คก'!K$4:K$338)</f>
        <v>0.04</v>
      </c>
      <c r="I143" s="1440">
        <f>SUMIF('รวม_ราย คก'!$B$4:$B$338,$A143,'รวม_ราย คก'!L$4:L$338)</f>
        <v>34.520000000000003</v>
      </c>
      <c r="J143" s="1440">
        <f>SUMIF('รวม_ราย คก'!$B$4:$B$338,$A143,'รวม_ราย คก'!M$4:M$338)</f>
        <v>0</v>
      </c>
      <c r="K143" s="1440">
        <f t="shared" si="59"/>
        <v>49.438000000000002</v>
      </c>
      <c r="L143" s="1440">
        <f>SUMIF('รวม_ราย คก'!$B$4:$B$338,$A143,'รวม_ราย คก'!O$4:O$338)</f>
        <v>40</v>
      </c>
      <c r="M143" s="1440">
        <f>SUMIF('รวม_ราย คก'!$B$4:$B$338,$A143,'รวม_ราย คก'!P$4:P$338)</f>
        <v>835</v>
      </c>
      <c r="N143" s="1440">
        <f>SUMIF('รวม_ราย คก'!$B$4:$B$338,$A143,'รวม_ราย คก'!Q$4:Q$338)</f>
        <v>620</v>
      </c>
      <c r="O143" s="1440">
        <f>SUMIF('รวม_ราย คก'!$B$4:$B$338,$A143,'รวม_ราย คก'!R$4:R$338)</f>
        <v>0</v>
      </c>
      <c r="P143" s="1440">
        <f>SUMIF('รวม_ราย คก'!$B$4:$B$338,$A143,'รวม_ราย คก'!S$4:S$338)</f>
        <v>4221</v>
      </c>
      <c r="Q143" s="1440">
        <f>SUMIF('รวม_ราย คก'!$B$4:$B$338,$A143,'รวม_ราย คก'!T$4:T$338)</f>
        <v>33633</v>
      </c>
      <c r="R143" s="1440">
        <f>SUMIF('รวม_ราย คก'!$B$4:$B$338,$A143,'รวม_ราย คก'!U$4:U$338)</f>
        <v>186</v>
      </c>
      <c r="S143" s="1440">
        <f>SUMIF('รวม_ราย คก'!$B$4:$B$338,$A143,'รวม_ราย คก'!V$4:V$338)</f>
        <v>0</v>
      </c>
      <c r="T143" s="1440">
        <f>SUMIF('รวม_ราย คก'!$B$4:$B$338,$A143,'รวม_ราย คก'!W$4:W$338)</f>
        <v>7113</v>
      </c>
      <c r="U143" s="1439">
        <f t="shared" si="60"/>
        <v>46648</v>
      </c>
      <c r="V143" s="1438"/>
      <c r="W143" s="1438"/>
      <c r="X143" s="1437" t="str">
        <f>$X$2&amp;$X$137&amp;" "&amp;C143</f>
        <v>สำนักงานชลประทานที่ 16 ตรัง</v>
      </c>
    </row>
    <row r="144" spans="1:24" s="1429" customFormat="1" ht="24.95" customHeight="1" x14ac:dyDescent="0.55000000000000004">
      <c r="A144" t="str">
        <f t="shared" si="57"/>
        <v>_รวม</v>
      </c>
      <c r="B144"/>
      <c r="C144" s="975" t="s">
        <v>14</v>
      </c>
      <c r="D144" s="1435">
        <f t="shared" ref="D144:U144" si="61">SUM(D139:D143)</f>
        <v>1084370</v>
      </c>
      <c r="E144" s="1435">
        <f t="shared" si="61"/>
        <v>329.52900000000005</v>
      </c>
      <c r="F144" s="1435">
        <f t="shared" si="61"/>
        <v>174.75099999999998</v>
      </c>
      <c r="G144" s="1435">
        <f t="shared" si="61"/>
        <v>28.299999999999997</v>
      </c>
      <c r="H144" s="1435">
        <f t="shared" si="61"/>
        <v>0.04</v>
      </c>
      <c r="I144" s="1435">
        <f t="shared" si="61"/>
        <v>92.032000000000011</v>
      </c>
      <c r="J144" s="1435">
        <f t="shared" si="61"/>
        <v>7.894000000000001</v>
      </c>
      <c r="K144" s="1435">
        <f t="shared" si="61"/>
        <v>303.017</v>
      </c>
      <c r="L144" s="1434">
        <f t="shared" si="61"/>
        <v>110562.8</v>
      </c>
      <c r="M144" s="1434">
        <f t="shared" si="61"/>
        <v>1045</v>
      </c>
      <c r="N144" s="1434">
        <f t="shared" si="61"/>
        <v>4340</v>
      </c>
      <c r="O144" s="1434">
        <f t="shared" si="61"/>
        <v>0</v>
      </c>
      <c r="P144" s="1434">
        <f t="shared" si="61"/>
        <v>25954.75</v>
      </c>
      <c r="Q144" s="1434">
        <f t="shared" si="61"/>
        <v>232973.37900000002</v>
      </c>
      <c r="R144" s="1434">
        <f t="shared" si="61"/>
        <v>8394</v>
      </c>
      <c r="S144" s="1434">
        <f t="shared" si="61"/>
        <v>800</v>
      </c>
      <c r="T144" s="1434">
        <f t="shared" si="61"/>
        <v>72818</v>
      </c>
      <c r="U144" s="1434">
        <f t="shared" si="61"/>
        <v>456887.929</v>
      </c>
      <c r="V144" s="1433"/>
      <c r="W144" s="1433"/>
      <c r="X144" s="1429">
        <v>17</v>
      </c>
    </row>
    <row r="145" spans="1:26" ht="24.95" customHeight="1" x14ac:dyDescent="0.55000000000000004">
      <c r="A145" t="str">
        <f t="shared" si="57"/>
        <v>_สำนักงานชลประทานที่ 17</v>
      </c>
      <c r="C145" s="1445" t="s">
        <v>2770</v>
      </c>
      <c r="D145" s="1440">
        <f>+'[9]แม่กลอง จว   '!D145+'[9]เจ้าพระยา จว  '!D145+'[9]ใหญ่อื่นๆ จว '!D145+'[9]อ่างกลางอื่นๆ จว'!D145+'[9]412 จว'!D145+'[9]อ่างใหญ่ จว'!D145</f>
        <v>0</v>
      </c>
      <c r="E145" s="1440">
        <f>+'[9]แม่กลอง จว   '!E145+'[9]เจ้าพระยา จว  '!E145+'[9]ใหญ่อื่นๆ จว '!E145+'[9]อ่างกลางอื่นๆ จว'!E145+'[9]412 จว'!E145+'[9]อ่างใหญ่ จว'!E145</f>
        <v>0</v>
      </c>
      <c r="F145" s="1440"/>
      <c r="G145" s="1440"/>
      <c r="H145" s="1440"/>
      <c r="I145" s="1440"/>
      <c r="J145" s="1440"/>
      <c r="K145" s="1440"/>
      <c r="L145" s="1439"/>
      <c r="M145" s="1439"/>
      <c r="N145" s="1439"/>
      <c r="O145" s="1439"/>
      <c r="P145" s="1439"/>
      <c r="Q145" s="1439"/>
      <c r="R145" s="1439"/>
      <c r="S145" s="1439"/>
      <c r="T145" s="1439"/>
      <c r="U145" s="1439"/>
      <c r="V145" s="1444"/>
      <c r="W145" s="1443"/>
      <c r="X145" s="1437"/>
    </row>
    <row r="146" spans="1:26" ht="24.95" customHeight="1" x14ac:dyDescent="0.55000000000000004">
      <c r="A146" t="str">
        <f t="shared" si="57"/>
        <v>17_ปัตตานี</v>
      </c>
      <c r="B146">
        <v>17</v>
      </c>
      <c r="C146" s="1442" t="s">
        <v>164</v>
      </c>
      <c r="D146" s="1440">
        <f>SUMIF('รวม_ราย คก'!$B$4:$B$337,$A146,'รวม_ราย คก'!G$4:G$337)</f>
        <v>382908.72088830965</v>
      </c>
      <c r="E146" s="1440">
        <f>SUMIF('รวม_ราย คก'!$B$4:$B$338,$A146,'รวม_ราย คก'!H$4:H$338)</f>
        <v>441.73426079999996</v>
      </c>
      <c r="F146" s="1440">
        <f>SUMIF('รวม_ราย คก'!$B$4:$B$338,$A146,'รวม_ราย คก'!I$4:I$338)</f>
        <v>200.73999999999998</v>
      </c>
      <c r="G146" s="1440">
        <f>SUMIF('รวม_ราย คก'!$B$4:$B$338,$A146,'รวม_ราย คก'!J$4:J$338)</f>
        <v>27.216744800000008</v>
      </c>
      <c r="H146" s="1440">
        <f>SUMIF('รวม_ราย คก'!$B$4:$B$338,$A146,'รวม_ราย คก'!K$4:K$338)</f>
        <v>12.74</v>
      </c>
      <c r="I146" s="1440">
        <f>SUMIF('รวม_ราย คก'!$B$4:$B$338,$A146,'รวม_ราย คก'!L$4:L$338)</f>
        <v>364</v>
      </c>
      <c r="J146" s="1440">
        <f>SUMIF('รวม_ราย คก'!$B$4:$B$338,$A146,'รวม_ราย คก'!M$4:M$338)</f>
        <v>0</v>
      </c>
      <c r="K146" s="1440">
        <f t="shared" ref="K146:K149" si="62">SUM(F146:J146)</f>
        <v>604.69674480000003</v>
      </c>
      <c r="L146" s="1440">
        <f>SUMIF('รวม_ราย คก'!$B$4:$B$338,$A146,'รวม_ราย คก'!O$4:O$338)</f>
        <v>43086</v>
      </c>
      <c r="M146" s="1440">
        <f>SUMIF('รวม_ราย คก'!$B$4:$B$338,$A146,'รวม_ราย คก'!P$4:P$338)</f>
        <v>0</v>
      </c>
      <c r="N146" s="1440">
        <f>SUMIF('รวม_ราย คก'!$B$4:$B$338,$A146,'รวม_ราย คก'!Q$4:Q$338)</f>
        <v>0</v>
      </c>
      <c r="O146" s="1440">
        <f>SUMIF('รวม_ราย คก'!$B$4:$B$338,$A146,'รวม_ราย คก'!R$4:R$338)</f>
        <v>0</v>
      </c>
      <c r="P146" s="1440">
        <f>SUMIF('รวม_ราย คก'!$B$4:$B$338,$A146,'รวม_ราย คก'!S$4:S$338)</f>
        <v>21936</v>
      </c>
      <c r="Q146" s="1440">
        <f>SUMIF('รวม_ราย คก'!$B$4:$B$338,$A146,'รวม_ราย คก'!T$4:T$338)</f>
        <v>95640</v>
      </c>
      <c r="R146" s="1440">
        <f>SUMIF('รวม_ราย คก'!$B$4:$B$338,$A146,'รวม_ราย คก'!U$4:U$338)</f>
        <v>0</v>
      </c>
      <c r="S146" s="1440">
        <f>SUMIF('รวม_ราย คก'!$B$4:$B$338,$A146,'รวม_ราย คก'!V$4:V$338)</f>
        <v>2</v>
      </c>
      <c r="T146" s="1440">
        <f>SUMIF('รวม_ราย คก'!$B$4:$B$338,$A146,'รวม_ราย คก'!W$4:W$338)</f>
        <v>0</v>
      </c>
      <c r="U146" s="1439">
        <f t="shared" ref="U146:U149" si="63">SUM(L146:T146)</f>
        <v>160664</v>
      </c>
      <c r="V146" s="1438"/>
      <c r="W146" s="1438"/>
      <c r="X146" s="1437" t="str">
        <f>$X$2&amp;$X$144&amp;" "&amp;C146</f>
        <v>สำนักงานชลประทานที่ 17 ปัตตานี</v>
      </c>
    </row>
    <row r="147" spans="1:26" ht="24.95" customHeight="1" x14ac:dyDescent="0.55000000000000004">
      <c r="A147" t="str">
        <f t="shared" si="57"/>
        <v>17_ยะลา</v>
      </c>
      <c r="B147">
        <v>17</v>
      </c>
      <c r="C147" s="1442" t="s">
        <v>2632</v>
      </c>
      <c r="D147" s="1440">
        <f>SUMIF('รวม_ราย คก'!$B$4:$B$337,$A147,'รวม_ราย คก'!G$4:G$337)</f>
        <v>162782.47298475838</v>
      </c>
      <c r="E147" s="1440">
        <f>SUMIF('รวม_ราย คก'!$B$4:$B$338,$A147,'รวม_ราย คก'!H$4:H$338)</f>
        <v>6.3436559999999993</v>
      </c>
      <c r="F147" s="1440">
        <f>SUMIF('รวม_ราย คก'!$B$4:$B$338,$A147,'รวม_ราย คก'!I$4:I$338)</f>
        <v>3.7171999999999987</v>
      </c>
      <c r="G147" s="1440">
        <f>SUMIF('รวม_ราย คก'!$B$4:$B$338,$A147,'รวม_ราย คก'!J$4:J$338)</f>
        <v>1.8644560000000008</v>
      </c>
      <c r="H147" s="1440">
        <f>SUMIF('รวม_ราย คก'!$B$4:$B$338,$A147,'รวม_ราย คก'!K$4:K$338)</f>
        <v>0</v>
      </c>
      <c r="I147" s="1440">
        <f>SUMIF('รวม_ราย คก'!$B$4:$B$338,$A147,'รวม_ราย คก'!L$4:L$338)</f>
        <v>1.1399999999999999</v>
      </c>
      <c r="J147" s="1440">
        <f>SUMIF('รวม_ราย คก'!$B$4:$B$338,$A147,'รวม_ราย คก'!M$4:M$338)</f>
        <v>0</v>
      </c>
      <c r="K147" s="1440">
        <f t="shared" si="62"/>
        <v>6.7216559999999994</v>
      </c>
      <c r="L147" s="1440">
        <f>SUMIF('รวม_ราย คก'!$B$4:$B$338,$A147,'รวม_ราย คก'!O$4:O$338)</f>
        <v>30</v>
      </c>
      <c r="M147" s="1440">
        <f>SUMIF('รวม_ราย คก'!$B$4:$B$338,$A147,'รวม_ราย คก'!P$4:P$338)</f>
        <v>2344</v>
      </c>
      <c r="N147" s="1440">
        <f>SUMIF('รวม_ราย คก'!$B$4:$B$338,$A147,'รวม_ราย คก'!Q$4:Q$338)</f>
        <v>303</v>
      </c>
      <c r="O147" s="1440">
        <f>SUMIF('รวม_ราย คก'!$B$4:$B$338,$A147,'รวม_ราย คก'!R$4:R$338)</f>
        <v>0</v>
      </c>
      <c r="P147" s="1440">
        <f>SUMIF('รวม_ราย คก'!$B$4:$B$338,$A147,'รวม_ราย คก'!S$4:S$338)</f>
        <v>1140</v>
      </c>
      <c r="Q147" s="1440">
        <f>SUMIF('รวม_ราย คก'!$B$4:$B$338,$A147,'รวม_ราย คก'!T$4:T$338)</f>
        <v>45</v>
      </c>
      <c r="R147" s="1440">
        <f>SUMIF('รวม_ราย คก'!$B$4:$B$338,$A147,'รวม_ราย คก'!U$4:U$338)</f>
        <v>0</v>
      </c>
      <c r="S147" s="1440">
        <f>SUMIF('รวม_ราย คก'!$B$4:$B$338,$A147,'รวม_ราย คก'!V$4:V$338)</f>
        <v>0</v>
      </c>
      <c r="T147" s="1440">
        <f>SUMIF('รวม_ราย คก'!$B$4:$B$338,$A147,'รวม_ราย คก'!W$4:W$338)</f>
        <v>100</v>
      </c>
      <c r="U147" s="1439">
        <f t="shared" si="63"/>
        <v>3962</v>
      </c>
      <c r="V147" s="1438"/>
      <c r="W147" s="1438"/>
      <c r="X147" s="1437" t="str">
        <f>$X$2&amp;$X$144&amp;" "&amp;C147</f>
        <v>สำนักงานชลประทานที่ 17 ยะลา</v>
      </c>
    </row>
    <row r="148" spans="1:26" ht="24.95" customHeight="1" x14ac:dyDescent="0.55000000000000004">
      <c r="A148" t="str">
        <f t="shared" si="57"/>
        <v>17_นราธิวาส</v>
      </c>
      <c r="B148">
        <v>17</v>
      </c>
      <c r="C148" s="1442" t="s">
        <v>2267</v>
      </c>
      <c r="D148" s="1440">
        <f>SUMIF('รวม_ราย คก'!$B$4:$B$337,$A148,'รวม_ราย คก'!G$4:G$338)</f>
        <v>263706.39549992321</v>
      </c>
      <c r="E148" s="1440">
        <f>SUMIF('รวม_ราย คก'!$B$4:$B$338,$A148,'รวม_ราย คก'!H$4:H$338)</f>
        <v>119.17700000000001</v>
      </c>
      <c r="F148" s="1440">
        <f>SUMIF('รวม_ราย คก'!$B$4:$B$338,$A148,'รวม_ราย คก'!I$4:I$338)</f>
        <v>100.55300000000001</v>
      </c>
      <c r="G148" s="1440">
        <f>SUMIF('รวม_ราย คก'!$B$4:$B$338,$A148,'รวม_ราย คก'!J$4:J$338)</f>
        <v>16.803000000000001</v>
      </c>
      <c r="H148" s="1440">
        <f>SUMIF('รวม_ราย คก'!$B$4:$B$338,$A148,'รวม_ราย คก'!K$4:K$338)</f>
        <v>0</v>
      </c>
      <c r="I148" s="1440">
        <f>SUMIF('รวม_ราย คก'!$B$4:$B$338,$A148,'รวม_ราย คก'!L$4:L$338)</f>
        <v>0.5</v>
      </c>
      <c r="J148" s="1440">
        <f>SUMIF('รวม_ราย คก'!$B$4:$B$338,$A148,'รวม_ราย คก'!M$4:M$338)</f>
        <v>1.7</v>
      </c>
      <c r="K148" s="1440">
        <f t="shared" si="62"/>
        <v>119.55600000000001</v>
      </c>
      <c r="L148" s="1440">
        <f>SUMIF('รวม_ราย คก'!$B$4:$B$338,$A148,'รวม_ราย คก'!O$4:O$338)</f>
        <v>499</v>
      </c>
      <c r="M148" s="1440">
        <f>SUMIF('รวม_ราย คก'!$B$4:$B$338,$A148,'รวม_ราย คก'!P$4:P$338)</f>
        <v>1232</v>
      </c>
      <c r="N148" s="1440">
        <f>SUMIF('รวม_ราย คก'!$B$4:$B$338,$A148,'รวม_ราย คก'!Q$4:Q$338)</f>
        <v>2845</v>
      </c>
      <c r="O148" s="1440">
        <f>SUMIF('รวม_ราย คก'!$B$4:$B$338,$A148,'รวม_ราย คก'!R$4:R$338)</f>
        <v>14</v>
      </c>
      <c r="P148" s="1440">
        <f>SUMIF('รวม_ราย คก'!$B$4:$B$338,$A148,'รวม_ราย คก'!S$4:S$338)</f>
        <v>4519</v>
      </c>
      <c r="Q148" s="1440">
        <f>SUMIF('รวม_ราย คก'!$B$4:$B$338,$A148,'รวม_ราย คก'!T$4:T$338)</f>
        <v>143135</v>
      </c>
      <c r="R148" s="1440">
        <f>SUMIF('รวม_ราย คก'!$B$4:$B$338,$A148,'รวม_ราย คก'!U$4:U$338)</f>
        <v>14</v>
      </c>
      <c r="S148" s="1440">
        <f>SUMIF('รวม_ราย คก'!$B$4:$B$338,$A148,'รวม_ราย คก'!V$4:V$338)</f>
        <v>0</v>
      </c>
      <c r="T148" s="1440">
        <f>SUMIF('รวม_ราย คก'!$B$4:$B$338,$A148,'รวม_ราย คก'!W$4:W$338)</f>
        <v>19964</v>
      </c>
      <c r="U148" s="1439">
        <f t="shared" si="63"/>
        <v>172222</v>
      </c>
      <c r="V148" s="1438"/>
      <c r="W148" s="1438"/>
      <c r="X148" s="1437" t="str">
        <f>$X$2&amp;$X$144&amp;" "&amp;C148</f>
        <v>สำนักงานชลประทานที่ 17 นราธิวาส</v>
      </c>
    </row>
    <row r="149" spans="1:26" ht="24.95" customHeight="1" x14ac:dyDescent="0.55000000000000004">
      <c r="A149" t="str">
        <f t="shared" si="57"/>
        <v>17_สงขลา</v>
      </c>
      <c r="B149">
        <v>17</v>
      </c>
      <c r="C149" s="1442" t="s">
        <v>2259</v>
      </c>
      <c r="D149" s="1440">
        <f>SUMIF('รวม_ราย คก'!$B$4:$B$338,$A149,'รวม_ราย คก'!G$4:G$338)</f>
        <v>332.41062700871902</v>
      </c>
      <c r="E149" s="1440">
        <f>SUMIF('รวม_ราย คก'!$B$4:$B$338,$A149,'รวม_ราย คก'!H$4:H$339)</f>
        <v>0</v>
      </c>
      <c r="F149" s="1440">
        <f>SUMIF('รวม_ราย คก'!$B$4:$B$338,$A149,'รวม_ราย คก'!I$4:I$339)</f>
        <v>0</v>
      </c>
      <c r="G149" s="1440">
        <f>SUMIF('รวม_ราย คก'!$B$4:$B$338,$A149,'รวม_ราย คก'!J$4:J$339)</f>
        <v>0</v>
      </c>
      <c r="H149" s="1440">
        <f>SUMIF('รวม_ราย คก'!$B$4:$B$338,$A149,'รวม_ราย คก'!K$4:K$339)</f>
        <v>0</v>
      </c>
      <c r="I149" s="1440">
        <f>SUMIF('รวม_ราย คก'!$B$4:$B$338,$A149,'รวม_ราย คก'!L$4:L$338)</f>
        <v>0</v>
      </c>
      <c r="J149" s="1440">
        <f>SUMIF('รวม_ราย คก'!$B$4:$B$338,$A149,'รวม_ราย คก'!M$4:M$338)</f>
        <v>0</v>
      </c>
      <c r="K149" s="1440">
        <f t="shared" si="62"/>
        <v>0</v>
      </c>
      <c r="L149" s="1440">
        <f>SUMIF('รวม_ราย คก'!$B$4:$B$338,$A149,'รวม_ราย คก'!O$4:O$338)</f>
        <v>0</v>
      </c>
      <c r="M149" s="1440">
        <f>SUMIF('รวม_ราย คก'!$B$4:$B$338,$A149,'รวม_ราย คก'!P$4:P$338)</f>
        <v>0</v>
      </c>
      <c r="N149" s="1440">
        <f>SUMIF('รวม_ราย คก'!$B$4:$B$338,$A149,'รวม_ราย คก'!Q$4:Q$338)</f>
        <v>0</v>
      </c>
      <c r="O149" s="1440">
        <f>SUMIF('รวม_ราย คก'!$B$4:$B$338,$A149,'รวม_ราย คก'!R$4:R$338)</f>
        <v>0</v>
      </c>
      <c r="P149" s="1440">
        <f>SUMIF('รวม_ราย คก'!$B$4:$B$338,$A149,'รวม_ราย คก'!S$4:S$338)</f>
        <v>0</v>
      </c>
      <c r="Q149" s="1440">
        <f>SUMIF('รวม_ราย คก'!$B$4:$B$338,$A149,'รวม_ราย คก'!T$4:T$338)</f>
        <v>0</v>
      </c>
      <c r="R149" s="1440">
        <f>SUMIF('รวม_ราย คก'!$B$4:$B$338,$A149,'รวม_ราย คก'!U$4:U$338)</f>
        <v>0</v>
      </c>
      <c r="S149" s="1440">
        <f>SUMIF('รวม_ราย คก'!$B$4:$B$338,$A149,'รวม_ราย คก'!V$4:V$338)</f>
        <v>0</v>
      </c>
      <c r="T149" s="1440">
        <f>SUMIF('รวม_ราย คก'!$B$4:$B$338,$A149,'รวม_ราย คก'!W$4:W$338)</f>
        <v>0</v>
      </c>
      <c r="U149" s="1439">
        <f t="shared" si="63"/>
        <v>0</v>
      </c>
      <c r="V149" s="1438"/>
      <c r="W149" s="1438"/>
      <c r="X149" s="1437"/>
    </row>
    <row r="150" spans="1:26" s="1429" customFormat="1" ht="24.95" customHeight="1" x14ac:dyDescent="0.55000000000000004">
      <c r="A150" t="str">
        <f t="shared" si="57"/>
        <v>_รวม</v>
      </c>
      <c r="B150"/>
      <c r="C150" s="975" t="s">
        <v>14</v>
      </c>
      <c r="D150" s="1435">
        <f t="shared" ref="D150:U150" si="64">SUM(D146:D149)</f>
        <v>809730.00000000012</v>
      </c>
      <c r="E150" s="1435">
        <f t="shared" si="64"/>
        <v>567.25491679999993</v>
      </c>
      <c r="F150" s="1435">
        <f t="shared" si="64"/>
        <v>305.0102</v>
      </c>
      <c r="G150" s="1435">
        <f t="shared" si="64"/>
        <v>45.884200800000009</v>
      </c>
      <c r="H150" s="1435">
        <f t="shared" si="64"/>
        <v>12.74</v>
      </c>
      <c r="I150" s="1435">
        <f t="shared" si="64"/>
        <v>365.64</v>
      </c>
      <c r="J150" s="1435">
        <f t="shared" si="64"/>
        <v>1.7</v>
      </c>
      <c r="K150" s="1435">
        <f t="shared" si="64"/>
        <v>730.97440080000013</v>
      </c>
      <c r="L150" s="1434">
        <f t="shared" si="64"/>
        <v>43615</v>
      </c>
      <c r="M150" s="1434">
        <f t="shared" si="64"/>
        <v>3576</v>
      </c>
      <c r="N150" s="1434">
        <f t="shared" si="64"/>
        <v>3148</v>
      </c>
      <c r="O150" s="1434">
        <f t="shared" si="64"/>
        <v>14</v>
      </c>
      <c r="P150" s="1434">
        <f t="shared" si="64"/>
        <v>27595</v>
      </c>
      <c r="Q150" s="1434">
        <f t="shared" si="64"/>
        <v>238820</v>
      </c>
      <c r="R150" s="1434">
        <f t="shared" si="64"/>
        <v>14</v>
      </c>
      <c r="S150" s="1434">
        <f t="shared" si="64"/>
        <v>2</v>
      </c>
      <c r="T150" s="1434">
        <f t="shared" si="64"/>
        <v>20064</v>
      </c>
      <c r="U150" s="1434">
        <f t="shared" si="64"/>
        <v>336848</v>
      </c>
      <c r="V150" s="1433"/>
      <c r="W150" s="1433"/>
    </row>
    <row r="151" spans="1:26" s="1429" customFormat="1" ht="24.95" customHeight="1" x14ac:dyDescent="0.55000000000000004">
      <c r="A151"/>
      <c r="B151"/>
      <c r="C151" s="983" t="s">
        <v>1181</v>
      </c>
      <c r="D151" s="1432">
        <f t="shared" ref="D151:U151" si="65">+D150+D144+D137+D129+D124+D114+D106+D93+D83+D73+D62+D53+D43+D34+D23+D8+D15</f>
        <v>27627538.800000001</v>
      </c>
      <c r="E151" s="1431">
        <f>ROUND(E150+E144+E137+E129+E124+E114+E106+E93+E83+E73+E62+E53+E43+E34+E23+E8+E15,0)</f>
        <v>37857</v>
      </c>
      <c r="F151" s="1431">
        <f t="shared" si="65"/>
        <v>11785.056114349707</v>
      </c>
      <c r="G151" s="1431">
        <f t="shared" si="65"/>
        <v>2534.6365773640655</v>
      </c>
      <c r="H151" s="1431">
        <f t="shared" si="65"/>
        <v>518.01732152498641</v>
      </c>
      <c r="I151" s="1431">
        <f t="shared" si="65"/>
        <v>5785.7266504006893</v>
      </c>
      <c r="J151" s="1431">
        <f t="shared" si="65"/>
        <v>1656.1036594236323</v>
      </c>
      <c r="K151" s="1431">
        <f t="shared" si="65"/>
        <v>22279.540323063084</v>
      </c>
      <c r="L151" s="1431">
        <f t="shared" si="65"/>
        <v>6414384.091422989</v>
      </c>
      <c r="M151" s="1431">
        <f t="shared" si="65"/>
        <v>266061</v>
      </c>
      <c r="N151" s="1431">
        <f t="shared" si="65"/>
        <v>272736.40000000002</v>
      </c>
      <c r="O151" s="1431">
        <f t="shared" si="65"/>
        <v>1064827</v>
      </c>
      <c r="P151" s="1431">
        <f t="shared" si="65"/>
        <v>1002953.75</v>
      </c>
      <c r="Q151" s="1431">
        <f t="shared" si="65"/>
        <v>1115051.379</v>
      </c>
      <c r="R151" s="1431">
        <f t="shared" si="65"/>
        <v>616780</v>
      </c>
      <c r="S151" s="1431">
        <f t="shared" si="65"/>
        <v>285928</v>
      </c>
      <c r="T151" s="1431">
        <f t="shared" si="65"/>
        <v>301263</v>
      </c>
      <c r="U151" s="1431">
        <f t="shared" si="65"/>
        <v>11339984.620422987</v>
      </c>
      <c r="V151" s="1430"/>
      <c r="W151" s="1430"/>
    </row>
    <row r="152" spans="1:26" s="1428" customFormat="1" x14ac:dyDescent="0.55000000000000004">
      <c r="A152"/>
      <c r="B152"/>
      <c r="D152" s="1427"/>
      <c r="E152" s="1427"/>
      <c r="F152" s="1426"/>
      <c r="G152" s="1426"/>
      <c r="H152" s="1426"/>
      <c r="I152" s="1426"/>
      <c r="J152" s="1426"/>
      <c r="K152" s="1426"/>
      <c r="L152" s="1425"/>
      <c r="M152" s="1425"/>
      <c r="N152" s="1425"/>
      <c r="O152" s="1425"/>
      <c r="P152" s="1425"/>
      <c r="Q152" s="1425"/>
      <c r="R152" s="1425"/>
      <c r="S152" s="1425"/>
      <c r="T152" s="1424"/>
      <c r="U152" s="1424"/>
      <c r="V152" s="1423"/>
      <c r="W152" s="1422"/>
      <c r="X152" s="1421"/>
      <c r="Y152" s="1421"/>
      <c r="Z152" s="1421"/>
    </row>
    <row r="153" spans="1:26" s="1428" customFormat="1" x14ac:dyDescent="0.55000000000000004">
      <c r="A153"/>
      <c r="B153"/>
      <c r="D153" s="1492">
        <f>+'รวม คก'!B220</f>
        <v>27627538.800000001</v>
      </c>
      <c r="E153" s="1492"/>
      <c r="F153" s="1492">
        <f>+'รวม คก'!C220</f>
        <v>11785.056114349707</v>
      </c>
      <c r="G153" s="1492">
        <f>+'รวม คก'!D220</f>
        <v>2534.636577364065</v>
      </c>
      <c r="H153" s="1492">
        <f>+'รวม คก'!E220</f>
        <v>518.0173215249863</v>
      </c>
      <c r="I153" s="1492">
        <f>+'รวม คก'!F220</f>
        <v>5785.7266504006902</v>
      </c>
      <c r="J153" s="1492">
        <f>+'รวม คก'!G220</f>
        <v>1656.1036594236321</v>
      </c>
      <c r="K153" s="1492">
        <f>+'รวม คก'!H220</f>
        <v>22279.540323063084</v>
      </c>
      <c r="L153" s="1492">
        <f>+'รวม คก'!I220</f>
        <v>6414384.091422989</v>
      </c>
      <c r="M153" s="1492">
        <f>+'รวม คก'!J220</f>
        <v>266061</v>
      </c>
      <c r="N153" s="1492">
        <f>+'รวม คก'!K220</f>
        <v>272736.40000000002</v>
      </c>
      <c r="O153" s="1492">
        <f>+'รวม คก'!L220</f>
        <v>1064827</v>
      </c>
      <c r="P153" s="1492">
        <f>+'รวม คก'!M220</f>
        <v>1002953.75</v>
      </c>
      <c r="Q153" s="1492">
        <f>+'รวม คก'!N220</f>
        <v>1115051.379</v>
      </c>
      <c r="R153" s="1492">
        <f>+'รวม คก'!O220</f>
        <v>616780</v>
      </c>
      <c r="S153" s="1492">
        <f>+'รวม คก'!P220</f>
        <v>285928</v>
      </c>
      <c r="T153" s="1492">
        <f>+'รวม คก'!Q220</f>
        <v>301263</v>
      </c>
      <c r="U153" s="1492">
        <f>+'รวม คก'!R220</f>
        <v>11339984.620422987</v>
      </c>
      <c r="V153" s="1423"/>
      <c r="W153" s="1422"/>
      <c r="X153" s="1421"/>
      <c r="Y153" s="1421"/>
      <c r="Z153" s="1421"/>
    </row>
    <row r="154" spans="1:26" s="1428" customFormat="1" x14ac:dyDescent="0.55000000000000004">
      <c r="A154"/>
      <c r="B154"/>
      <c r="D154" s="1493">
        <f t="shared" ref="D154" si="66">+D151-D153</f>
        <v>0</v>
      </c>
      <c r="E154" s="1493"/>
      <c r="F154" s="1493">
        <f t="shared" ref="F154" si="67">+F151-F153</f>
        <v>0</v>
      </c>
      <c r="G154" s="1493">
        <f t="shared" ref="G154" si="68">+G151-G153</f>
        <v>0</v>
      </c>
      <c r="H154" s="1493">
        <f t="shared" ref="H154" si="69">+H151-H153</f>
        <v>0</v>
      </c>
      <c r="I154" s="1493">
        <f t="shared" ref="I154" si="70">+I151-I153</f>
        <v>0</v>
      </c>
      <c r="J154" s="1493">
        <f t="shared" ref="J154" si="71">+J151-J153</f>
        <v>0</v>
      </c>
      <c r="K154" s="1493">
        <f t="shared" ref="K154" si="72">+K151-K153</f>
        <v>0</v>
      </c>
      <c r="L154" s="2370">
        <f t="shared" ref="L154" si="73">+L151-L153</f>
        <v>0</v>
      </c>
      <c r="M154" s="2370">
        <f t="shared" ref="M154" si="74">+M151-M153</f>
        <v>0</v>
      </c>
      <c r="N154" s="2370">
        <f t="shared" ref="N154" si="75">+N151-N153</f>
        <v>0</v>
      </c>
      <c r="O154" s="2370">
        <f t="shared" ref="O154" si="76">+O151-O153</f>
        <v>0</v>
      </c>
      <c r="P154" s="2370">
        <f t="shared" ref="P154" si="77">+P151-P153</f>
        <v>0</v>
      </c>
      <c r="Q154" s="2370">
        <f t="shared" ref="Q154" si="78">+Q151-Q153</f>
        <v>0</v>
      </c>
      <c r="R154" s="2370">
        <f t="shared" ref="R154" si="79">+R151-R153</f>
        <v>0</v>
      </c>
      <c r="S154" s="2370">
        <f t="shared" ref="S154" si="80">+S151-S153</f>
        <v>0</v>
      </c>
      <c r="T154" s="2370">
        <f t="shared" ref="T154" si="81">+T151-T153</f>
        <v>0</v>
      </c>
      <c r="U154" s="2370">
        <f t="shared" ref="U154" si="82">+U151-U153</f>
        <v>0</v>
      </c>
      <c r="V154" s="1423"/>
      <c r="W154" s="1422"/>
      <c r="X154" s="1421"/>
      <c r="Y154" s="1421"/>
      <c r="Z154" s="1421"/>
    </row>
    <row r="156" spans="1:26" x14ac:dyDescent="0.55000000000000004">
      <c r="C156" s="1428">
        <v>1</v>
      </c>
      <c r="D156" s="1427">
        <f>SUMIF($B$5:$B$149,$C156,$D$5:$D$149)</f>
        <v>830380</v>
      </c>
      <c r="E156" s="1427">
        <f ca="1">SUMIF('รวม_ราย คก'!$D$4:$D$339,$C156,'รวม_ราย คก'!$G$4:$G$338)</f>
        <v>830380</v>
      </c>
      <c r="F156" s="1426">
        <f ca="1">+D156-E156</f>
        <v>0</v>
      </c>
    </row>
    <row r="157" spans="1:26" x14ac:dyDescent="0.55000000000000004">
      <c r="C157" s="1428">
        <v>2</v>
      </c>
      <c r="D157" s="1427">
        <f t="shared" ref="D157:D171" si="83">SUMIF($B$5:$B$149,$C157,$D$5:$D$149)</f>
        <v>1141052</v>
      </c>
      <c r="E157" s="1427">
        <f ca="1">SUMIF('รวม_ราย คก'!$D$4:$D$339,$C157,'รวม_ราย คก'!$G$4:$G$338)</f>
        <v>1141052</v>
      </c>
      <c r="F157" s="1426">
        <f t="shared" ref="F157:F172" ca="1" si="84">+D157-E157</f>
        <v>0</v>
      </c>
    </row>
    <row r="158" spans="1:26" x14ac:dyDescent="0.55000000000000004">
      <c r="C158" s="1428">
        <v>3</v>
      </c>
      <c r="D158" s="1427">
        <f t="shared" si="83"/>
        <v>2049508</v>
      </c>
      <c r="E158" s="1427">
        <f ca="1">SUMIF('รวม_ราย คก'!$D$4:$D$339,$C158,'รวม_ราย คก'!$G$4:$G$338)</f>
        <v>2049508</v>
      </c>
      <c r="F158" s="1426">
        <f t="shared" ca="1" si="84"/>
        <v>0</v>
      </c>
    </row>
    <row r="159" spans="1:26" x14ac:dyDescent="0.55000000000000004">
      <c r="C159" s="1428">
        <v>4</v>
      </c>
      <c r="D159" s="1427">
        <f t="shared" si="83"/>
        <v>3064138</v>
      </c>
      <c r="E159" s="1427">
        <f ca="1">SUMIF('รวม_ราย คก'!$D$4:$D$339,$C159,'รวม_ราย คก'!$G$4:$G$338)</f>
        <v>3064138</v>
      </c>
      <c r="F159" s="1426">
        <f t="shared" ca="1" si="84"/>
        <v>0</v>
      </c>
    </row>
    <row r="160" spans="1:26" x14ac:dyDescent="0.55000000000000004">
      <c r="C160" s="1428">
        <v>5</v>
      </c>
      <c r="D160" s="1427">
        <f t="shared" si="83"/>
        <v>789511.99999999988</v>
      </c>
      <c r="E160" s="1427">
        <f ca="1">SUMIF('รวม_ราย คก'!$D$4:$D$339,$C160,'รวม_ราย คก'!$G$4:$G$338)</f>
        <v>789512</v>
      </c>
      <c r="F160" s="1426">
        <f t="shared" ca="1" si="84"/>
        <v>0</v>
      </c>
    </row>
    <row r="161" spans="3:6" x14ac:dyDescent="0.55000000000000004">
      <c r="C161" s="1428">
        <v>6</v>
      </c>
      <c r="D161" s="1427">
        <f t="shared" si="83"/>
        <v>1253978</v>
      </c>
      <c r="E161" s="1427">
        <f ca="1">SUMIF('รวม_ราย คก'!$D$4:$D$339,$C161,'รวม_ราย คก'!$G$4:$G$338)</f>
        <v>1253978</v>
      </c>
      <c r="F161" s="1426">
        <f t="shared" ca="1" si="84"/>
        <v>0</v>
      </c>
    </row>
    <row r="162" spans="3:6" x14ac:dyDescent="0.55000000000000004">
      <c r="C162" s="1428">
        <v>7</v>
      </c>
      <c r="D162" s="1427">
        <f t="shared" si="83"/>
        <v>950603</v>
      </c>
      <c r="E162" s="1427">
        <f ca="1">SUMIF('รวม_ราย คก'!$D$4:$D$339,$C162,'รวม_ราย คก'!$G$4:$G$338)</f>
        <v>950603</v>
      </c>
      <c r="F162" s="1426">
        <f t="shared" ca="1" si="84"/>
        <v>0</v>
      </c>
    </row>
    <row r="163" spans="3:6" x14ac:dyDescent="0.55000000000000004">
      <c r="C163" s="1428">
        <v>8</v>
      </c>
      <c r="D163" s="1427">
        <f t="shared" si="83"/>
        <v>1440171.8</v>
      </c>
      <c r="E163" s="1427">
        <f ca="1">SUMIF('รวม_ราย คก'!$D$4:$D$339,$C163,'รวม_ราย คก'!$G$4:$G$338)</f>
        <v>1440171.7999999998</v>
      </c>
      <c r="F163" s="1426">
        <f t="shared" ca="1" si="84"/>
        <v>0</v>
      </c>
    </row>
    <row r="164" spans="3:6" x14ac:dyDescent="0.55000000000000004">
      <c r="C164" s="1428">
        <v>9</v>
      </c>
      <c r="D164" s="1427">
        <f t="shared" si="83"/>
        <v>2060507</v>
      </c>
      <c r="E164" s="1427">
        <f ca="1">SUMIF('รวม_ราย คก'!$D$4:$D$339,$C164,'รวม_ราย คก'!$G$4:$G$338)</f>
        <v>2060507</v>
      </c>
      <c r="F164" s="1426">
        <f t="shared" ca="1" si="84"/>
        <v>0</v>
      </c>
    </row>
    <row r="165" spans="3:6" x14ac:dyDescent="0.55000000000000004">
      <c r="C165" s="1428">
        <v>10</v>
      </c>
      <c r="D165" s="1427">
        <f t="shared" si="83"/>
        <v>2538772.0000000005</v>
      </c>
      <c r="E165" s="1427">
        <f ca="1">SUMIF('รวม_ราย คก'!$D$4:$D$339,$C165,'รวม_ราย คก'!$G$4:$G$338)</f>
        <v>2538772</v>
      </c>
      <c r="F165" s="1426">
        <f t="shared" ca="1" si="84"/>
        <v>0</v>
      </c>
    </row>
    <row r="166" spans="3:6" ht="21" customHeight="1" x14ac:dyDescent="0.55000000000000004">
      <c r="C166" s="1428">
        <v>11</v>
      </c>
      <c r="D166" s="1427">
        <f t="shared" si="83"/>
        <v>2530876</v>
      </c>
      <c r="E166" s="1427">
        <f ca="1">SUMIF('รวม_ราย คก'!$D$4:$D$339,$C166,'รวม_ราย คก'!$G$4:$G$338)</f>
        <v>2530876</v>
      </c>
      <c r="F166" s="1426">
        <f t="shared" ca="1" si="84"/>
        <v>0</v>
      </c>
    </row>
    <row r="167" spans="3:6" x14ac:dyDescent="0.55000000000000004">
      <c r="C167" s="1428">
        <v>12</v>
      </c>
      <c r="D167" s="1427">
        <f t="shared" si="83"/>
        <v>2967780</v>
      </c>
      <c r="E167" s="1427">
        <f ca="1">SUMIF('รวม_ราย คก'!$D$4:$D$339,$C167,'รวม_ราย คก'!$G$4:$G$338)</f>
        <v>2967780</v>
      </c>
      <c r="F167" s="1426">
        <f t="shared" ca="1" si="84"/>
        <v>0</v>
      </c>
    </row>
    <row r="168" spans="3:6" x14ac:dyDescent="0.55000000000000004">
      <c r="C168" s="1428">
        <v>13</v>
      </c>
      <c r="D168" s="1427">
        <f t="shared" si="83"/>
        <v>2419923</v>
      </c>
      <c r="E168" s="1427">
        <f ca="1">SUMIF('รวม_ราย คก'!$D$4:$D$339,$C168,'รวม_ราย คก'!$G$4:$G$338)</f>
        <v>2419922.9999999995</v>
      </c>
      <c r="F168" s="1426">
        <f t="shared" ca="1" si="84"/>
        <v>0</v>
      </c>
    </row>
    <row r="169" spans="3:6" x14ac:dyDescent="0.55000000000000004">
      <c r="C169" s="1428">
        <v>14</v>
      </c>
      <c r="D169" s="1427">
        <f t="shared" si="83"/>
        <v>764992</v>
      </c>
      <c r="E169" s="1427">
        <f ca="1">SUMIF('รวม_ราย คก'!$D$4:$D$339,$C169,'รวม_ราย คก'!$G$4:$G$338)</f>
        <v>764992</v>
      </c>
      <c r="F169" s="1426">
        <f t="shared" ca="1" si="84"/>
        <v>0</v>
      </c>
    </row>
    <row r="170" spans="3:6" x14ac:dyDescent="0.55000000000000004">
      <c r="C170" s="1428">
        <v>15</v>
      </c>
      <c r="D170" s="1427">
        <f t="shared" si="83"/>
        <v>931246</v>
      </c>
      <c r="E170" s="1427">
        <f ca="1">SUMIF('รวม_ราย คก'!$D$4:$D$339,$C170,'รวม_ราย คก'!$G$4:$G$338)</f>
        <v>931246</v>
      </c>
      <c r="F170" s="1426">
        <f t="shared" ca="1" si="84"/>
        <v>0</v>
      </c>
    </row>
    <row r="171" spans="3:6" x14ac:dyDescent="0.55000000000000004">
      <c r="C171" s="1428">
        <v>16</v>
      </c>
      <c r="D171" s="1427">
        <f t="shared" si="83"/>
        <v>1084370</v>
      </c>
      <c r="E171" s="1427">
        <f ca="1">SUMIF('รวม_ราย คก'!$D$4:$D$339,$C171,'รวม_ราย คก'!$G$4:$G$338)</f>
        <v>1084370</v>
      </c>
      <c r="F171" s="1426">
        <f t="shared" ca="1" si="84"/>
        <v>0</v>
      </c>
    </row>
    <row r="172" spans="3:6" x14ac:dyDescent="0.55000000000000004">
      <c r="C172" s="1428">
        <v>17</v>
      </c>
      <c r="D172" s="1427">
        <f>SUMIF($B$5:$B$149,$C172,$D$5:$D$149)</f>
        <v>809730.00000000012</v>
      </c>
      <c r="E172" s="1427">
        <f ca="1">SUMIF('รวม_ราย คก'!$D$4:$D$339,$C172,'รวม_ราย คก'!$G$4:$G$338)</f>
        <v>809730.00000000012</v>
      </c>
      <c r="F172" s="1426">
        <f t="shared" ca="1" si="84"/>
        <v>0</v>
      </c>
    </row>
  </sheetData>
  <mergeCells count="7">
    <mergeCell ref="V2:W2"/>
    <mergeCell ref="C1:U1"/>
    <mergeCell ref="C2:C3"/>
    <mergeCell ref="D2:D3"/>
    <mergeCell ref="F2:K2"/>
    <mergeCell ref="L2:U2"/>
    <mergeCell ref="E2:E3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48" orientation="landscape" r:id="rId1"/>
  <headerFooter scaleWithDoc="0"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19F718-6F3E-4F27-9344-EA1F4288A24E}">
  <sheetPr>
    <tabColor rgb="FF0070C0"/>
  </sheetPr>
  <dimension ref="A1:V239"/>
  <sheetViews>
    <sheetView zoomScale="59" zoomScaleNormal="59" workbookViewId="0">
      <pane ySplit="3" topLeftCell="A211" activePane="bottomLeft" state="frozen"/>
      <selection activeCell="D101" sqref="D101"/>
      <selection pane="bottomLeft" activeCell="J225" sqref="J225"/>
    </sheetView>
  </sheetViews>
  <sheetFormatPr defaultRowHeight="24" x14ac:dyDescent="0.2"/>
  <cols>
    <col min="1" max="1" width="42.875" style="2451" customWidth="1"/>
    <col min="2" max="2" width="15.125" style="2450" customWidth="1"/>
    <col min="3" max="3" width="14.25" style="2449" customWidth="1"/>
    <col min="4" max="4" width="13" style="2449" customWidth="1"/>
    <col min="5" max="5" width="11.75" style="2449" customWidth="1"/>
    <col min="6" max="6" width="11.375" style="2449" customWidth="1"/>
    <col min="7" max="7" width="11.625" style="2449" customWidth="1"/>
    <col min="8" max="8" width="12" style="2449" customWidth="1"/>
    <col min="9" max="9" width="14.875" style="2448" customWidth="1"/>
    <col min="10" max="10" width="14.375" style="2448" customWidth="1"/>
    <col min="11" max="11" width="14.875" style="2448" customWidth="1"/>
    <col min="12" max="18" width="14.125" style="2448" customWidth="1"/>
    <col min="19" max="19" width="11.75" style="2447" customWidth="1"/>
    <col min="20" max="20" width="13.375" style="2447" customWidth="1"/>
    <col min="21" max="21" width="9" style="1552"/>
    <col min="22" max="22" width="9.75" style="1552" bestFit="1" customWidth="1"/>
    <col min="23" max="16384" width="9" style="1552"/>
  </cols>
  <sheetData>
    <row r="1" spans="1:22" x14ac:dyDescent="0.2">
      <c r="A1" s="2719" t="s">
        <v>3134</v>
      </c>
      <c r="B1" s="2721" t="s">
        <v>2868</v>
      </c>
      <c r="C1" s="2723" t="s">
        <v>5</v>
      </c>
      <c r="D1" s="2724"/>
      <c r="E1" s="2724"/>
      <c r="F1" s="2724"/>
      <c r="G1" s="2724"/>
      <c r="H1" s="2725"/>
      <c r="I1" s="2726" t="s">
        <v>2743</v>
      </c>
      <c r="J1" s="2727"/>
      <c r="K1" s="2728"/>
      <c r="L1" s="2728"/>
      <c r="M1" s="2728"/>
      <c r="N1" s="2728"/>
      <c r="O1" s="2728"/>
      <c r="P1" s="2728"/>
      <c r="Q1" s="2728"/>
      <c r="R1" s="2728"/>
      <c r="S1" s="2710" t="s">
        <v>2744</v>
      </c>
      <c r="T1" s="2711"/>
    </row>
    <row r="2" spans="1:22" x14ac:dyDescent="0.2">
      <c r="A2" s="2720"/>
      <c r="B2" s="2722"/>
      <c r="C2" s="2712" t="s">
        <v>314</v>
      </c>
      <c r="D2" s="2494" t="s">
        <v>1297</v>
      </c>
      <c r="E2" s="2712" t="s">
        <v>11</v>
      </c>
      <c r="F2" s="2494" t="s">
        <v>3133</v>
      </c>
      <c r="G2" s="2712" t="s">
        <v>13</v>
      </c>
      <c r="H2" s="2712" t="s">
        <v>14</v>
      </c>
      <c r="I2" s="2714" t="s">
        <v>15</v>
      </c>
      <c r="J2" s="2714" t="s">
        <v>16</v>
      </c>
      <c r="K2" s="2714" t="s">
        <v>17</v>
      </c>
      <c r="L2" s="2714" t="s">
        <v>18</v>
      </c>
      <c r="M2" s="2714" t="s">
        <v>19</v>
      </c>
      <c r="N2" s="2714" t="s">
        <v>20</v>
      </c>
      <c r="O2" s="2714" t="s">
        <v>21</v>
      </c>
      <c r="P2" s="2714" t="s">
        <v>22</v>
      </c>
      <c r="Q2" s="2714" t="s">
        <v>13</v>
      </c>
      <c r="R2" s="2714" t="s">
        <v>14</v>
      </c>
      <c r="S2" s="2717" t="s">
        <v>23</v>
      </c>
      <c r="T2" s="2717" t="s">
        <v>24</v>
      </c>
    </row>
    <row r="3" spans="1:22" x14ac:dyDescent="0.2">
      <c r="A3" s="2720"/>
      <c r="B3" s="2722"/>
      <c r="C3" s="2713"/>
      <c r="D3" s="2493" t="s">
        <v>1299</v>
      </c>
      <c r="E3" s="2713"/>
      <c r="F3" s="2493" t="s">
        <v>3132</v>
      </c>
      <c r="G3" s="2713"/>
      <c r="H3" s="2713"/>
      <c r="I3" s="2715"/>
      <c r="J3" s="2716"/>
      <c r="K3" s="2716"/>
      <c r="L3" s="2716"/>
      <c r="M3" s="2716"/>
      <c r="N3" s="2716"/>
      <c r="O3" s="2716"/>
      <c r="P3" s="2716"/>
      <c r="Q3" s="2716"/>
      <c r="R3" s="2716"/>
      <c r="S3" s="2718"/>
      <c r="T3" s="2718"/>
    </row>
    <row r="4" spans="1:22" x14ac:dyDescent="0.2">
      <c r="A4" s="2492" t="s">
        <v>3131</v>
      </c>
      <c r="B4" s="2491"/>
      <c r="C4" s="2490"/>
      <c r="D4" s="2490"/>
      <c r="E4" s="2490"/>
      <c r="F4" s="2490"/>
      <c r="G4" s="2490"/>
      <c r="H4" s="2490"/>
      <c r="I4" s="2489"/>
      <c r="J4" s="2489"/>
      <c r="K4" s="2489"/>
      <c r="L4" s="2489"/>
      <c r="M4" s="2489"/>
      <c r="N4" s="2489"/>
      <c r="O4" s="2489"/>
      <c r="P4" s="2489"/>
      <c r="Q4" s="2489"/>
      <c r="R4" s="2489"/>
      <c r="S4" s="2488"/>
      <c r="T4" s="2488"/>
    </row>
    <row r="5" spans="1:22" x14ac:dyDescent="0.2">
      <c r="A5" s="1180" t="s">
        <v>1300</v>
      </c>
      <c r="B5" s="2470">
        <f>SUMIF('รวม_ราย คก'!$C$4:$C$340,$A5,'รวม_ราย คก'!G$4:G$340)</f>
        <v>384788</v>
      </c>
      <c r="C5" s="2470">
        <f>SUMIF('รวม_ราย คก'!$C$4:$C$340,$A5,'รวม_ราย คก'!I$4:I$340)</f>
        <v>42.663408225288379</v>
      </c>
      <c r="D5" s="2470">
        <f>SUMIF('รวม_ราย คก'!$C$4:$C$340,$A5,'รวม_ราย คก'!J$4:J$340)</f>
        <v>2.8587894378814998</v>
      </c>
      <c r="E5" s="2470">
        <f>SUMIF('รวม_ราย คก'!$C$4:$C$340,$A5,'รวม_ราย คก'!K$4:K$340)</f>
        <v>0</v>
      </c>
      <c r="F5" s="2470">
        <f>SUMIF('รวม_ราย คก'!$C$4:$C$340,$A5,'รวม_ราย คก'!L$4:L$340)</f>
        <v>9.9162931136444996</v>
      </c>
      <c r="G5" s="2470">
        <f>SUMIF('รวม_ราย คก'!$C$4:$C$340,$A5,'รวม_ราย คก'!M$4:M$340)</f>
        <v>0</v>
      </c>
      <c r="H5" s="2495">
        <f t="shared" ref="H5" si="0">SUM(C5:G5)</f>
        <v>55.438490776814376</v>
      </c>
      <c r="I5" s="2470">
        <f>SUMIF('รวม_ราย คก'!$C$4:$C$340,$A5,'รวม_ราย คก'!O$4:O$340)</f>
        <v>16049</v>
      </c>
      <c r="J5" s="2470">
        <f>SUMIF('รวม_ราย คก'!$C$4:$C$340,$A5,'รวม_ราย คก'!P$4:P$340)</f>
        <v>2334</v>
      </c>
      <c r="K5" s="2470">
        <f>SUMIF('รวม_ราย คก'!$C$4:$C$340,$A5,'รวม_ราย คก'!Q$4:Q$340)</f>
        <v>1731</v>
      </c>
      <c r="L5" s="2470">
        <f>SUMIF('รวม_ราย คก'!$C$4:$C$340,$A5,'รวม_ราย คก'!R$4:R$340)</f>
        <v>0</v>
      </c>
      <c r="M5" s="2470">
        <f>SUMIF('รวม_ราย คก'!$C$4:$C$340,$A5,'รวม_ราย คก'!S$4:S$340)</f>
        <v>22505</v>
      </c>
      <c r="N5" s="2470">
        <f>SUMIF('รวม_ราย คก'!$C$4:$C$340,$A5,'รวม_ราย คก'!T$4:T$340)</f>
        <v>624</v>
      </c>
      <c r="O5" s="2470">
        <f>SUMIF('รวม_ราย คก'!$C$4:$C$340,$A5,'รวม_ราย คก'!U$4:U$340)</f>
        <v>362</v>
      </c>
      <c r="P5" s="2470">
        <f>SUMIF('รวม_ราย คก'!$C$4:$C$340,$A5,'รวม_ราย คก'!V$4:V$340)</f>
        <v>0</v>
      </c>
      <c r="Q5" s="2470">
        <f>SUMIF('รวม_ราย คก'!$C$4:$C$340,$A5,'รวม_ราย คก'!W$4:W$340)</f>
        <v>7</v>
      </c>
      <c r="R5" s="2496">
        <f t="shared" ref="R5" si="1">SUM(I5:Q5)</f>
        <v>43612</v>
      </c>
      <c r="S5" s="2376">
        <v>44501</v>
      </c>
      <c r="T5" s="2376">
        <v>44681</v>
      </c>
      <c r="V5" s="2487"/>
    </row>
    <row r="6" spans="1:22" x14ac:dyDescent="0.2">
      <c r="A6" s="1180" t="s">
        <v>1333</v>
      </c>
      <c r="B6" s="2470">
        <f>SUMIF('รวม_ราย คก'!$C$4:$C$340,$A6,'รวม_ราย คก'!G$4:G$340)</f>
        <v>101600</v>
      </c>
      <c r="C6" s="2470">
        <f>SUMIF('รวม_ราย คก'!$C$4:$C$340,$A6,'รวม_ราย คก'!I$4:I$340)</f>
        <v>18.092999999999996</v>
      </c>
      <c r="D6" s="2470">
        <f>SUMIF('รวม_ราย คก'!$C$4:$C$340,$A6,'รวม_ราย คก'!J$4:J$340)</f>
        <v>2.6749999999999998</v>
      </c>
      <c r="E6" s="2470">
        <f>SUMIF('รวม_ราย คก'!$C$4:$C$340,$A6,'รวม_ราย คก'!K$4:K$340)</f>
        <v>0.5</v>
      </c>
      <c r="F6" s="2470">
        <f>SUMIF('รวม_ราย คก'!$C$4:$C$340,$A6,'รวม_ราย คก'!L$4:L$340)</f>
        <v>0</v>
      </c>
      <c r="G6" s="2470">
        <f>SUMIF('รวม_ราย คก'!$C$4:$C$340,$A6,'รวม_ราย คก'!M$4:M$340)</f>
        <v>0</v>
      </c>
      <c r="H6" s="2495">
        <f t="shared" ref="H6:H11" si="2">SUM(C6:G6)</f>
        <v>21.267999999999997</v>
      </c>
      <c r="I6" s="2470">
        <f>SUMIF('รวม_ราย คก'!$C$4:$C$340,$A6,'รวม_ราย คก'!O$4:O$340)</f>
        <v>0</v>
      </c>
      <c r="J6" s="2470">
        <f>SUMIF('รวม_ราย คก'!$C$4:$C$340,$A6,'รวม_ราย คก'!P$4:P$340)</f>
        <v>0</v>
      </c>
      <c r="K6" s="2470">
        <f>SUMIF('รวม_ราย คก'!$C$4:$C$340,$A6,'รวม_ราย คก'!Q$4:Q$340)</f>
        <v>1638</v>
      </c>
      <c r="L6" s="2470">
        <f>SUMIF('รวม_ราย คก'!$C$4:$C$340,$A6,'รวม_ราย คก'!R$4:R$340)</f>
        <v>0</v>
      </c>
      <c r="M6" s="2470">
        <f>SUMIF('รวม_ราย คก'!$C$4:$C$340,$A6,'รวม_ราย คก'!S$4:S$340)</f>
        <v>64853</v>
      </c>
      <c r="N6" s="2470">
        <f>SUMIF('รวม_ราย คก'!$C$4:$C$340,$A6,'รวม_ราย คก'!T$4:T$340)</f>
        <v>0</v>
      </c>
      <c r="O6" s="2470">
        <f>SUMIF('รวม_ราย คก'!$C$4:$C$340,$A6,'รวม_ราย คก'!U$4:U$340)</f>
        <v>0</v>
      </c>
      <c r="P6" s="2470">
        <f>SUMIF('รวม_ราย คก'!$C$4:$C$340,$A6,'รวม_ราย คก'!V$4:V$340)</f>
        <v>0</v>
      </c>
      <c r="Q6" s="2470">
        <f>SUMIF('รวม_ราย คก'!$C$4:$C$340,$A6,'รวม_ราย คก'!W$4:W$340)</f>
        <v>0</v>
      </c>
      <c r="R6" s="2496">
        <f t="shared" ref="R6:R11" si="3">SUM(I6:Q6)</f>
        <v>66491</v>
      </c>
      <c r="S6" s="2376">
        <v>44501</v>
      </c>
      <c r="T6" s="2376">
        <v>44681</v>
      </c>
    </row>
    <row r="7" spans="1:22" x14ac:dyDescent="0.2">
      <c r="A7" s="1180" t="s">
        <v>2405</v>
      </c>
      <c r="B7" s="2470">
        <f>SUMIF('รวม_ราย คก'!$C$4:$C$340,$A7,'รวม_ราย คก'!G$4:G$340)</f>
        <v>22250</v>
      </c>
      <c r="C7" s="2470">
        <f>SUMIF('รวม_ราย คก'!$C$4:$C$340,$A7,'รวม_ราย คก'!I$4:I$340)</f>
        <v>20.829625017262494</v>
      </c>
      <c r="D7" s="2470">
        <f>SUMIF('รวม_ราย คก'!$C$4:$C$340,$A7,'รวม_ราย คก'!J$4:J$340)</f>
        <v>0.74086500000000011</v>
      </c>
      <c r="E7" s="2470">
        <f>SUMIF('รวม_ราย คก'!$C$4:$C$340,$A7,'รวม_ราย คก'!K$4:K$340)</f>
        <v>0</v>
      </c>
      <c r="F7" s="2470">
        <f>SUMIF('รวม_ราย คก'!$C$4:$C$340,$A7,'รวม_ราย คก'!L$4:L$340)</f>
        <v>0</v>
      </c>
      <c r="G7" s="2470">
        <f>SUMIF('รวม_ราย คก'!$C$4:$C$340,$A7,'รวม_ราย คก'!M$4:M$340)</f>
        <v>0</v>
      </c>
      <c r="H7" s="2495">
        <f t="shared" si="2"/>
        <v>21.570490017262493</v>
      </c>
      <c r="I7" s="2470">
        <f>SUMIF('รวม_ราย คก'!$C$4:$C$340,$A7,'รวม_ราย คก'!O$4:O$340)</f>
        <v>0</v>
      </c>
      <c r="J7" s="2470">
        <f>SUMIF('รวม_ราย คก'!$C$4:$C$340,$A7,'รวม_ราย คก'!P$4:P$340)</f>
        <v>7400</v>
      </c>
      <c r="K7" s="2470">
        <f>SUMIF('รวม_ราย คก'!$C$4:$C$340,$A7,'รวม_ราย คก'!Q$4:Q$340)</f>
        <v>990</v>
      </c>
      <c r="L7" s="2470">
        <f>SUMIF('รวม_ราย คก'!$C$4:$C$340,$A7,'รวม_ราย คก'!R$4:R$340)</f>
        <v>0</v>
      </c>
      <c r="M7" s="2470">
        <f>SUMIF('รวม_ราย คก'!$C$4:$C$340,$A7,'รวม_ราย คก'!S$4:S$340)</f>
        <v>180</v>
      </c>
      <c r="N7" s="2470">
        <f>SUMIF('รวม_ราย คก'!$C$4:$C$340,$A7,'รวม_ราย คก'!T$4:T$340)</f>
        <v>590</v>
      </c>
      <c r="O7" s="2470">
        <f>SUMIF('รวม_ราย คก'!$C$4:$C$340,$A7,'รวม_ราย คก'!U$4:U$340)</f>
        <v>105</v>
      </c>
      <c r="P7" s="2470">
        <f>SUMIF('รวม_ราย คก'!$C$4:$C$340,$A7,'รวม_ราย คก'!V$4:V$340)</f>
        <v>0</v>
      </c>
      <c r="Q7" s="2470">
        <f>SUMIF('รวม_ราย คก'!$C$4:$C$340,$A7,'รวม_ราย คก'!W$4:W$340)</f>
        <v>0</v>
      </c>
      <c r="R7" s="2496">
        <f t="shared" si="3"/>
        <v>9265</v>
      </c>
      <c r="S7" s="2376">
        <v>44501</v>
      </c>
      <c r="T7" s="2376">
        <v>44681</v>
      </c>
    </row>
    <row r="8" spans="1:22" x14ac:dyDescent="0.2">
      <c r="A8" s="1180" t="s">
        <v>2348</v>
      </c>
      <c r="B8" s="2470">
        <f>SUMIF('รวม_ราย คก'!$C$4:$C$340,$A8,'รวม_ราย คก'!G$4:G$340)</f>
        <v>99298</v>
      </c>
      <c r="C8" s="2470">
        <f>SUMIF('รวม_ราย คก'!$C$4:$C$340,$A8,'รวม_ราย คก'!I$4:I$340)</f>
        <v>48.02</v>
      </c>
      <c r="D8" s="2470">
        <f>SUMIF('รวม_ราย คก'!$C$4:$C$340,$A8,'รวม_ราย คก'!J$4:J$340)</f>
        <v>5.83</v>
      </c>
      <c r="E8" s="2470">
        <f>SUMIF('รวม_ราย คก'!$C$4:$C$340,$A8,'รวม_ราย คก'!K$4:K$340)</f>
        <v>0</v>
      </c>
      <c r="F8" s="2470">
        <f>SUMIF('รวม_ราย คก'!$C$4:$C$340,$A8,'รวม_ราย คก'!L$4:L$340)</f>
        <v>1.3420000000000001</v>
      </c>
      <c r="G8" s="2470">
        <f>SUMIF('รวม_ราย คก'!$C$4:$C$340,$A8,'รวม_ราย คก'!M$4:M$340)</f>
        <v>0</v>
      </c>
      <c r="H8" s="2495">
        <f t="shared" si="2"/>
        <v>55.192</v>
      </c>
      <c r="I8" s="2470">
        <f>SUMIF('รวม_ราย คก'!$C$4:$C$340,$A8,'รวม_ราย คก'!O$4:O$340)</f>
        <v>0</v>
      </c>
      <c r="J8" s="2470">
        <f>SUMIF('รวม_ราย คก'!$C$4:$C$340,$A8,'รวม_ราย คก'!P$4:P$340)</f>
        <v>919</v>
      </c>
      <c r="K8" s="2470">
        <f>SUMIF('รวม_ราย คก'!$C$4:$C$340,$A8,'รวม_ราย คก'!Q$4:Q$340)</f>
        <v>207</v>
      </c>
      <c r="L8" s="2470">
        <f>SUMIF('รวม_ราย คก'!$C$4:$C$340,$A8,'รวม_ราย คก'!R$4:R$340)</f>
        <v>0</v>
      </c>
      <c r="M8" s="2470">
        <f>SUMIF('รวม_ราย คก'!$C$4:$C$340,$A8,'รวม_ราย คก'!S$4:S$340)</f>
        <v>26912</v>
      </c>
      <c r="N8" s="2470">
        <f>SUMIF('รวม_ราย คก'!$C$4:$C$340,$A8,'รวม_ราย คก'!T$4:T$340)</f>
        <v>0</v>
      </c>
      <c r="O8" s="2470">
        <f>SUMIF('รวม_ราย คก'!$C$4:$C$340,$A8,'รวม_ราย คก'!U$4:U$340)</f>
        <v>736</v>
      </c>
      <c r="P8" s="2470">
        <f>SUMIF('รวม_ราย คก'!$C$4:$C$340,$A8,'รวม_ราย คก'!V$4:V$340)</f>
        <v>0</v>
      </c>
      <c r="Q8" s="2470">
        <f>SUMIF('รวม_ราย คก'!$C$4:$C$340,$A8,'รวม_ราย คก'!W$4:W$340)</f>
        <v>63</v>
      </c>
      <c r="R8" s="2496">
        <f t="shared" si="3"/>
        <v>28837</v>
      </c>
      <c r="S8" s="2376">
        <v>44501</v>
      </c>
      <c r="T8" s="2376">
        <v>44681</v>
      </c>
    </row>
    <row r="9" spans="1:22" x14ac:dyDescent="0.2">
      <c r="A9" s="1180" t="s">
        <v>1290</v>
      </c>
      <c r="B9" s="2470">
        <f>SUMIF('รวม_ราย คก'!$C$4:$C$340,$A9,'รวม_ราย คก'!G$4:G$340)</f>
        <v>74044</v>
      </c>
      <c r="C9" s="2470">
        <f>SUMIF('รวม_ราย คก'!$C$4:$C$340,$A9,'รวม_ราย คก'!I$4:I$340)</f>
        <v>28.66989378137751</v>
      </c>
      <c r="D9" s="2470">
        <f>SUMIF('รวม_ราย คก'!$C$4:$C$340,$A9,'รวม_ราย คก'!J$4:J$340)</f>
        <v>1.0233096774193542</v>
      </c>
      <c r="E9" s="2470">
        <f>SUMIF('รวม_ราย คก'!$C$4:$C$340,$A9,'รวม_ราย คก'!K$4:K$340)</f>
        <v>0</v>
      </c>
      <c r="F9" s="2470">
        <f>SUMIF('รวม_ราย คก'!$C$4:$C$340,$A9,'รวม_ราย คก'!L$4:L$340)</f>
        <v>24.998646330000003</v>
      </c>
      <c r="G9" s="2470">
        <f>SUMIF('รวม_ราย คก'!$C$4:$C$340,$A9,'รวม_ราย คก'!M$4:M$340)</f>
        <v>10.787808000000002</v>
      </c>
      <c r="H9" s="2495">
        <f t="shared" si="2"/>
        <v>65.479657788796871</v>
      </c>
      <c r="I9" s="2470">
        <f>SUMIF('รวม_ราย คก'!$C$4:$C$340,$A9,'รวม_ราย คก'!O$4:O$340)</f>
        <v>6310</v>
      </c>
      <c r="J9" s="2470">
        <f>SUMIF('รวม_ราย คก'!$C$4:$C$340,$A9,'รวม_ราย คก'!P$4:P$340)</f>
        <v>0</v>
      </c>
      <c r="K9" s="2470">
        <f>SUMIF('รวม_ราย คก'!$C$4:$C$340,$A9,'รวม_ราย คก'!Q$4:Q$340)</f>
        <v>3290</v>
      </c>
      <c r="L9" s="2470">
        <f>SUMIF('รวม_ราย คก'!$C$4:$C$340,$A9,'รวม_ราย คก'!R$4:R$340)</f>
        <v>900</v>
      </c>
      <c r="M9" s="2470">
        <f>SUMIF('รวม_ราย คก'!$C$4:$C$340,$A9,'รวม_ราย คก'!S$4:S$340)</f>
        <v>0</v>
      </c>
      <c r="N9" s="2470">
        <f>SUMIF('รวม_ราย คก'!$C$4:$C$340,$A9,'รวม_ราย คก'!T$4:T$340)</f>
        <v>3990</v>
      </c>
      <c r="O9" s="2470">
        <f>SUMIF('รวม_ราย คก'!$C$4:$C$340,$A9,'รวม_ราย คก'!U$4:U$340)</f>
        <v>2660</v>
      </c>
      <c r="P9" s="2470">
        <f>SUMIF('รวม_ราย คก'!$C$4:$C$340,$A9,'รวม_ราย คก'!V$4:V$340)</f>
        <v>133</v>
      </c>
      <c r="Q9" s="2470">
        <f>SUMIF('รวม_ราย คก'!$C$4:$C$340,$A9,'รวม_ราย คก'!W$4:W$340)</f>
        <v>0</v>
      </c>
      <c r="R9" s="2496">
        <f t="shared" si="3"/>
        <v>17283</v>
      </c>
      <c r="S9" s="2376">
        <v>44501</v>
      </c>
      <c r="T9" s="2376">
        <v>44681</v>
      </c>
    </row>
    <row r="10" spans="1:22" x14ac:dyDescent="0.2">
      <c r="A10" s="1157" t="s">
        <v>2746</v>
      </c>
      <c r="B10" s="2470">
        <f>SUMIF('รวม_ราย คก'!$C$4:$C$340,$A10,'รวม_ราย คก'!G$4:G$340)</f>
        <v>148400</v>
      </c>
      <c r="C10" s="2470">
        <f>SUMIF('รวม_ราย คก'!$C$4:$C$340,$A10,'รวม_ราย คก'!I$4:I$340)</f>
        <v>9.1414399999999993</v>
      </c>
      <c r="D10" s="2470">
        <f>SUMIF('รวม_ราย คก'!$C$4:$C$340,$A10,'รวม_ราย คก'!J$4:J$340)</f>
        <v>5.9999999999999982</v>
      </c>
      <c r="E10" s="2470">
        <f>SUMIF('รวม_ราย คก'!$C$4:$C$340,$A10,'รวม_ราย คก'!K$4:K$340)</f>
        <v>0</v>
      </c>
      <c r="F10" s="2470">
        <f>SUMIF('รวม_ราย คก'!$C$4:$C$340,$A10,'รวม_ราย คก'!L$4:L$340)</f>
        <v>4</v>
      </c>
      <c r="G10" s="2470">
        <f>SUMIF('รวม_ราย คก'!$C$4:$C$340,$A10,'รวม_ราย คก'!M$4:M$340)</f>
        <v>4.8000000000000025</v>
      </c>
      <c r="H10" s="2495">
        <f t="shared" si="2"/>
        <v>23.94144</v>
      </c>
      <c r="I10" s="2470">
        <f>SUMIF('รวม_ราย คก'!$C$4:$C$340,$A10,'รวม_ราย คก'!O$4:O$340)</f>
        <v>0</v>
      </c>
      <c r="J10" s="2470">
        <f>SUMIF('รวม_ราย คก'!$C$4:$C$340,$A10,'รวม_ราย คก'!P$4:P$340)</f>
        <v>0</v>
      </c>
      <c r="K10" s="2470">
        <f>SUMIF('รวม_ราย คก'!$C$4:$C$340,$A10,'รวม_ราย คก'!Q$4:Q$340)</f>
        <v>0</v>
      </c>
      <c r="L10" s="2470">
        <f>SUMIF('รวม_ราย คก'!$C$4:$C$340,$A10,'รวม_ราย คก'!R$4:R$340)</f>
        <v>0</v>
      </c>
      <c r="M10" s="2470">
        <f>SUMIF('รวม_ราย คก'!$C$4:$C$340,$A10,'รวม_ราย คก'!S$4:S$340)</f>
        <v>0</v>
      </c>
      <c r="N10" s="2470">
        <f>SUMIF('รวม_ราย คก'!$C$4:$C$340,$A10,'รวม_ราย คก'!T$4:T$340)</f>
        <v>25055</v>
      </c>
      <c r="O10" s="2470">
        <f>SUMIF('รวม_ราย คก'!$C$4:$C$340,$A10,'รวม_ราย คก'!U$4:U$340)</f>
        <v>0</v>
      </c>
      <c r="P10" s="2470">
        <f>SUMIF('รวม_ราย คก'!$C$4:$C$340,$A10,'รวม_ราย คก'!V$4:V$340)</f>
        <v>0</v>
      </c>
      <c r="Q10" s="2470">
        <f>SUMIF('รวม_ราย คก'!$C$4:$C$340,$A10,'รวม_ราย คก'!W$4:W$340)</f>
        <v>0</v>
      </c>
      <c r="R10" s="2496">
        <f t="shared" si="3"/>
        <v>25055</v>
      </c>
      <c r="S10" s="2376">
        <v>44501</v>
      </c>
      <c r="T10" s="2376">
        <v>44681</v>
      </c>
    </row>
    <row r="11" spans="1:22" x14ac:dyDescent="0.2">
      <c r="A11" s="1180" t="s">
        <v>3130</v>
      </c>
      <c r="B11" s="2470">
        <f>SUMIF('รวม_ราย คก'!$C$4:$C$340,$A11,'รวม_ราย คก'!G$4:G$340)</f>
        <v>0</v>
      </c>
      <c r="C11" s="2470">
        <f>SUMIF('รวม_ราย คก'!$C$4:$C$340,$A11,'รวม_ราย คก'!I$4:I$340)</f>
        <v>0</v>
      </c>
      <c r="D11" s="2470">
        <f>SUMIF('รวม_ราย คก'!$C$4:$C$340,$A11,'รวม_ราย คก'!J$4:J$340)</f>
        <v>0</v>
      </c>
      <c r="E11" s="2470">
        <f>SUMIF('รวม_ราย คก'!$C$4:$C$340,$A11,'รวม_ราย คก'!K$4:K$340)</f>
        <v>0</v>
      </c>
      <c r="F11" s="2470">
        <f>SUMIF('รวม_ราย คก'!$C$4:$C$340,$A11,'รวม_ราย คก'!L$4:L$340)</f>
        <v>0</v>
      </c>
      <c r="G11" s="2470">
        <f>SUMIF('รวม_ราย คก'!$C$4:$C$340,$A11,'รวม_ราย คก'!M$4:M$340)</f>
        <v>0</v>
      </c>
      <c r="H11" s="2495">
        <f t="shared" si="2"/>
        <v>0</v>
      </c>
      <c r="I11" s="2470">
        <f>SUMIF('รวม_ราย คก'!$C$4:$C$340,$A11,'รวม_ราย คก'!O$4:O$340)</f>
        <v>0</v>
      </c>
      <c r="J11" s="2470">
        <f>SUMIF('รวม_ราย คก'!$C$4:$C$340,$A11,'รวม_ราย คก'!P$4:P$340)</f>
        <v>0</v>
      </c>
      <c r="K11" s="2470">
        <f>SUMIF('รวม_ราย คก'!$C$4:$C$340,$A11,'รวม_ราย คก'!Q$4:Q$340)</f>
        <v>0</v>
      </c>
      <c r="L11" s="2470">
        <f>SUMIF('รวม_ราย คก'!$C$4:$C$340,$A11,'รวม_ราย คก'!R$4:R$340)</f>
        <v>0</v>
      </c>
      <c r="M11" s="2470">
        <f>SUMIF('รวม_ราย คก'!$C$4:$C$340,$A11,'รวม_ราย คก'!S$4:S$340)</f>
        <v>0</v>
      </c>
      <c r="N11" s="2470">
        <f>SUMIF('รวม_ราย คก'!$C$4:$C$340,$A11,'รวม_ราย คก'!T$4:T$340)</f>
        <v>0</v>
      </c>
      <c r="O11" s="2470">
        <f>SUMIF('รวม_ราย คก'!$C$4:$C$340,$A11,'รวม_ราย คก'!U$4:U$340)</f>
        <v>0</v>
      </c>
      <c r="P11" s="2470">
        <f>SUMIF('รวม_ราย คก'!$C$4:$C$340,$A11,'รวม_ราย คก'!V$4:V$340)</f>
        <v>0</v>
      </c>
      <c r="Q11" s="2470">
        <f>SUMIF('รวม_ราย คก'!$C$4:$C$340,$A11,'รวม_ราย คก'!W$4:W$340)</f>
        <v>0</v>
      </c>
      <c r="R11" s="2496">
        <f t="shared" si="3"/>
        <v>0</v>
      </c>
      <c r="S11" s="2469"/>
      <c r="T11" s="2469"/>
    </row>
    <row r="12" spans="1:22" x14ac:dyDescent="0.2">
      <c r="A12" s="2468" t="s">
        <v>3135</v>
      </c>
      <c r="B12" s="2467">
        <f t="shared" ref="B12:Q12" si="4">SUM(B5:B11)</f>
        <v>830380</v>
      </c>
      <c r="C12" s="2467">
        <f t="shared" si="4"/>
        <v>167.41736702392836</v>
      </c>
      <c r="D12" s="2467">
        <f t="shared" si="4"/>
        <v>19.127964115300852</v>
      </c>
      <c r="E12" s="2467">
        <f t="shared" si="4"/>
        <v>0.5</v>
      </c>
      <c r="F12" s="2467">
        <f t="shared" si="4"/>
        <v>40.256939443644505</v>
      </c>
      <c r="G12" s="2467">
        <f t="shared" si="4"/>
        <v>15.587808000000004</v>
      </c>
      <c r="H12" s="2467">
        <f t="shared" si="4"/>
        <v>242.89007858287374</v>
      </c>
      <c r="I12" s="2467">
        <f t="shared" si="4"/>
        <v>22359</v>
      </c>
      <c r="J12" s="2467">
        <f t="shared" si="4"/>
        <v>10653</v>
      </c>
      <c r="K12" s="2467">
        <f t="shared" si="4"/>
        <v>7856</v>
      </c>
      <c r="L12" s="2467">
        <f t="shared" si="4"/>
        <v>900</v>
      </c>
      <c r="M12" s="2467">
        <f t="shared" si="4"/>
        <v>114450</v>
      </c>
      <c r="N12" s="2467">
        <f t="shared" si="4"/>
        <v>30259</v>
      </c>
      <c r="O12" s="2467">
        <f t="shared" si="4"/>
        <v>3863</v>
      </c>
      <c r="P12" s="2467">
        <f t="shared" si="4"/>
        <v>133</v>
      </c>
      <c r="Q12" s="2467">
        <f t="shared" si="4"/>
        <v>70</v>
      </c>
      <c r="R12" s="2467">
        <f>SUM(R5:R11)</f>
        <v>190543</v>
      </c>
      <c r="S12" s="2477">
        <f>MIN(S5:S10)</f>
        <v>44501</v>
      </c>
      <c r="T12" s="2477">
        <f>MAX(T5:T10)</f>
        <v>44681</v>
      </c>
      <c r="U12" s="1552">
        <v>1</v>
      </c>
    </row>
    <row r="13" spans="1:22" x14ac:dyDescent="0.2">
      <c r="A13" s="2481" t="s">
        <v>3129</v>
      </c>
      <c r="B13" s="2475"/>
      <c r="C13" s="2473"/>
      <c r="D13" s="2473"/>
      <c r="E13" s="2473"/>
      <c r="F13" s="2473"/>
      <c r="G13" s="2473"/>
      <c r="H13" s="2473"/>
      <c r="I13" s="2480"/>
      <c r="J13" s="2480"/>
      <c r="K13" s="2480"/>
      <c r="L13" s="2480"/>
      <c r="M13" s="2480"/>
      <c r="N13" s="2480"/>
      <c r="O13" s="2480"/>
      <c r="P13" s="2480"/>
      <c r="Q13" s="2480"/>
      <c r="R13" s="2480"/>
      <c r="S13" s="2479"/>
      <c r="T13" s="2479"/>
    </row>
    <row r="14" spans="1:22" x14ac:dyDescent="0.2">
      <c r="A14" s="1180" t="s">
        <v>1358</v>
      </c>
      <c r="B14" s="2470">
        <f>SUMIF('รวม_ราย คก'!$C$4:$C$340,$A14,'รวม_ราย คก'!G$4:G$340)</f>
        <v>258772</v>
      </c>
      <c r="C14" s="2470">
        <f>SUMIF('รวม_ราย คก'!$C$4:$C$340,$A14,'รวม_ราย คก'!I$4:I$340)</f>
        <v>3.3250000000000002</v>
      </c>
      <c r="D14" s="2470">
        <f>SUMIF('รวม_ราย คก'!$C$4:$C$340,$A14,'รวม_ราย คก'!J$4:J$340)</f>
        <v>9.4700000000000006</v>
      </c>
      <c r="E14" s="2470">
        <f>SUMIF('รวม_ราย คก'!$C$4:$C$340,$A14,'รวม_ราย คก'!K$4:K$340)</f>
        <v>0</v>
      </c>
      <c r="F14" s="2470">
        <f>SUMIF('รวม_ราย คก'!$C$4:$C$340,$A14,'รวม_ราย คก'!L$4:L$340)</f>
        <v>0</v>
      </c>
      <c r="G14" s="2470">
        <f>SUMIF('รวม_ราย คก'!$C$4:$C$340,$A14,'รวม_ราย คก'!M$4:M$340)</f>
        <v>0</v>
      </c>
      <c r="H14" s="2495">
        <f t="shared" ref="H14:H20" si="5">SUM(C14:G14)</f>
        <v>12.795000000000002</v>
      </c>
      <c r="I14" s="2470">
        <f>SUMIF('รวม_ราย คก'!$C$4:$C$340,$A14,'รวม_ราย คก'!O$4:O$340)</f>
        <v>0</v>
      </c>
      <c r="J14" s="2470">
        <f>SUMIF('รวม_ราย คก'!$C$4:$C$340,$A14,'รวม_ราย คก'!P$4:P$340)</f>
        <v>4160</v>
      </c>
      <c r="K14" s="2470">
        <f>SUMIF('รวม_ราย คก'!$C$4:$C$340,$A14,'รวม_ราย คก'!Q$4:Q$340)</f>
        <v>180</v>
      </c>
      <c r="L14" s="2470">
        <f>SUMIF('รวม_ราย คก'!$C$4:$C$340,$A14,'รวม_ราย คก'!R$4:R$340)</f>
        <v>0</v>
      </c>
      <c r="M14" s="2470">
        <f>SUMIF('รวม_ราย คก'!$C$4:$C$340,$A14,'รวม_ราย คก'!S$4:S$340)</f>
        <v>0</v>
      </c>
      <c r="N14" s="2470">
        <f>SUMIF('รวม_ราย คก'!$C$4:$C$340,$A14,'รวม_ราย คก'!T$4:T$340)</f>
        <v>0</v>
      </c>
      <c r="O14" s="2470">
        <f>SUMIF('รวม_ราย คก'!$C$4:$C$340,$A14,'รวม_ราย คก'!U$4:U$340)</f>
        <v>0</v>
      </c>
      <c r="P14" s="2470">
        <f>SUMIF('รวม_ราย คก'!$C$4:$C$340,$A14,'รวม_ราย คก'!V$4:V$340)</f>
        <v>0</v>
      </c>
      <c r="Q14" s="2470">
        <f>SUMIF('รวม_ราย คก'!$C$4:$C$340,$A14,'รวม_ราย คก'!W$4:W$340)</f>
        <v>0</v>
      </c>
      <c r="R14" s="2496">
        <f t="shared" ref="R14:R20" si="6">SUM(I14:Q14)</f>
        <v>4340</v>
      </c>
      <c r="S14" s="2376">
        <v>44501</v>
      </c>
      <c r="T14" s="2376">
        <v>44681</v>
      </c>
    </row>
    <row r="15" spans="1:22" x14ac:dyDescent="0.2">
      <c r="A15" s="1180" t="s">
        <v>1410</v>
      </c>
      <c r="B15" s="2470">
        <f>SUMIF('รวม_ราย คก'!$C$4:$C$340,$A15,'รวม_ราย คก'!G$4:G$340)</f>
        <v>53772</v>
      </c>
      <c r="C15" s="2470">
        <f>SUMIF('รวม_ราย คก'!$C$4:$C$340,$A15,'รวม_ราย คก'!I$4:I$340)</f>
        <v>16.23</v>
      </c>
      <c r="D15" s="2470">
        <f>SUMIF('รวม_ราย คก'!$C$4:$C$340,$A15,'รวม_ราย คก'!J$4:J$340)</f>
        <v>0.2</v>
      </c>
      <c r="E15" s="2470">
        <f>SUMIF('รวม_ราย คก'!$C$4:$C$340,$A15,'รวม_ราย คก'!K$4:K$340)</f>
        <v>0</v>
      </c>
      <c r="F15" s="2470">
        <f>SUMIF('รวม_ราย คก'!$C$4:$C$340,$A15,'รวม_ราย คก'!L$4:L$340)</f>
        <v>3.36</v>
      </c>
      <c r="G15" s="2470">
        <f>SUMIF('รวม_ราย คก'!$C$4:$C$340,$A15,'รวม_ราย คก'!M$4:M$340)</f>
        <v>0</v>
      </c>
      <c r="H15" s="2495">
        <f t="shared" si="5"/>
        <v>19.79</v>
      </c>
      <c r="I15" s="2470">
        <f>SUMIF('รวม_ราย คก'!$C$4:$C$340,$A15,'รวม_ราย คก'!O$4:O$340)</f>
        <v>2100</v>
      </c>
      <c r="J15" s="2470">
        <f>SUMIF('รวม_ราย คก'!$C$4:$C$340,$A15,'รวม_ราย คก'!P$4:P$340)</f>
        <v>13900</v>
      </c>
      <c r="K15" s="2470">
        <f>SUMIF('รวม_ราย คก'!$C$4:$C$340,$A15,'รวม_ราย คก'!Q$4:Q$340)</f>
        <v>3300</v>
      </c>
      <c r="L15" s="2470">
        <f>SUMIF('รวม_ราย คก'!$C$4:$C$340,$A15,'รวม_ราย คก'!R$4:R$340)</f>
        <v>0</v>
      </c>
      <c r="M15" s="2470">
        <f>SUMIF('รวม_ราย คก'!$C$4:$C$340,$A15,'รวม_ราย คก'!S$4:S$340)</f>
        <v>0</v>
      </c>
      <c r="N15" s="2470">
        <f>SUMIF('รวม_ราย คก'!$C$4:$C$340,$A15,'รวม_ราย คก'!T$4:T$340)</f>
        <v>0</v>
      </c>
      <c r="O15" s="2470">
        <f>SUMIF('รวม_ราย คก'!$C$4:$C$340,$A15,'รวม_ราย คก'!U$4:U$340)</f>
        <v>0</v>
      </c>
      <c r="P15" s="2470">
        <f>SUMIF('รวม_ราย คก'!$C$4:$C$340,$A15,'รวม_ราย คก'!V$4:V$340)</f>
        <v>0</v>
      </c>
      <c r="Q15" s="2470">
        <f>SUMIF('รวม_ราย คก'!$C$4:$C$340,$A15,'รวม_ราย คก'!W$4:W$340)</f>
        <v>0</v>
      </c>
      <c r="R15" s="2496">
        <f t="shared" si="6"/>
        <v>19300</v>
      </c>
      <c r="S15" s="2376">
        <v>44501</v>
      </c>
      <c r="T15" s="2376">
        <v>44681</v>
      </c>
    </row>
    <row r="16" spans="1:22" x14ac:dyDescent="0.2">
      <c r="A16" s="1180" t="s">
        <v>1422</v>
      </c>
      <c r="B16" s="2470">
        <f>SUMIF('รวม_ราย คก'!$C$4:$C$340,$A16,'รวม_ราย คก'!G$4:G$340)</f>
        <v>90456</v>
      </c>
      <c r="C16" s="2470">
        <f>SUMIF('รวม_ราย คก'!$C$4:$C$340,$A16,'รวม_ราย คก'!I$4:I$340)</f>
        <v>0</v>
      </c>
      <c r="D16" s="2470">
        <f>SUMIF('รวม_ราย คก'!$C$4:$C$340,$A16,'รวม_ราย คก'!J$4:J$340)</f>
        <v>3.8849999999999998</v>
      </c>
      <c r="E16" s="2470">
        <f>SUMIF('รวม_ราย คก'!$C$4:$C$340,$A16,'รวม_ราย คก'!K$4:K$340)</f>
        <v>0</v>
      </c>
      <c r="F16" s="2470">
        <f>SUMIF('รวม_ราย คก'!$C$4:$C$340,$A16,'รวม_ราย คก'!L$4:L$340)</f>
        <v>1</v>
      </c>
      <c r="G16" s="2470">
        <f>SUMIF('รวม_ราย คก'!$C$4:$C$340,$A16,'รวม_ราย คก'!M$4:M$340)</f>
        <v>0</v>
      </c>
      <c r="H16" s="2495">
        <f t="shared" si="5"/>
        <v>4.8849999999999998</v>
      </c>
      <c r="I16" s="2470">
        <f>SUMIF('รวม_ราย คก'!$C$4:$C$340,$A16,'รวม_ราย คก'!O$4:O$340)</f>
        <v>0</v>
      </c>
      <c r="J16" s="2470">
        <f>SUMIF('รวม_ราย คก'!$C$4:$C$340,$A16,'รวม_ราย คก'!P$4:P$340)</f>
        <v>0</v>
      </c>
      <c r="K16" s="2470">
        <f>SUMIF('รวม_ราย คก'!$C$4:$C$340,$A16,'รวม_ราย คก'!Q$4:Q$340)</f>
        <v>0</v>
      </c>
      <c r="L16" s="2470">
        <f>SUMIF('รวม_ราย คก'!$C$4:$C$340,$A16,'รวม_ราย คก'!R$4:R$340)</f>
        <v>0</v>
      </c>
      <c r="M16" s="2470">
        <f>SUMIF('รวม_ราย คก'!$C$4:$C$340,$A16,'รวม_ราย คก'!S$4:S$340)</f>
        <v>0</v>
      </c>
      <c r="N16" s="2470">
        <f>SUMIF('รวม_ราย คก'!$C$4:$C$340,$A16,'รวม_ราย คก'!T$4:T$340)</f>
        <v>0</v>
      </c>
      <c r="O16" s="2470">
        <f>SUMIF('รวม_ราย คก'!$C$4:$C$340,$A16,'รวม_ราย คก'!U$4:U$340)</f>
        <v>0</v>
      </c>
      <c r="P16" s="2470">
        <f>SUMIF('รวม_ราย คก'!$C$4:$C$340,$A16,'รวม_ราย คก'!V$4:V$340)</f>
        <v>0</v>
      </c>
      <c r="Q16" s="2470">
        <f>SUMIF('รวม_ราย คก'!$C$4:$C$340,$A16,'รวม_ราย คก'!W$4:W$340)</f>
        <v>0</v>
      </c>
      <c r="R16" s="2496">
        <f t="shared" si="6"/>
        <v>0</v>
      </c>
      <c r="S16" s="2376">
        <v>44501</v>
      </c>
      <c r="T16" s="2376">
        <v>44681</v>
      </c>
    </row>
    <row r="17" spans="1:21" x14ac:dyDescent="0.2">
      <c r="A17" s="1180" t="s">
        <v>1344</v>
      </c>
      <c r="B17" s="2470">
        <f>SUMIF('รวม_ราย คก'!$C$4:$C$340,$A17,'รวม_ราย คก'!G$4:G$340)</f>
        <v>368382</v>
      </c>
      <c r="C17" s="2470">
        <f>SUMIF('รวม_ราย คก'!$C$4:$C$340,$A17,'รวม_ราย คก'!I$4:I$340)</f>
        <v>167.79</v>
      </c>
      <c r="D17" s="2470">
        <f>SUMIF('รวม_ราย คก'!$C$4:$C$340,$A17,'รวม_ราย คก'!J$4:J$340)</f>
        <v>4.4300000000000006</v>
      </c>
      <c r="E17" s="2470">
        <f>SUMIF('รวม_ราย คก'!$C$4:$C$340,$A17,'รวม_ราย คก'!K$4:K$340)</f>
        <v>0</v>
      </c>
      <c r="F17" s="2470">
        <f>SUMIF('รวม_ราย คก'!$C$4:$C$340,$A17,'รวม_ราย คก'!L$4:L$340)</f>
        <v>14.34</v>
      </c>
      <c r="G17" s="2470">
        <f>SUMIF('รวม_ราย คก'!$C$4:$C$340,$A17,'รวม_ราย คก'!M$4:M$340)</f>
        <v>0</v>
      </c>
      <c r="H17" s="2495">
        <f t="shared" si="5"/>
        <v>186.56</v>
      </c>
      <c r="I17" s="2470">
        <f>SUMIF('รวม_ราย คก'!$C$4:$C$340,$A17,'รวม_ราย คก'!O$4:O$340)</f>
        <v>73384</v>
      </c>
      <c r="J17" s="2470">
        <f>SUMIF('รวม_ราย คก'!$C$4:$C$340,$A17,'รวม_ราย คก'!P$4:P$340)</f>
        <v>600</v>
      </c>
      <c r="K17" s="2470">
        <f>SUMIF('รวม_ราย คก'!$C$4:$C$340,$A17,'รวม_ราย คก'!Q$4:Q$340)</f>
        <v>380</v>
      </c>
      <c r="L17" s="2470">
        <f>SUMIF('รวม_ราย คก'!$C$4:$C$340,$A17,'รวม_ราย คก'!R$4:R$340)</f>
        <v>0</v>
      </c>
      <c r="M17" s="2470">
        <f>SUMIF('รวม_ราย คก'!$C$4:$C$340,$A17,'รวม_ราย คก'!S$4:S$340)</f>
        <v>315</v>
      </c>
      <c r="N17" s="2470">
        <f>SUMIF('รวม_ราย คก'!$C$4:$C$340,$A17,'รวม_ราย คก'!T$4:T$340)</f>
        <v>0</v>
      </c>
      <c r="O17" s="2470">
        <f>SUMIF('รวม_ราย คก'!$C$4:$C$340,$A17,'รวม_ราย คก'!U$4:U$340)</f>
        <v>462</v>
      </c>
      <c r="P17" s="2470">
        <f>SUMIF('รวม_ราย คก'!$C$4:$C$340,$A17,'รวม_ราย คก'!V$4:V$340)</f>
        <v>0</v>
      </c>
      <c r="Q17" s="2470">
        <f>SUMIF('รวม_ราย คก'!$C$4:$C$340,$A17,'รวม_ราย คก'!W$4:W$340)</f>
        <v>0</v>
      </c>
      <c r="R17" s="2496">
        <f t="shared" si="6"/>
        <v>75141</v>
      </c>
      <c r="S17" s="2376">
        <v>44501</v>
      </c>
      <c r="T17" s="2376">
        <v>44681</v>
      </c>
    </row>
    <row r="18" spans="1:21" x14ac:dyDescent="0.2">
      <c r="A18" s="1180" t="s">
        <v>45</v>
      </c>
      <c r="B18" s="2470">
        <f>SUMIF('รวม_ราย คก'!$C$4:$C$340,$A18,'รวม_ราย คก'!G$4:G$340)</f>
        <v>104093</v>
      </c>
      <c r="C18" s="2470">
        <f>SUMIF('รวม_ราย คก'!$C$4:$C$340,$A18,'รวม_ราย คก'!I$4:I$340)</f>
        <v>45.600809352921125</v>
      </c>
      <c r="D18" s="2470">
        <f>SUMIF('รวม_ราย คก'!$C$4:$C$340,$A18,'รวม_ราย คก'!J$4:J$340)</f>
        <v>7.4699999999999989</v>
      </c>
      <c r="E18" s="2470">
        <f>SUMIF('รวม_ราย คก'!$C$4:$C$340,$A18,'รวม_ราย คก'!K$4:K$340)</f>
        <v>5.7350000000000003</v>
      </c>
      <c r="F18" s="2470">
        <f>SUMIF('รวม_ราย คก'!$C$4:$C$340,$A18,'รวม_ราย คก'!L$4:L$340)</f>
        <v>29.891000000000005</v>
      </c>
      <c r="G18" s="2470">
        <f>SUMIF('รวม_ราย คก'!$C$4:$C$340,$A18,'รวม_ราย คก'!M$4:M$340)</f>
        <v>38.375</v>
      </c>
      <c r="H18" s="2495">
        <f t="shared" si="5"/>
        <v>127.07180935292112</v>
      </c>
      <c r="I18" s="2470">
        <f>SUMIF('รวม_ราย คก'!$C$4:$C$340,$A18,'รวม_ราย คก'!O$4:O$340)</f>
        <v>5819</v>
      </c>
      <c r="J18" s="2470">
        <f>SUMIF('รวม_ราย คก'!$C$4:$C$340,$A18,'รวม_ราย คก'!P$4:P$340)</f>
        <v>2457</v>
      </c>
      <c r="K18" s="2470">
        <f>SUMIF('รวม_ราย คก'!$C$4:$C$340,$A18,'รวม_ราย คก'!Q$4:Q$340)</f>
        <v>2629</v>
      </c>
      <c r="L18" s="2470">
        <f>SUMIF('รวม_ราย คก'!$C$4:$C$340,$A18,'รวม_ราย คก'!R$4:R$340)</f>
        <v>647.5</v>
      </c>
      <c r="M18" s="2470">
        <f>SUMIF('รวม_ราย คก'!$C$4:$C$340,$A18,'รวม_ราย คก'!S$4:S$340)</f>
        <v>0</v>
      </c>
      <c r="N18" s="2470">
        <f>SUMIF('รวม_ราย คก'!$C$4:$C$340,$A18,'รวม_ราย คก'!T$4:T$340)</f>
        <v>776.5</v>
      </c>
      <c r="O18" s="2470">
        <f>SUMIF('รวม_ราย คก'!$C$4:$C$340,$A18,'รวม_ราย คก'!U$4:U$340)</f>
        <v>2821.5</v>
      </c>
      <c r="P18" s="2470">
        <f>SUMIF('รวม_ราย คก'!$C$4:$C$340,$A18,'รวม_ราย คก'!V$4:V$340)</f>
        <v>834</v>
      </c>
      <c r="Q18" s="2470">
        <f>SUMIF('รวม_ราย คก'!$C$4:$C$340,$A18,'รวม_ราย คก'!W$4:W$340)</f>
        <v>250</v>
      </c>
      <c r="R18" s="2496">
        <f t="shared" si="6"/>
        <v>16234.5</v>
      </c>
      <c r="S18" s="2376">
        <v>44501</v>
      </c>
      <c r="T18" s="2376">
        <v>44681</v>
      </c>
    </row>
    <row r="19" spans="1:21" x14ac:dyDescent="0.2">
      <c r="A19" s="1154" t="s">
        <v>2748</v>
      </c>
      <c r="B19" s="2470">
        <f>SUMIF('รวม_ราย คก'!$C$4:$C$340,$A19,'รวม_ราย คก'!G$4:G$340)</f>
        <v>75150</v>
      </c>
      <c r="C19" s="2470">
        <f>SUMIF('รวม_ราย คก'!$C$4:$C$340,$A19,'รวม_ราย คก'!I$4:I$340)</f>
        <v>25.083849757923382</v>
      </c>
      <c r="D19" s="2470">
        <f>SUMIF('รวม_ราย คก'!$C$4:$C$340,$A19,'รวม_ราย คก'!J$4:J$340)</f>
        <v>3.381000000000002</v>
      </c>
      <c r="E19" s="2470">
        <f>SUMIF('รวม_ราย คก'!$C$4:$C$340,$A19,'รวม_ราย คก'!K$4:K$340)</f>
        <v>0</v>
      </c>
      <c r="F19" s="2470">
        <f>SUMIF('รวม_ราย คก'!$C$4:$C$340,$A19,'รวม_ราย คก'!L$4:L$340)</f>
        <v>0</v>
      </c>
      <c r="G19" s="2470">
        <f>SUMIF('รวม_ราย คก'!$C$4:$C$340,$A19,'รวม_ราย คก'!M$4:M$340)</f>
        <v>20.93</v>
      </c>
      <c r="H19" s="2495">
        <f t="shared" si="5"/>
        <v>49.394849757923382</v>
      </c>
      <c r="I19" s="2470">
        <f>SUMIF('รวม_ราย คก'!$C$4:$C$340,$A19,'รวม_ราย คก'!O$4:O$340)</f>
        <v>3050</v>
      </c>
      <c r="J19" s="2470">
        <f>SUMIF('รวม_ราย คก'!$C$4:$C$340,$A19,'รวม_ราย คก'!P$4:P$340)</f>
        <v>0</v>
      </c>
      <c r="K19" s="2470">
        <f>SUMIF('รวม_ราย คก'!$C$4:$C$340,$A19,'รวม_ราย คก'!Q$4:Q$340)</f>
        <v>355</v>
      </c>
      <c r="L19" s="2470">
        <f>SUMIF('รวม_ราย คก'!$C$4:$C$340,$A19,'รวม_ราย คก'!R$4:R$340)</f>
        <v>647.5</v>
      </c>
      <c r="M19" s="2470">
        <f>SUMIF('รวม_ราย คก'!$C$4:$C$340,$A19,'รวม_ราย คก'!S$4:S$340)</f>
        <v>0</v>
      </c>
      <c r="N19" s="2470">
        <f>SUMIF('รวม_ราย คก'!$C$4:$C$340,$A19,'รวม_ราย คก'!T$4:T$340)</f>
        <v>776.5</v>
      </c>
      <c r="O19" s="2470">
        <f>SUMIF('รวม_ราย คก'!$C$4:$C$340,$A19,'รวม_ราย คก'!U$4:U$340)</f>
        <v>2666.5</v>
      </c>
      <c r="P19" s="2470">
        <f>SUMIF('รวม_ราย คก'!$C$4:$C$340,$A19,'รวม_ราย คก'!V$4:V$340)</f>
        <v>834</v>
      </c>
      <c r="Q19" s="2470">
        <f>SUMIF('รวม_ราย คก'!$C$4:$C$340,$A19,'รวม_ราย คก'!W$4:W$340)</f>
        <v>250</v>
      </c>
      <c r="R19" s="2496">
        <f t="shared" si="6"/>
        <v>8579.5</v>
      </c>
      <c r="S19" s="2376">
        <v>44501</v>
      </c>
      <c r="T19" s="2376">
        <v>44681</v>
      </c>
    </row>
    <row r="20" spans="1:21" x14ac:dyDescent="0.2">
      <c r="A20" s="1180" t="s">
        <v>1352</v>
      </c>
      <c r="B20" s="2470">
        <f>SUMIF('รวม_ราย คก'!$C$4:$C$340,$A20,'รวม_ราย คก'!G$4:G$340)</f>
        <v>190426.99999999997</v>
      </c>
      <c r="C20" s="2470">
        <f>SUMIF('รวม_ราย คก'!$C$4:$C$340,$A20,'รวม_ราย คก'!I$4:I$340)</f>
        <v>37.724499999999999</v>
      </c>
      <c r="D20" s="2470">
        <f>SUMIF('รวม_ราย คก'!$C$4:$C$340,$A20,'รวม_ราย คก'!J$4:J$340)</f>
        <v>7.5</v>
      </c>
      <c r="E20" s="2470">
        <f>SUMIF('รวม_ราย คก'!$C$4:$C$340,$A20,'รวม_ราย คก'!K$4:K$340)</f>
        <v>0</v>
      </c>
      <c r="F20" s="2470">
        <f>SUMIF('รวม_ราย คก'!$C$4:$C$340,$A20,'รวม_ราย คก'!L$4:L$340)</f>
        <v>3.6150000000000002</v>
      </c>
      <c r="G20" s="2470">
        <f>SUMIF('รวม_ราย คก'!$C$4:$C$340,$A20,'รวม_ราย คก'!M$4:M$340)</f>
        <v>0</v>
      </c>
      <c r="H20" s="2495">
        <f t="shared" si="5"/>
        <v>48.839500000000001</v>
      </c>
      <c r="I20" s="2470">
        <f>SUMIF('รวม_ราย คก'!$C$4:$C$340,$A20,'รวม_ราย คก'!O$4:O$340)</f>
        <v>38016</v>
      </c>
      <c r="J20" s="2470">
        <f>SUMIF('รวม_ราย คก'!$C$4:$C$340,$A20,'รวม_ราย คก'!P$4:P$340)</f>
        <v>0</v>
      </c>
      <c r="K20" s="2470">
        <f>SUMIF('รวม_ราย คก'!$C$4:$C$340,$A20,'รวม_ราย คก'!Q$4:Q$340)</f>
        <v>0</v>
      </c>
      <c r="L20" s="2470">
        <f>SUMIF('รวม_ราย คก'!$C$4:$C$340,$A20,'รวม_ราย คก'!R$4:R$340)</f>
        <v>390</v>
      </c>
      <c r="M20" s="2470">
        <f>SUMIF('รวม_ราย คก'!$C$4:$C$340,$A20,'รวม_ราย คก'!S$4:S$340)</f>
        <v>0</v>
      </c>
      <c r="N20" s="2470">
        <f>SUMIF('รวม_ราย คก'!$C$4:$C$340,$A20,'รวม_ราย คก'!T$4:T$340)</f>
        <v>155</v>
      </c>
      <c r="O20" s="2470">
        <f>SUMIF('รวม_ราย คก'!$C$4:$C$340,$A20,'รวม_ราย คก'!U$4:U$340)</f>
        <v>0</v>
      </c>
      <c r="P20" s="2470">
        <f>SUMIF('รวม_ราย คก'!$C$4:$C$340,$A20,'รวม_ราย คก'!V$4:V$340)</f>
        <v>4049</v>
      </c>
      <c r="Q20" s="2470">
        <f>SUMIF('รวม_ราย คก'!$C$4:$C$340,$A20,'รวม_ราย คก'!W$4:W$340)</f>
        <v>0</v>
      </c>
      <c r="R20" s="2496">
        <f t="shared" si="6"/>
        <v>42610</v>
      </c>
      <c r="S20" s="2376">
        <v>44501</v>
      </c>
      <c r="T20" s="2376">
        <v>44681</v>
      </c>
    </row>
    <row r="21" spans="1:21" x14ac:dyDescent="0.2">
      <c r="A21" s="2468" t="s">
        <v>3136</v>
      </c>
      <c r="B21" s="2467">
        <f>SUM(B14:B20)</f>
        <v>1141052</v>
      </c>
      <c r="C21" s="2467">
        <f t="shared" ref="C21:R21" si="7">SUM(C14:C20)</f>
        <v>295.75415911084445</v>
      </c>
      <c r="D21" s="2467">
        <f t="shared" si="7"/>
        <v>36.335999999999999</v>
      </c>
      <c r="E21" s="2467">
        <f t="shared" si="7"/>
        <v>5.7350000000000003</v>
      </c>
      <c r="F21" s="2467">
        <f t="shared" si="7"/>
        <v>52.20600000000001</v>
      </c>
      <c r="G21" s="2467">
        <f t="shared" si="7"/>
        <v>59.305</v>
      </c>
      <c r="H21" s="2467">
        <f t="shared" si="7"/>
        <v>449.33615911084451</v>
      </c>
      <c r="I21" s="2467">
        <f t="shared" si="7"/>
        <v>122369</v>
      </c>
      <c r="J21" s="2467">
        <f t="shared" si="7"/>
        <v>21117</v>
      </c>
      <c r="K21" s="2467">
        <f t="shared" si="7"/>
        <v>6844</v>
      </c>
      <c r="L21" s="2467">
        <f t="shared" si="7"/>
        <v>1685</v>
      </c>
      <c r="M21" s="2467">
        <f t="shared" si="7"/>
        <v>315</v>
      </c>
      <c r="N21" s="2467">
        <f t="shared" si="7"/>
        <v>1708</v>
      </c>
      <c r="O21" s="2467">
        <f t="shared" si="7"/>
        <v>5950</v>
      </c>
      <c r="P21" s="2467">
        <f t="shared" si="7"/>
        <v>5717</v>
      </c>
      <c r="Q21" s="2467">
        <f t="shared" si="7"/>
        <v>500</v>
      </c>
      <c r="R21" s="2467">
        <f t="shared" si="7"/>
        <v>166205</v>
      </c>
      <c r="S21" s="2477">
        <f>MIN(S14,S15,S18,S16,S17,S20)</f>
        <v>44501</v>
      </c>
      <c r="T21" s="2477">
        <f>MAX(T14,T15,T18,T16,T17,T20)</f>
        <v>44681</v>
      </c>
      <c r="U21" s="1552">
        <v>2</v>
      </c>
    </row>
    <row r="22" spans="1:21" x14ac:dyDescent="0.2">
      <c r="A22" s="2481" t="s">
        <v>3128</v>
      </c>
      <c r="B22" s="2486"/>
      <c r="C22" s="2485"/>
      <c r="D22" s="2485"/>
      <c r="E22" s="2485"/>
      <c r="F22" s="2485"/>
      <c r="G22" s="2485"/>
      <c r="H22" s="2485"/>
      <c r="I22" s="2484"/>
      <c r="J22" s="2484"/>
      <c r="K22" s="2484"/>
      <c r="L22" s="2484"/>
      <c r="M22" s="2484"/>
      <c r="N22" s="2484"/>
      <c r="O22" s="2484"/>
      <c r="P22" s="2484"/>
      <c r="Q22" s="2484"/>
      <c r="R22" s="2484"/>
      <c r="S22" s="2483"/>
      <c r="T22" s="2483"/>
    </row>
    <row r="23" spans="1:21" x14ac:dyDescent="0.2">
      <c r="A23" s="1180" t="s">
        <v>2749</v>
      </c>
      <c r="B23" s="2470">
        <f>SUMIF('รวม_ราย คก'!$C$4:$C$340,$A23,'รวม_ราย คก'!G$4:G$340)</f>
        <v>125499.99999999999</v>
      </c>
      <c r="C23" s="2470">
        <f>SUMIF('รวม_ราย คก'!$C$4:$C$340,$A23,'รวม_ราย คก'!I$4:I$340)</f>
        <v>98.72</v>
      </c>
      <c r="D23" s="2470">
        <f>SUMIF('รวม_ราย คก'!$C$4:$C$340,$A23,'รวม_ราย คก'!J$4:J$340)</f>
        <v>20.93</v>
      </c>
      <c r="E23" s="2470">
        <f>SUMIF('รวม_ราย คก'!$C$4:$C$340,$A23,'รวม_ราย คก'!K$4:K$340)</f>
        <v>0</v>
      </c>
      <c r="F23" s="2470">
        <f>SUMIF('รวม_ราย คก'!$C$4:$C$340,$A23,'รวม_ราย คก'!L$4:L$340)</f>
        <v>0</v>
      </c>
      <c r="G23" s="2470">
        <f>SUMIF('รวม_ราย คก'!$C$4:$C$340,$A23,'รวม_ราย คก'!M$4:M$340)</f>
        <v>0.21</v>
      </c>
      <c r="H23" s="2495">
        <f t="shared" ref="H23:H33" si="8">SUM(C23:G23)</f>
        <v>119.86</v>
      </c>
      <c r="I23" s="2470">
        <f>SUMIF('รวม_ราย คก'!$C$4:$C$340,$A23,'รวม_ราย คก'!O$4:O$340)</f>
        <v>98530</v>
      </c>
      <c r="J23" s="2470">
        <f>SUMIF('รวม_ราย คก'!$C$4:$C$340,$A23,'รวม_ราย คก'!P$4:P$340)</f>
        <v>4000</v>
      </c>
      <c r="K23" s="2470">
        <f>SUMIF('รวม_ราย คก'!$C$4:$C$340,$A23,'รวม_ราย คก'!Q$4:Q$340)</f>
        <v>0</v>
      </c>
      <c r="L23" s="2470">
        <f>SUMIF('รวม_ราย คก'!$C$4:$C$340,$A23,'รวม_ราย คก'!R$4:R$340)</f>
        <v>0</v>
      </c>
      <c r="M23" s="2470">
        <f>SUMIF('รวม_ราย คก'!$C$4:$C$340,$A23,'รวม_ราย คก'!S$4:S$340)</f>
        <v>0</v>
      </c>
      <c r="N23" s="2470">
        <f>SUMIF('รวม_ราย คก'!$C$4:$C$340,$A23,'รวม_ราย คก'!T$4:T$340)</f>
        <v>0</v>
      </c>
      <c r="O23" s="2470">
        <f>SUMIF('รวม_ราย คก'!$C$4:$C$340,$A23,'รวม_ราย คก'!U$4:U$340)</f>
        <v>0</v>
      </c>
      <c r="P23" s="2470">
        <f>SUMIF('รวม_ราย คก'!$C$4:$C$340,$A23,'รวม_ราย คก'!V$4:V$340)</f>
        <v>0</v>
      </c>
      <c r="Q23" s="2470">
        <f>SUMIF('รวม_ราย คก'!$C$4:$C$340,$A23,'รวม_ราย คก'!W$4:W$340)</f>
        <v>0</v>
      </c>
      <c r="R23" s="2496">
        <f t="shared" ref="R23:R33" si="9">SUM(I23:Q23)</f>
        <v>102530</v>
      </c>
      <c r="S23" s="2376">
        <v>44501</v>
      </c>
      <c r="T23" s="2376">
        <v>44681</v>
      </c>
    </row>
    <row r="24" spans="1:21" x14ac:dyDescent="0.2">
      <c r="A24" s="1180" t="s">
        <v>2750</v>
      </c>
      <c r="B24" s="2470">
        <f>SUMIF('รวม_ราย คก'!$C$4:$C$340,$A24,'รวม_ราย คก'!G$4:G$340)</f>
        <v>259433</v>
      </c>
      <c r="C24" s="2470">
        <f>SUMIF('รวม_ราย คก'!$C$4:$C$340,$A24,'รวม_ราย คก'!I$4:I$340)</f>
        <v>0</v>
      </c>
      <c r="D24" s="2470">
        <f>SUMIF('รวม_ราย คก'!$C$4:$C$340,$A24,'รวม_ราย คก'!J$4:J$340)</f>
        <v>0</v>
      </c>
      <c r="E24" s="2470">
        <f>SUMIF('รวม_ราย คก'!$C$4:$C$340,$A24,'รวม_ราย คก'!K$4:K$340)</f>
        <v>0</v>
      </c>
      <c r="F24" s="2470">
        <f>SUMIF('รวม_ราย คก'!$C$4:$C$340,$A24,'รวม_ราย คก'!L$4:L$340)</f>
        <v>0</v>
      </c>
      <c r="G24" s="2470">
        <f>SUMIF('รวม_ราย คก'!$C$4:$C$340,$A24,'รวม_ราย คก'!M$4:M$340)</f>
        <v>0</v>
      </c>
      <c r="H24" s="2495">
        <f t="shared" si="8"/>
        <v>0</v>
      </c>
      <c r="I24" s="2470">
        <f>SUMIF('รวม_ราย คก'!$C$4:$C$340,$A24,'รวม_ราย คก'!O$4:O$340)</f>
        <v>0</v>
      </c>
      <c r="J24" s="2470">
        <f>SUMIF('รวม_ราย คก'!$C$4:$C$340,$A24,'รวม_ราย คก'!P$4:P$340)</f>
        <v>0</v>
      </c>
      <c r="K24" s="2470">
        <f>SUMIF('รวม_ราย คก'!$C$4:$C$340,$A24,'รวม_ราย คก'!Q$4:Q$340)</f>
        <v>0</v>
      </c>
      <c r="L24" s="2470">
        <f>SUMIF('รวม_ราย คก'!$C$4:$C$340,$A24,'รวม_ราย คก'!R$4:R$340)</f>
        <v>0</v>
      </c>
      <c r="M24" s="2470">
        <f>SUMIF('รวม_ราย คก'!$C$4:$C$340,$A24,'รวม_ราย คก'!S$4:S$340)</f>
        <v>0</v>
      </c>
      <c r="N24" s="2470">
        <f>SUMIF('รวม_ราย คก'!$C$4:$C$340,$A24,'รวม_ราย คก'!T$4:T$340)</f>
        <v>0</v>
      </c>
      <c r="O24" s="2470">
        <f>SUMIF('รวม_ราย คก'!$C$4:$C$340,$A24,'รวม_ราย คก'!U$4:U$340)</f>
        <v>0</v>
      </c>
      <c r="P24" s="2470">
        <f>SUMIF('รวม_ราย คก'!$C$4:$C$340,$A24,'รวม_ราย คก'!V$4:V$340)</f>
        <v>0</v>
      </c>
      <c r="Q24" s="2470">
        <f>SUMIF('รวม_ราย คก'!$C$4:$C$340,$A24,'รวม_ราย คก'!W$4:W$340)</f>
        <v>0</v>
      </c>
      <c r="R24" s="2496">
        <f t="shared" si="9"/>
        <v>0</v>
      </c>
      <c r="S24" s="2376">
        <v>44501</v>
      </c>
      <c r="T24" s="2376">
        <v>44681</v>
      </c>
    </row>
    <row r="25" spans="1:21" x14ac:dyDescent="0.2">
      <c r="A25" s="1180" t="s">
        <v>1431</v>
      </c>
      <c r="B25" s="2470">
        <f>SUMIF('รวม_ราย คก'!$C$4:$C$340,$A25,'รวม_ราย คก'!G$4:G$340)</f>
        <v>249521</v>
      </c>
      <c r="C25" s="2470">
        <f>SUMIF('รวม_ราย คก'!$C$4:$C$340,$A25,'รวม_ราย คก'!I$4:I$340)</f>
        <v>10.74</v>
      </c>
      <c r="D25" s="2470">
        <f>SUMIF('รวม_ราย คก'!$C$4:$C$340,$A25,'รวม_ราย คก'!J$4:J$340)</f>
        <v>0</v>
      </c>
      <c r="E25" s="2470">
        <f>SUMIF('รวม_ราย คก'!$C$4:$C$340,$A25,'รวม_ราย คก'!K$4:K$340)</f>
        <v>0</v>
      </c>
      <c r="F25" s="2470">
        <f>SUMIF('รวม_ราย คก'!$C$4:$C$340,$A25,'รวม_ราย คก'!L$4:L$340)</f>
        <v>0</v>
      </c>
      <c r="G25" s="2470">
        <f>SUMIF('รวม_ราย คก'!$C$4:$C$340,$A25,'รวม_ราย คก'!M$4:M$340)</f>
        <v>0</v>
      </c>
      <c r="H25" s="2495">
        <f t="shared" si="8"/>
        <v>10.74</v>
      </c>
      <c r="I25" s="2470">
        <f>SUMIF('รวม_ราย คก'!$C$4:$C$340,$A25,'รวม_ราย คก'!O$4:O$340)</f>
        <v>10100</v>
      </c>
      <c r="J25" s="2470">
        <f>SUMIF('รวม_ราย คก'!$C$4:$C$340,$A25,'รวม_ราย คก'!P$4:P$340)</f>
        <v>5500</v>
      </c>
      <c r="K25" s="2470">
        <f>SUMIF('รวม_ราย คก'!$C$4:$C$340,$A25,'รวม_ราย คก'!Q$4:Q$340)</f>
        <v>0</v>
      </c>
      <c r="L25" s="2470">
        <f>SUMIF('รวม_ราย คก'!$C$4:$C$340,$A25,'รวม_ราย คก'!R$4:R$340)</f>
        <v>0</v>
      </c>
      <c r="M25" s="2470">
        <f>SUMIF('รวม_ราย คก'!$C$4:$C$340,$A25,'รวม_ราย คก'!S$4:S$340)</f>
        <v>0</v>
      </c>
      <c r="N25" s="2470">
        <f>SUMIF('รวม_ราย คก'!$C$4:$C$340,$A25,'รวม_ราย คก'!T$4:T$340)</f>
        <v>0</v>
      </c>
      <c r="O25" s="2470">
        <f>SUMIF('รวม_ราย คก'!$C$4:$C$340,$A25,'รวม_ราย คก'!U$4:U$340)</f>
        <v>0</v>
      </c>
      <c r="P25" s="2470">
        <f>SUMIF('รวม_ราย คก'!$C$4:$C$340,$A25,'รวม_ราย คก'!V$4:V$340)</f>
        <v>0</v>
      </c>
      <c r="Q25" s="2470">
        <f>SUMIF('รวม_ราย คก'!$C$4:$C$340,$A25,'รวม_ราย คก'!W$4:W$340)</f>
        <v>0</v>
      </c>
      <c r="R25" s="2496">
        <f t="shared" si="9"/>
        <v>15600</v>
      </c>
      <c r="S25" s="2376">
        <v>44501</v>
      </c>
      <c r="T25" s="2376">
        <v>44681</v>
      </c>
    </row>
    <row r="26" spans="1:21" x14ac:dyDescent="0.2">
      <c r="A26" s="1180" t="s">
        <v>316</v>
      </c>
      <c r="B26" s="2470">
        <f>SUMIF('รวม_ราย คก'!$C$4:$C$340,$A26,'รวม_ราย คก'!G$4:G$340)</f>
        <v>255500</v>
      </c>
      <c r="C26" s="2470">
        <f>SUMIF('รวม_ราย คก'!$C$4:$C$340,$A26,'รวม_ราย คก'!I$4:I$340)</f>
        <v>21.628059807166672</v>
      </c>
      <c r="D26" s="2470">
        <f>SUMIF('รวม_ราย คก'!$C$4:$C$340,$A26,'รวม_ราย คก'!J$4:J$340)</f>
        <v>18.299999999999997</v>
      </c>
      <c r="E26" s="2470">
        <f>SUMIF('รวม_ราย คก'!$C$4:$C$340,$A26,'รวม_ราย คก'!K$4:K$340)</f>
        <v>0</v>
      </c>
      <c r="F26" s="2470">
        <f>SUMIF('รวม_ราย คก'!$C$4:$C$340,$A26,'รวม_ราย คก'!L$4:L$340)</f>
        <v>37.75</v>
      </c>
      <c r="G26" s="2470">
        <f>SUMIF('รวม_ราย คก'!$C$4:$C$340,$A26,'รวม_ราย คก'!M$4:M$340)</f>
        <v>0.5</v>
      </c>
      <c r="H26" s="2495">
        <f t="shared" si="8"/>
        <v>78.178059807166676</v>
      </c>
      <c r="I26" s="2470">
        <f>SUMIF('รวม_ราย คก'!$C$4:$C$340,$A26,'รวม_ราย คก'!O$4:O$340)</f>
        <v>25454.604577743041</v>
      </c>
      <c r="J26" s="2470">
        <f>SUMIF('รวม_ราย คก'!$C$4:$C$340,$A26,'รวม_ราย คก'!P$4:P$340)</f>
        <v>3000</v>
      </c>
      <c r="K26" s="2470">
        <f>SUMIF('รวม_ราย คก'!$C$4:$C$340,$A26,'รวม_ราย คก'!Q$4:Q$340)</f>
        <v>0</v>
      </c>
      <c r="L26" s="2470">
        <f>SUMIF('รวม_ราย คก'!$C$4:$C$340,$A26,'รวม_ราย คก'!R$4:R$340)</f>
        <v>0</v>
      </c>
      <c r="M26" s="2470">
        <f>SUMIF('รวม_ราย คก'!$C$4:$C$340,$A26,'รวม_ราย คก'!S$4:S$340)</f>
        <v>0</v>
      </c>
      <c r="N26" s="2470">
        <f>SUMIF('รวม_ราย คก'!$C$4:$C$340,$A26,'รวม_ราย คก'!T$4:T$340)</f>
        <v>0</v>
      </c>
      <c r="O26" s="2470">
        <f>SUMIF('รวม_ราย คก'!$C$4:$C$340,$A26,'รวม_ราย คก'!U$4:U$340)</f>
        <v>0</v>
      </c>
      <c r="P26" s="2470">
        <f>SUMIF('รวม_ราย คก'!$C$4:$C$340,$A26,'รวม_ราย คก'!V$4:V$340)</f>
        <v>0</v>
      </c>
      <c r="Q26" s="2470">
        <f>SUMIF('รวม_ราย คก'!$C$4:$C$340,$A26,'รวม_ราย คก'!W$4:W$340)</f>
        <v>0</v>
      </c>
      <c r="R26" s="2496">
        <f t="shared" si="9"/>
        <v>28454.604577743041</v>
      </c>
      <c r="S26" s="2376">
        <v>44501</v>
      </c>
      <c r="T26" s="2376">
        <v>44681</v>
      </c>
    </row>
    <row r="27" spans="1:21" x14ac:dyDescent="0.2">
      <c r="A27" s="1180" t="s">
        <v>319</v>
      </c>
      <c r="B27" s="2470">
        <f>SUMIF('รวม_ราย คก'!$C$4:$C$340,$A27,'รวม_ราย คก'!G$4:G$340)</f>
        <v>95750</v>
      </c>
      <c r="C27" s="2470">
        <f>SUMIF('รวม_ราย คก'!$C$4:$C$340,$A27,'รวม_ราย คก'!I$4:I$340)</f>
        <v>18.27370324457365</v>
      </c>
      <c r="D27" s="2470">
        <f>SUMIF('รวม_ราย คก'!$C$4:$C$340,$A27,'รวม_ราย คก'!J$4:J$340)</f>
        <v>2.04</v>
      </c>
      <c r="E27" s="2470">
        <f>SUMIF('รวม_ราย คก'!$C$4:$C$340,$A27,'รวม_ราย คก'!K$4:K$340)</f>
        <v>0</v>
      </c>
      <c r="F27" s="2470">
        <f>SUMIF('รวม_ราย คก'!$C$4:$C$340,$A27,'รวม_ราย คก'!L$4:L$340)</f>
        <v>37.5</v>
      </c>
      <c r="G27" s="2470">
        <f>SUMIF('รวม_ราย คก'!$C$4:$C$340,$A27,'รวม_ราย คก'!M$4:M$340)</f>
        <v>0</v>
      </c>
      <c r="H27" s="2495">
        <f t="shared" si="8"/>
        <v>57.813703244573645</v>
      </c>
      <c r="I27" s="2470">
        <f>SUMIF('รวม_ราย คก'!$C$4:$C$340,$A27,'รวม_ราย คก'!O$4:O$340)</f>
        <v>2308.1122731159003</v>
      </c>
      <c r="J27" s="2470">
        <f>SUMIF('รวม_ราย คก'!$C$4:$C$340,$A27,'รวม_ราย คก'!P$4:P$340)</f>
        <v>0</v>
      </c>
      <c r="K27" s="2470">
        <f>SUMIF('รวม_ราย คก'!$C$4:$C$340,$A27,'รวม_ราย คก'!Q$4:Q$340)</f>
        <v>0</v>
      </c>
      <c r="L27" s="2470">
        <f>SUMIF('รวม_ราย คก'!$C$4:$C$340,$A27,'รวม_ราย คก'!R$4:R$340)</f>
        <v>0</v>
      </c>
      <c r="M27" s="2470">
        <f>SUMIF('รวม_ราย คก'!$C$4:$C$340,$A27,'รวม_ราย คก'!S$4:S$340)</f>
        <v>0</v>
      </c>
      <c r="N27" s="2470">
        <f>SUMIF('รวม_ราย คก'!$C$4:$C$340,$A27,'รวม_ราย คก'!T$4:T$340)</f>
        <v>0</v>
      </c>
      <c r="O27" s="2470">
        <f>SUMIF('รวม_ราย คก'!$C$4:$C$340,$A27,'รวม_ราย คก'!U$4:U$340)</f>
        <v>0</v>
      </c>
      <c r="P27" s="2470">
        <f>SUMIF('รวม_ราย คก'!$C$4:$C$340,$A27,'รวม_ราย คก'!V$4:V$340)</f>
        <v>0</v>
      </c>
      <c r="Q27" s="2470">
        <f>SUMIF('รวม_ราย คก'!$C$4:$C$340,$A27,'รวม_ราย คก'!W$4:W$340)</f>
        <v>0</v>
      </c>
      <c r="R27" s="2496">
        <f t="shared" si="9"/>
        <v>2308.1122731159003</v>
      </c>
      <c r="S27" s="2376">
        <v>44501</v>
      </c>
      <c r="T27" s="2376">
        <v>44681</v>
      </c>
    </row>
    <row r="28" spans="1:21" x14ac:dyDescent="0.2">
      <c r="A28" s="1180" t="s">
        <v>320</v>
      </c>
      <c r="B28" s="2470">
        <f>SUMIF('รวม_ราย คก'!$C$4:$C$340,$A28,'รวม_ราย คก'!G$4:G$340)</f>
        <v>193684</v>
      </c>
      <c r="C28" s="2470">
        <f>SUMIF('รวม_ราย คก'!$C$4:$C$340,$A28,'รวม_ราย คก'!I$4:I$340)</f>
        <v>30.170147869762527</v>
      </c>
      <c r="D28" s="2470">
        <f>SUMIF('รวม_ราย คก'!$C$4:$C$340,$A28,'รวม_ราย คก'!J$4:J$340)</f>
        <v>5.1531821409568437</v>
      </c>
      <c r="E28" s="2470">
        <f>SUMIF('รวม_ราย คก'!$C$4:$C$340,$A28,'รวม_ราย คก'!K$4:K$340)</f>
        <v>0</v>
      </c>
      <c r="F28" s="2470">
        <f>SUMIF('รวม_ราย คก'!$C$4:$C$340,$A28,'รวม_ราย คก'!L$4:L$340)</f>
        <v>0</v>
      </c>
      <c r="G28" s="2470">
        <f>SUMIF('รวม_ราย คก'!$C$4:$C$340,$A28,'รวม_ราย คก'!M$4:M$340)</f>
        <v>0</v>
      </c>
      <c r="H28" s="2495">
        <f t="shared" si="8"/>
        <v>35.323330010719374</v>
      </c>
      <c r="I28" s="2470">
        <f>SUMIF('รวม_ราย คก'!$C$4:$C$340,$A28,'รวม_ราย คก'!O$4:O$340)</f>
        <v>52557.827062301178</v>
      </c>
      <c r="J28" s="2470">
        <f>SUMIF('รวม_ราย คก'!$C$4:$C$340,$A28,'รวม_ราย คก'!P$4:P$340)</f>
        <v>137</v>
      </c>
      <c r="K28" s="2470">
        <f>SUMIF('รวม_ราย คก'!$C$4:$C$340,$A28,'รวม_ราย คก'!Q$4:Q$340)</f>
        <v>0</v>
      </c>
      <c r="L28" s="2470">
        <f>SUMIF('รวม_ราย คก'!$C$4:$C$340,$A28,'รวม_ราย คก'!R$4:R$340)</f>
        <v>1429</v>
      </c>
      <c r="M28" s="2470">
        <f>SUMIF('รวม_ราย คก'!$C$4:$C$340,$A28,'รวม_ราย คก'!S$4:S$340)</f>
        <v>0</v>
      </c>
      <c r="N28" s="2470">
        <f>SUMIF('รวม_ราย คก'!$C$4:$C$340,$A28,'รวม_ราย คก'!T$4:T$340)</f>
        <v>0</v>
      </c>
      <c r="O28" s="2470">
        <f>SUMIF('รวม_ราย คก'!$C$4:$C$340,$A28,'รวม_ราย คก'!U$4:U$340)</f>
        <v>0</v>
      </c>
      <c r="P28" s="2470">
        <f>SUMIF('รวม_ราย คก'!$C$4:$C$340,$A28,'รวม_ราย คก'!V$4:V$340)</f>
        <v>0</v>
      </c>
      <c r="Q28" s="2470">
        <f>SUMIF('รวม_ราย คก'!$C$4:$C$340,$A28,'รวม_ราย คก'!W$4:W$340)</f>
        <v>0</v>
      </c>
      <c r="R28" s="2496">
        <f t="shared" si="9"/>
        <v>54123.827062301178</v>
      </c>
      <c r="S28" s="2376">
        <v>44501</v>
      </c>
      <c r="T28" s="2376">
        <v>44681</v>
      </c>
    </row>
    <row r="29" spans="1:21" x14ac:dyDescent="0.2">
      <c r="A29" s="1180" t="s">
        <v>322</v>
      </c>
      <c r="B29" s="2470">
        <f>SUMIF('รวม_ราย คก'!$C$4:$C$340,$A29,'รวม_ราย คก'!G$4:G$340)</f>
        <v>168125</v>
      </c>
      <c r="C29" s="2470">
        <f>SUMIF('รวม_ราย คก'!$C$4:$C$340,$A29,'รวม_ราย คก'!I$4:I$340)</f>
        <v>12.273352508535215</v>
      </c>
      <c r="D29" s="2470">
        <f>SUMIF('รวม_ราย คก'!$C$4:$C$340,$A29,'รวม_ราย คก'!J$4:J$340)</f>
        <v>5.86</v>
      </c>
      <c r="E29" s="2470">
        <f>SUMIF('รวม_ราย คก'!$C$4:$C$340,$A29,'รวม_ราย คก'!K$4:K$340)</f>
        <v>0</v>
      </c>
      <c r="F29" s="2470">
        <f>SUMIF('รวม_ราย คก'!$C$4:$C$340,$A29,'รวม_ราย คก'!L$4:L$340)</f>
        <v>37.5</v>
      </c>
      <c r="G29" s="2470">
        <f>SUMIF('รวม_ราย คก'!$C$4:$C$340,$A29,'รวม_ราย คก'!M$4:M$340)</f>
        <v>0</v>
      </c>
      <c r="H29" s="2495">
        <f t="shared" si="8"/>
        <v>55.633352508535211</v>
      </c>
      <c r="I29" s="2470">
        <f>SUMIF('รวม_ราย คก'!$C$4:$C$340,$A29,'รวม_ราย คก'!O$4:O$340)</f>
        <v>30952.669495952829</v>
      </c>
      <c r="J29" s="2470">
        <f>SUMIF('รวม_ราย คก'!$C$4:$C$340,$A29,'รวม_ราย คก'!P$4:P$340)</f>
        <v>0</v>
      </c>
      <c r="K29" s="2470">
        <f>SUMIF('รวม_ราย คก'!$C$4:$C$340,$A29,'รวม_ราย คก'!Q$4:Q$340)</f>
        <v>0</v>
      </c>
      <c r="L29" s="2470">
        <f>SUMIF('รวม_ราย คก'!$C$4:$C$340,$A29,'รวม_ราย คก'!R$4:R$340)</f>
        <v>0</v>
      </c>
      <c r="M29" s="2470">
        <f>SUMIF('รวม_ราย คก'!$C$4:$C$340,$A29,'รวม_ราย คก'!S$4:S$340)</f>
        <v>0</v>
      </c>
      <c r="N29" s="2470">
        <f>SUMIF('รวม_ราย คก'!$C$4:$C$340,$A29,'รวม_ราย คก'!T$4:T$340)</f>
        <v>0</v>
      </c>
      <c r="O29" s="2470">
        <f>SUMIF('รวม_ราย คก'!$C$4:$C$340,$A29,'รวม_ราย คก'!U$4:U$340)</f>
        <v>0</v>
      </c>
      <c r="P29" s="2470">
        <f>SUMIF('รวม_ราย คก'!$C$4:$C$340,$A29,'รวม_ราย คก'!V$4:V$340)</f>
        <v>0</v>
      </c>
      <c r="Q29" s="2470">
        <f>SUMIF('รวม_ราย คก'!$C$4:$C$340,$A29,'รวม_ราย คก'!W$4:W$340)</f>
        <v>0</v>
      </c>
      <c r="R29" s="2496">
        <f t="shared" si="9"/>
        <v>30952.669495952829</v>
      </c>
      <c r="S29" s="2376">
        <v>44501</v>
      </c>
      <c r="T29" s="2376">
        <v>44681</v>
      </c>
    </row>
    <row r="30" spans="1:21" x14ac:dyDescent="0.2">
      <c r="A30" s="1180" t="s">
        <v>323</v>
      </c>
      <c r="B30" s="2470">
        <f>SUMIF('รวม_ราย คก'!$C$4:$C$340,$A30,'รวม_ราย คก'!G$4:G$340)</f>
        <v>201739</v>
      </c>
      <c r="C30" s="2470">
        <f>SUMIF('รวม_ราย คก'!$C$4:$C$340,$A30,'รวม_ราย คก'!I$4:I$340)</f>
        <v>18.216951834957225</v>
      </c>
      <c r="D30" s="2470">
        <f>SUMIF('รวม_ราย คก'!$C$4:$C$340,$A30,'รวม_ราย คก'!J$4:J$340)</f>
        <v>7.1411656986011858</v>
      </c>
      <c r="E30" s="2470">
        <f>SUMIF('รวม_ราย คก'!$C$4:$C$340,$A30,'รวม_ราย คก'!K$4:K$340)</f>
        <v>0</v>
      </c>
      <c r="F30" s="2470">
        <f>SUMIF('รวม_ราย คก'!$C$4:$C$340,$A30,'รวม_ราย คก'!L$4:L$340)</f>
        <v>0</v>
      </c>
      <c r="G30" s="2470">
        <f>SUMIF('รวม_ราย คก'!$C$4:$C$340,$A30,'รวม_ราย คก'!M$4:M$340)</f>
        <v>0</v>
      </c>
      <c r="H30" s="2495">
        <f t="shared" si="8"/>
        <v>25.35811753355841</v>
      </c>
      <c r="I30" s="2470">
        <f>SUMIF('รวม_ราย คก'!$C$4:$C$340,$A30,'รวม_ราย คก'!O$4:O$340)</f>
        <v>45942.075645508994</v>
      </c>
      <c r="J30" s="2470">
        <f>SUMIF('รวม_ราย คก'!$C$4:$C$340,$A30,'รวม_ราย คก'!P$4:P$340)</f>
        <v>0</v>
      </c>
      <c r="K30" s="2470">
        <f>SUMIF('รวม_ราย คก'!$C$4:$C$340,$A30,'รวม_ราย คก'!Q$4:Q$340)</f>
        <v>0</v>
      </c>
      <c r="L30" s="2470">
        <f>SUMIF('รวม_ราย คก'!$C$4:$C$340,$A30,'รวม_ราย คก'!R$4:R$340)</f>
        <v>0</v>
      </c>
      <c r="M30" s="2470">
        <f>SUMIF('รวม_ราย คก'!$C$4:$C$340,$A30,'รวม_ราย คก'!S$4:S$340)</f>
        <v>0</v>
      </c>
      <c r="N30" s="2470">
        <f>SUMIF('รวม_ราย คก'!$C$4:$C$340,$A30,'รวม_ราย คก'!T$4:T$340)</f>
        <v>0</v>
      </c>
      <c r="O30" s="2470">
        <f>SUMIF('รวม_ราย คก'!$C$4:$C$340,$A30,'รวม_ราย คก'!U$4:U$340)</f>
        <v>0</v>
      </c>
      <c r="P30" s="2470">
        <f>SUMIF('รวม_ราย คก'!$C$4:$C$340,$A30,'รวม_ราย คก'!V$4:V$340)</f>
        <v>0</v>
      </c>
      <c r="Q30" s="2470">
        <f>SUMIF('รวม_ราย คก'!$C$4:$C$340,$A30,'รวม_ราย คก'!W$4:W$340)</f>
        <v>0</v>
      </c>
      <c r="R30" s="2496">
        <f t="shared" si="9"/>
        <v>45942.075645508994</v>
      </c>
      <c r="S30" s="2376">
        <v>44501</v>
      </c>
      <c r="T30" s="2376">
        <v>44681</v>
      </c>
    </row>
    <row r="31" spans="1:21" x14ac:dyDescent="0.2">
      <c r="A31" s="1180" t="s">
        <v>324</v>
      </c>
      <c r="B31" s="2470">
        <f>SUMIF('รวม_ราย คก'!$C$4:$C$340,$A31,'รวม_ราย คก'!G$4:G$340)</f>
        <v>175116</v>
      </c>
      <c r="C31" s="2470">
        <f>SUMIF('รวม_ราย คก'!$C$4:$C$340,$A31,'รวม_ราย คก'!I$4:I$340)</f>
        <v>10.802621867398148</v>
      </c>
      <c r="D31" s="2470">
        <f>SUMIF('รวม_ราย คก'!$C$4:$C$340,$A31,'รวม_ราย คก'!J$4:J$340)</f>
        <v>3.7376230789188281</v>
      </c>
      <c r="E31" s="2470">
        <f>SUMIF('รวม_ราย คก'!$C$4:$C$340,$A31,'รวม_ราย คก'!K$4:K$340)</f>
        <v>0</v>
      </c>
      <c r="F31" s="2470">
        <f>SUMIF('รวม_ราย คก'!$C$4:$C$340,$A31,'รวม_ราย คก'!L$4:L$340)</f>
        <v>0</v>
      </c>
      <c r="G31" s="2470">
        <f>SUMIF('รวม_ราย คก'!$C$4:$C$340,$A31,'รวม_ราย คก'!M$4:M$340)</f>
        <v>0</v>
      </c>
      <c r="H31" s="2495">
        <f t="shared" si="8"/>
        <v>14.540244946316976</v>
      </c>
      <c r="I31" s="2470">
        <f>SUMIF('รวม_ราย คก'!$C$4:$C$340,$A31,'รวม_ราย คก'!O$4:O$340)</f>
        <v>27243.573760209194</v>
      </c>
      <c r="J31" s="2470">
        <f>SUMIF('รวม_ราย คก'!$C$4:$C$340,$A31,'รวม_ราย คก'!P$4:P$340)</f>
        <v>0</v>
      </c>
      <c r="K31" s="2470">
        <f>SUMIF('รวม_ราย คก'!$C$4:$C$340,$A31,'รวม_ราย คก'!Q$4:Q$340)</f>
        <v>0</v>
      </c>
      <c r="L31" s="2470">
        <f>SUMIF('รวม_ราย คก'!$C$4:$C$340,$A31,'รวม_ราย คก'!R$4:R$340)</f>
        <v>0</v>
      </c>
      <c r="M31" s="2470">
        <f>SUMIF('รวม_ราย คก'!$C$4:$C$340,$A31,'รวม_ราย คก'!S$4:S$340)</f>
        <v>0</v>
      </c>
      <c r="N31" s="2470">
        <f>SUMIF('รวม_ราย คก'!$C$4:$C$340,$A31,'รวม_ราย คก'!T$4:T$340)</f>
        <v>0</v>
      </c>
      <c r="O31" s="2470">
        <f>SUMIF('รวม_ราย คก'!$C$4:$C$340,$A31,'รวม_ราย คก'!U$4:U$340)</f>
        <v>0</v>
      </c>
      <c r="P31" s="2470">
        <f>SUMIF('รวม_ราย คก'!$C$4:$C$340,$A31,'รวม_ราย คก'!V$4:V$340)</f>
        <v>0</v>
      </c>
      <c r="Q31" s="2470">
        <f>SUMIF('รวม_ราย คก'!$C$4:$C$340,$A31,'รวม_ราย คก'!W$4:W$340)</f>
        <v>0</v>
      </c>
      <c r="R31" s="2496">
        <f t="shared" si="9"/>
        <v>27243.573760209194</v>
      </c>
      <c r="S31" s="2376">
        <v>44501</v>
      </c>
      <c r="T31" s="2376">
        <v>44681</v>
      </c>
    </row>
    <row r="32" spans="1:21" x14ac:dyDescent="0.2">
      <c r="A32" s="1180" t="s">
        <v>325</v>
      </c>
      <c r="B32" s="2470">
        <f>SUMIF('รวม_ราย คก'!$C$4:$C$340,$A32,'รวม_ราย คก'!G$4:G$340)</f>
        <v>290693.99999999994</v>
      </c>
      <c r="C32" s="2470">
        <f>SUMIF('รวม_ราย คก'!$C$4:$C$340,$A32,'รวม_ราย คก'!I$4:I$340)</f>
        <v>190.79806415753808</v>
      </c>
      <c r="D32" s="2470">
        <f>SUMIF('รวม_ราย คก'!$C$4:$C$340,$A32,'รวม_ราย คก'!J$4:J$340)</f>
        <v>10.440961001274555</v>
      </c>
      <c r="E32" s="2470">
        <f>SUMIF('รวม_ราย คก'!$C$4:$C$340,$A32,'รวม_ราย คก'!K$4:K$340)</f>
        <v>0</v>
      </c>
      <c r="F32" s="2470">
        <f>SUMIF('รวม_ราย คก'!$C$4:$C$340,$A32,'รวม_ราย คก'!L$4:L$340)</f>
        <v>0</v>
      </c>
      <c r="G32" s="2470">
        <f>SUMIF('รวม_ราย คก'!$C$4:$C$340,$A32,'รวม_ราย คก'!M$4:M$340)</f>
        <v>0</v>
      </c>
      <c r="H32" s="2495">
        <f t="shared" si="8"/>
        <v>201.23902515881264</v>
      </c>
      <c r="I32" s="2470">
        <f>SUMIF('รวม_ราย คก'!$C$4:$C$340,$A32,'รวม_ราย คก'!O$4:O$340)</f>
        <v>102211.0305436546</v>
      </c>
      <c r="J32" s="2470">
        <f>SUMIF('รวม_ราย คก'!$C$4:$C$340,$A32,'รวม_ราย คก'!P$4:P$340)</f>
        <v>0</v>
      </c>
      <c r="K32" s="2470">
        <f>SUMIF('รวม_ราย คก'!$C$4:$C$340,$A32,'รวม_ราย คก'!Q$4:Q$340)</f>
        <v>0</v>
      </c>
      <c r="L32" s="2470">
        <f>SUMIF('รวม_ราย คก'!$C$4:$C$340,$A32,'รวม_ราย คก'!R$4:R$340)</f>
        <v>0</v>
      </c>
      <c r="M32" s="2470">
        <f>SUMIF('รวม_ราย คก'!$C$4:$C$340,$A32,'รวม_ราย คก'!S$4:S$340)</f>
        <v>0</v>
      </c>
      <c r="N32" s="2470">
        <f>SUMIF('รวม_ราย คก'!$C$4:$C$340,$A32,'รวม_ราย คก'!T$4:T$340)</f>
        <v>0</v>
      </c>
      <c r="O32" s="2470">
        <f>SUMIF('รวม_ราย คก'!$C$4:$C$340,$A32,'รวม_ราย คก'!U$4:U$340)</f>
        <v>0</v>
      </c>
      <c r="P32" s="2470">
        <f>SUMIF('รวม_ราย คก'!$C$4:$C$340,$A32,'รวม_ราย คก'!V$4:V$340)</f>
        <v>0</v>
      </c>
      <c r="Q32" s="2470">
        <f>SUMIF('รวม_ราย คก'!$C$4:$C$340,$A32,'รวม_ราย คก'!W$4:W$340)</f>
        <v>0</v>
      </c>
      <c r="R32" s="2496">
        <f t="shared" si="9"/>
        <v>102211.0305436546</v>
      </c>
      <c r="S32" s="2376">
        <v>44501</v>
      </c>
      <c r="T32" s="2376">
        <v>44681</v>
      </c>
    </row>
    <row r="33" spans="1:21" x14ac:dyDescent="0.2">
      <c r="A33" s="1180" t="s">
        <v>326</v>
      </c>
      <c r="B33" s="2470">
        <f>SUMIF('รวม_ราย คก'!$C$4:$C$340,$A33,'รวม_ราย คก'!G$4:G$340)</f>
        <v>34446</v>
      </c>
      <c r="C33" s="2470">
        <f>SUMIF('รวม_ราย คก'!$C$4:$C$340,$A33,'รวม_ราย คก'!I$4:I$340)</f>
        <v>3.0123657823581809</v>
      </c>
      <c r="D33" s="2470">
        <f>SUMIF('รวม_ราย คก'!$C$4:$C$340,$A33,'รวม_ราย คก'!J$4:J$340)</f>
        <v>4.8597215994230814</v>
      </c>
      <c r="E33" s="2470">
        <f>SUMIF('รวม_ราย คก'!$C$4:$C$340,$A33,'รวม_ราย คก'!K$4:K$340)</f>
        <v>0</v>
      </c>
      <c r="F33" s="2470">
        <f>SUMIF('รวม_ราย คก'!$C$4:$C$340,$A33,'รวม_ราย คก'!L$4:L$340)</f>
        <v>37.5</v>
      </c>
      <c r="G33" s="2470">
        <f>SUMIF('รวม_ราย คก'!$C$4:$C$340,$A33,'รวม_ราย คก'!M$4:M$340)</f>
        <v>0</v>
      </c>
      <c r="H33" s="2495">
        <f t="shared" si="8"/>
        <v>45.372087381781263</v>
      </c>
      <c r="I33" s="2470">
        <f>SUMIF('รวม_ราย คก'!$C$4:$C$340,$A33,'รวม_ราย คก'!O$4:O$340)</f>
        <v>7597.0084292297506</v>
      </c>
      <c r="J33" s="2470">
        <f>SUMIF('รวม_ราย คก'!$C$4:$C$340,$A33,'รวม_ราย คก'!P$4:P$340)</f>
        <v>0</v>
      </c>
      <c r="K33" s="2470">
        <f>SUMIF('รวม_ราย คก'!$C$4:$C$340,$A33,'รวม_ราย คก'!Q$4:Q$340)</f>
        <v>0</v>
      </c>
      <c r="L33" s="2470">
        <f>SUMIF('รวม_ราย คก'!$C$4:$C$340,$A33,'รวม_ราย คก'!R$4:R$340)</f>
        <v>0</v>
      </c>
      <c r="M33" s="2470">
        <f>SUMIF('รวม_ราย คก'!$C$4:$C$340,$A33,'รวม_ราย คก'!S$4:S$340)</f>
        <v>0</v>
      </c>
      <c r="N33" s="2470">
        <f>SUMIF('รวม_ราย คก'!$C$4:$C$340,$A33,'รวม_ราย คก'!T$4:T$340)</f>
        <v>0</v>
      </c>
      <c r="O33" s="2470">
        <f>SUMIF('รวม_ราย คก'!$C$4:$C$340,$A33,'รวม_ราย คก'!U$4:U$340)</f>
        <v>0</v>
      </c>
      <c r="P33" s="2470">
        <f>SUMIF('รวม_ราย คก'!$C$4:$C$340,$A33,'รวม_ราย คก'!V$4:V$340)</f>
        <v>0</v>
      </c>
      <c r="Q33" s="2470">
        <f>SUMIF('รวม_ราย คก'!$C$4:$C$340,$A33,'รวม_ราย คก'!W$4:W$340)</f>
        <v>0</v>
      </c>
      <c r="R33" s="2496">
        <f t="shared" si="9"/>
        <v>7597.0084292297506</v>
      </c>
      <c r="S33" s="2376">
        <v>44501</v>
      </c>
      <c r="T33" s="2376">
        <v>44681</v>
      </c>
    </row>
    <row r="34" spans="1:21" x14ac:dyDescent="0.2">
      <c r="A34" s="2468" t="s">
        <v>3137</v>
      </c>
      <c r="B34" s="2482">
        <f>SUM(B23:B33)</f>
        <v>2049508</v>
      </c>
      <c r="C34" s="2482">
        <f t="shared" ref="C34:R34" si="10">SUM(C23:C33)</f>
        <v>414.63526707228971</v>
      </c>
      <c r="D34" s="2482">
        <f t="shared" si="10"/>
        <v>78.462653519174495</v>
      </c>
      <c r="E34" s="2482">
        <f t="shared" si="10"/>
        <v>0</v>
      </c>
      <c r="F34" s="2482">
        <f t="shared" si="10"/>
        <v>150.25</v>
      </c>
      <c r="G34" s="2482">
        <f t="shared" si="10"/>
        <v>0.71</v>
      </c>
      <c r="H34" s="2482">
        <f t="shared" si="10"/>
        <v>644.05792059146415</v>
      </c>
      <c r="I34" s="2482">
        <f t="shared" si="10"/>
        <v>402896.9017877155</v>
      </c>
      <c r="J34" s="2482">
        <f t="shared" si="10"/>
        <v>12637</v>
      </c>
      <c r="K34" s="2482">
        <f t="shared" si="10"/>
        <v>0</v>
      </c>
      <c r="L34" s="2482">
        <f t="shared" si="10"/>
        <v>1429</v>
      </c>
      <c r="M34" s="2482">
        <f t="shared" si="10"/>
        <v>0</v>
      </c>
      <c r="N34" s="2482">
        <f t="shared" si="10"/>
        <v>0</v>
      </c>
      <c r="O34" s="2482">
        <f t="shared" si="10"/>
        <v>0</v>
      </c>
      <c r="P34" s="2482">
        <f t="shared" si="10"/>
        <v>0</v>
      </c>
      <c r="Q34" s="2482">
        <f t="shared" si="10"/>
        <v>0</v>
      </c>
      <c r="R34" s="2482">
        <f t="shared" si="10"/>
        <v>416962.9017877155</v>
      </c>
      <c r="S34" s="2477">
        <f>MIN(S23:S33)</f>
        <v>44501</v>
      </c>
      <c r="T34" s="2477">
        <f>MAX(T23:T33)</f>
        <v>44681</v>
      </c>
      <c r="U34" s="1552">
        <v>3</v>
      </c>
    </row>
    <row r="35" spans="1:21" x14ac:dyDescent="0.2">
      <c r="A35" s="2481" t="s">
        <v>3127</v>
      </c>
      <c r="B35" s="2475"/>
      <c r="C35" s="2473"/>
      <c r="D35" s="2473"/>
      <c r="E35" s="2473"/>
      <c r="F35" s="2473"/>
      <c r="G35" s="2473"/>
      <c r="H35" s="2473"/>
      <c r="I35" s="2480"/>
      <c r="J35" s="2480"/>
      <c r="K35" s="2480"/>
      <c r="L35" s="2480"/>
      <c r="M35" s="2480"/>
      <c r="N35" s="2480"/>
      <c r="O35" s="2480"/>
      <c r="P35" s="2480"/>
      <c r="Q35" s="2480"/>
      <c r="R35" s="2480"/>
      <c r="S35" s="2479"/>
      <c r="T35" s="2479"/>
    </row>
    <row r="36" spans="1:21" x14ac:dyDescent="0.2">
      <c r="A36" s="1180" t="s">
        <v>1438</v>
      </c>
      <c r="B36" s="2470">
        <f>SUMIF('รวม_ราย คก'!$C$4:$C$340,$A36,'รวม_ราย คก'!G$4:G$340)</f>
        <v>193240</v>
      </c>
      <c r="C36" s="2470">
        <f>SUMIF('รวม_ราย คก'!$C$4:$C$340,$A36,'รวม_ราย คก'!I$4:I$340)</f>
        <v>3</v>
      </c>
      <c r="D36" s="2470">
        <f>SUMIF('รวม_ราย คก'!$C$4:$C$340,$A36,'รวม_ราย คก'!J$4:J$340)</f>
        <v>4.3700000000000003E-2</v>
      </c>
      <c r="E36" s="2470">
        <f>SUMIF('รวม_ราย คก'!$C$4:$C$340,$A36,'รวม_ราย คก'!K$4:K$340)</f>
        <v>0</v>
      </c>
      <c r="F36" s="2470">
        <f>SUMIF('รวม_ราย คก'!$C$4:$C$340,$A36,'รวม_ราย คก'!L$4:L$340)</f>
        <v>0</v>
      </c>
      <c r="G36" s="2470">
        <f>SUMIF('รวม_ราย คก'!$C$4:$C$340,$A36,'รวม_ราย คก'!M$4:M$340)</f>
        <v>4.3700000000000003E-2</v>
      </c>
      <c r="H36" s="2495">
        <f t="shared" ref="H36:H44" si="11">SUM(C36:G36)</f>
        <v>3.0873999999999997</v>
      </c>
      <c r="I36" s="2470">
        <f>SUMIF('รวม_ราย คก'!$C$4:$C$340,$A36,'รวม_ราย คก'!O$4:O$340)</f>
        <v>1500</v>
      </c>
      <c r="J36" s="2470">
        <f>SUMIF('รวม_ราย คก'!$C$4:$C$340,$A36,'รวม_ราย คก'!P$4:P$340)</f>
        <v>0</v>
      </c>
      <c r="K36" s="2470">
        <f>SUMIF('รวม_ราย คก'!$C$4:$C$340,$A36,'รวม_ราย คก'!Q$4:Q$340)</f>
        <v>0</v>
      </c>
      <c r="L36" s="2470">
        <f>SUMIF('รวม_ราย คก'!$C$4:$C$340,$A36,'รวม_ราย คก'!R$4:R$340)</f>
        <v>0</v>
      </c>
      <c r="M36" s="2470">
        <f>SUMIF('รวม_ราย คก'!$C$4:$C$340,$A36,'รวม_ราย คก'!S$4:S$340)</f>
        <v>0</v>
      </c>
      <c r="N36" s="2470">
        <f>SUMIF('รวม_ราย คก'!$C$4:$C$340,$A36,'รวม_ราย คก'!T$4:T$340)</f>
        <v>0</v>
      </c>
      <c r="O36" s="2470">
        <f>SUMIF('รวม_ราย คก'!$C$4:$C$340,$A36,'รวม_ราย คก'!U$4:U$340)</f>
        <v>0</v>
      </c>
      <c r="P36" s="2470">
        <f>SUMIF('รวม_ราย คก'!$C$4:$C$340,$A36,'รวม_ราย คก'!V$4:V$340)</f>
        <v>0</v>
      </c>
      <c r="Q36" s="2470">
        <f>SUMIF('รวม_ราย คก'!$C$4:$C$340,$A36,'รวม_ราย คก'!W$4:W$340)</f>
        <v>0</v>
      </c>
      <c r="R36" s="2496">
        <f t="shared" ref="R36:R44" si="12">SUM(I36:Q36)</f>
        <v>1500</v>
      </c>
      <c r="S36" s="2376">
        <v>44501</v>
      </c>
      <c r="T36" s="2376">
        <v>44681</v>
      </c>
    </row>
    <row r="37" spans="1:21" x14ac:dyDescent="0.2">
      <c r="A37" s="1180" t="s">
        <v>54</v>
      </c>
      <c r="B37" s="2470">
        <f>SUMIF('รวม_ราย คก'!$C$4:$C$340,$A37,'รวม_ราย คก'!G$4:G$340)</f>
        <v>462469</v>
      </c>
      <c r="C37" s="2470">
        <f>SUMIF('รวม_ราย คก'!$C$4:$C$340,$A37,'รวม_ราย คก'!I$4:I$340)</f>
        <v>119.018</v>
      </c>
      <c r="D37" s="2470">
        <f>SUMIF('รวม_ราย คก'!$C$4:$C$340,$A37,'รวม_ราย คก'!J$4:J$340)</f>
        <v>6.8</v>
      </c>
      <c r="E37" s="2470">
        <f>SUMIF('รวม_ราย คก'!$C$4:$C$340,$A37,'รวม_ราย คก'!K$4:K$340)</f>
        <v>0</v>
      </c>
      <c r="F37" s="2470">
        <f>SUMIF('รวม_ราย คก'!$C$4:$C$340,$A37,'รวม_ราย คก'!L$4:L$340)</f>
        <v>12.42</v>
      </c>
      <c r="G37" s="2470">
        <f>SUMIF('รวม_ราย คก'!$C$4:$C$340,$A37,'รวม_ราย คก'!M$4:M$340)</f>
        <v>7.2</v>
      </c>
      <c r="H37" s="2495">
        <f t="shared" si="11"/>
        <v>145.43799999999999</v>
      </c>
      <c r="I37" s="2470">
        <f>SUMIF('รวม_ราย คก'!$C$4:$C$340,$A37,'รวม_ราย คก'!O$4:O$340)</f>
        <v>86955.1</v>
      </c>
      <c r="J37" s="2470">
        <f>SUMIF('รวม_ราย คก'!$C$4:$C$340,$A37,'รวม_ราย คก'!P$4:P$340)</f>
        <v>500</v>
      </c>
      <c r="K37" s="2470">
        <f>SUMIF('รวม_ราย คก'!$C$4:$C$340,$A37,'รวม_ราย คก'!Q$4:Q$340)</f>
        <v>0</v>
      </c>
      <c r="L37" s="2470">
        <f>SUMIF('รวม_ราย คก'!$C$4:$C$340,$A37,'รวม_ราย คก'!R$4:R$340)</f>
        <v>2846</v>
      </c>
      <c r="M37" s="2470">
        <f>SUMIF('รวม_ราย คก'!$C$4:$C$340,$A37,'รวม_ราย คก'!S$4:S$340)</f>
        <v>285</v>
      </c>
      <c r="N37" s="2470">
        <f>SUMIF('รวม_ราย คก'!$C$4:$C$340,$A37,'รวม_ราย คก'!T$4:T$340)</f>
        <v>0</v>
      </c>
      <c r="O37" s="2470">
        <f>SUMIF('รวม_ราย คก'!$C$4:$C$340,$A37,'รวม_ราย คก'!U$4:U$340)</f>
        <v>0</v>
      </c>
      <c r="P37" s="2470">
        <f>SUMIF('รวม_ราย คก'!$C$4:$C$340,$A37,'รวม_ราย คก'!V$4:V$340)</f>
        <v>0</v>
      </c>
      <c r="Q37" s="2470">
        <f>SUMIF('รวม_ราย คก'!$C$4:$C$340,$A37,'รวม_ราย คก'!W$4:W$340)</f>
        <v>3297</v>
      </c>
      <c r="R37" s="2496">
        <f t="shared" si="12"/>
        <v>93883.1</v>
      </c>
      <c r="S37" s="2376">
        <v>44501</v>
      </c>
      <c r="T37" s="2376">
        <v>44681</v>
      </c>
    </row>
    <row r="38" spans="1:21" x14ac:dyDescent="0.2">
      <c r="A38" s="1180" t="s">
        <v>328</v>
      </c>
      <c r="B38" s="2470">
        <f>SUMIF('รวม_ราย คก'!$C$4:$C$340,$A38,'รวม_ราย คก'!G$4:G$340)</f>
        <v>84900</v>
      </c>
      <c r="C38" s="2470">
        <f>SUMIF('รวม_ราย คก'!$C$4:$C$340,$A38,'รวม_ราย คก'!I$4:I$340)</f>
        <v>14.732003367131934</v>
      </c>
      <c r="D38" s="2470">
        <f>SUMIF('รวม_ราย คก'!$C$4:$C$340,$A38,'รวม_ราย คก'!J$4:J$340)</f>
        <v>20.54</v>
      </c>
      <c r="E38" s="2470">
        <f>SUMIF('รวม_ราย คก'!$C$4:$C$340,$A38,'รวม_ราย คก'!K$4:K$340)</f>
        <v>0</v>
      </c>
      <c r="F38" s="2470">
        <f>SUMIF('รวม_ราย คก'!$C$4:$C$340,$A38,'รวม_ราย คก'!L$4:L$340)</f>
        <v>79.62</v>
      </c>
      <c r="G38" s="2470">
        <f>SUMIF('รวม_ราย คก'!$C$4:$C$340,$A38,'รวม_ราย คก'!M$4:M$340)</f>
        <v>0</v>
      </c>
      <c r="H38" s="2495">
        <f t="shared" si="11"/>
        <v>114.89200336713193</v>
      </c>
      <c r="I38" s="2470">
        <f>SUMIF('รวม_ราย คก'!$C$4:$C$340,$A38,'รวม_ราย คก'!O$4:O$340)</f>
        <v>8661.2109531219994</v>
      </c>
      <c r="J38" s="2470">
        <f>SUMIF('รวม_ราย คก'!$C$4:$C$340,$A38,'รวม_ราย คก'!P$4:P$340)</f>
        <v>0</v>
      </c>
      <c r="K38" s="2470">
        <f>SUMIF('รวม_ราย คก'!$C$4:$C$340,$A38,'รวม_ราย คก'!Q$4:Q$340)</f>
        <v>0</v>
      </c>
      <c r="L38" s="2470">
        <f>SUMIF('รวม_ราย คก'!$C$4:$C$340,$A38,'รวม_ราย คก'!R$4:R$340)</f>
        <v>0</v>
      </c>
      <c r="M38" s="2470">
        <f>SUMIF('รวม_ราย คก'!$C$4:$C$340,$A38,'รวม_ราย คก'!S$4:S$340)</f>
        <v>6500</v>
      </c>
      <c r="N38" s="2470">
        <f>SUMIF('รวม_ราย คก'!$C$4:$C$340,$A38,'รวม_ราย คก'!T$4:T$340)</f>
        <v>3200</v>
      </c>
      <c r="O38" s="2470">
        <f>SUMIF('รวม_ราย คก'!$C$4:$C$340,$A38,'รวม_ราย คก'!U$4:U$340)</f>
        <v>0</v>
      </c>
      <c r="P38" s="2470">
        <f>SUMIF('รวม_ราย คก'!$C$4:$C$340,$A38,'รวม_ราย คก'!V$4:V$340)</f>
        <v>0</v>
      </c>
      <c r="Q38" s="2470">
        <f>SUMIF('รวม_ราย คก'!$C$4:$C$340,$A38,'รวม_ราย คก'!W$4:W$340)</f>
        <v>0</v>
      </c>
      <c r="R38" s="2496">
        <f t="shared" si="12"/>
        <v>18361.210953121998</v>
      </c>
      <c r="S38" s="2376">
        <v>44501</v>
      </c>
      <c r="T38" s="2376">
        <v>44681</v>
      </c>
    </row>
    <row r="39" spans="1:21" x14ac:dyDescent="0.2">
      <c r="A39" s="1180" t="s">
        <v>1444</v>
      </c>
      <c r="B39" s="2470">
        <f>SUMIF('รวม_ราย คก'!$C$4:$C$340,$A39,'รวม_ราย คก'!G$4:G$340)</f>
        <v>154488</v>
      </c>
      <c r="C39" s="2470">
        <f>SUMIF('รวม_ราย คก'!$C$4:$C$340,$A39,'รวม_ราย คก'!I$4:I$340)</f>
        <v>78.499999999999986</v>
      </c>
      <c r="D39" s="2470">
        <f>SUMIF('รวม_ราย คก'!$C$4:$C$340,$A39,'รวม_ราย คก'!J$4:J$340)</f>
        <v>1.04</v>
      </c>
      <c r="E39" s="2470">
        <f>SUMIF('รวม_ราย คก'!$C$4:$C$340,$A39,'รวม_ราย คก'!K$4:K$340)</f>
        <v>0</v>
      </c>
      <c r="F39" s="2470">
        <f>SUMIF('รวม_ราย คก'!$C$4:$C$340,$A39,'รวม_ราย คก'!L$4:L$340)</f>
        <v>0</v>
      </c>
      <c r="G39" s="2470">
        <f>SUMIF('รวม_ราย คก'!$C$4:$C$340,$A39,'รวม_ราย คก'!M$4:M$340)</f>
        <v>0.03</v>
      </c>
      <c r="H39" s="2495">
        <f t="shared" si="11"/>
        <v>79.569999999999993</v>
      </c>
      <c r="I39" s="2470">
        <f>SUMIF('รวม_ราย คก'!$C$4:$C$340,$A39,'รวม_ราย คก'!O$4:O$340)</f>
        <v>0</v>
      </c>
      <c r="J39" s="2470">
        <f>SUMIF('รวม_ราย คก'!$C$4:$C$340,$A39,'รวม_ราย คก'!P$4:P$340)</f>
        <v>46400</v>
      </c>
      <c r="K39" s="2470">
        <f>SUMIF('รวม_ราย คก'!$C$4:$C$340,$A39,'รวม_ราย คก'!Q$4:Q$340)</f>
        <v>0</v>
      </c>
      <c r="L39" s="2470">
        <f>SUMIF('รวม_ราย คก'!$C$4:$C$340,$A39,'รวม_ราย คก'!R$4:R$340)</f>
        <v>0</v>
      </c>
      <c r="M39" s="2470">
        <f>SUMIF('รวม_ราย คก'!$C$4:$C$340,$A39,'รวม_ราย คก'!S$4:S$340)</f>
        <v>0</v>
      </c>
      <c r="N39" s="2470">
        <f>SUMIF('รวม_ราย คก'!$C$4:$C$340,$A39,'รวม_ราย คก'!T$4:T$340)</f>
        <v>0</v>
      </c>
      <c r="O39" s="2470">
        <f>SUMIF('รวม_ราย คก'!$C$4:$C$340,$A39,'รวม_ราย คก'!U$4:U$340)</f>
        <v>0</v>
      </c>
      <c r="P39" s="2470">
        <f>SUMIF('รวม_ราย คก'!$C$4:$C$340,$A39,'รวม_ราย คก'!V$4:V$340)</f>
        <v>0</v>
      </c>
      <c r="Q39" s="2470">
        <f>SUMIF('รวม_ราย คก'!$C$4:$C$340,$A39,'รวม_ราย คก'!W$4:W$340)</f>
        <v>0</v>
      </c>
      <c r="R39" s="2496">
        <f t="shared" si="12"/>
        <v>46400</v>
      </c>
      <c r="S39" s="2376">
        <v>44501</v>
      </c>
      <c r="T39" s="2376">
        <v>44681</v>
      </c>
    </row>
    <row r="40" spans="1:21" x14ac:dyDescent="0.2">
      <c r="A40" s="1180" t="s">
        <v>2349</v>
      </c>
      <c r="B40" s="2470">
        <f>SUMIF('รวม_ราย คก'!$C$4:$C$340,$A40,'รวม_ราย คก'!G$4:G$340)</f>
        <v>196000</v>
      </c>
      <c r="C40" s="2470">
        <f>SUMIF('รวม_ราย คก'!$C$4:$C$340,$A40,'รวม_ราย คก'!I$4:I$340)</f>
        <v>14.875</v>
      </c>
      <c r="D40" s="2470">
        <f>SUMIF('รวม_ราย คก'!$C$4:$C$340,$A40,'รวม_ราย คก'!J$4:J$340)</f>
        <v>0</v>
      </c>
      <c r="E40" s="2470">
        <f>SUMIF('รวม_ราย คก'!$C$4:$C$340,$A40,'รวม_ราย คก'!K$4:K$340)</f>
        <v>0</v>
      </c>
      <c r="F40" s="2470">
        <f>SUMIF('รวม_ราย คก'!$C$4:$C$340,$A40,'รวม_ราย คก'!L$4:L$340)</f>
        <v>0</v>
      </c>
      <c r="G40" s="2470">
        <f>SUMIF('รวม_ราย คก'!$C$4:$C$340,$A40,'รวม_ราย คก'!M$4:M$340)</f>
        <v>0</v>
      </c>
      <c r="H40" s="2495">
        <f t="shared" si="11"/>
        <v>14.875</v>
      </c>
      <c r="I40" s="2470">
        <f>SUMIF('รวม_ราย คก'!$C$4:$C$340,$A40,'รวม_ราย คก'!O$4:O$340)</f>
        <v>17500</v>
      </c>
      <c r="J40" s="2470">
        <f>SUMIF('รวม_ราย คก'!$C$4:$C$340,$A40,'รวม_ราย คก'!P$4:P$340)</f>
        <v>0</v>
      </c>
      <c r="K40" s="2470">
        <f>SUMIF('รวม_ราย คก'!$C$4:$C$340,$A40,'รวม_ราย คก'!Q$4:Q$340)</f>
        <v>0</v>
      </c>
      <c r="L40" s="2470">
        <f>SUMIF('รวม_ราย คก'!$C$4:$C$340,$A40,'รวม_ราย คก'!R$4:R$340)</f>
        <v>0</v>
      </c>
      <c r="M40" s="2470">
        <f>SUMIF('รวม_ราย คก'!$C$4:$C$340,$A40,'รวม_ราย คก'!S$4:S$340)</f>
        <v>0</v>
      </c>
      <c r="N40" s="2470">
        <f>SUMIF('รวม_ราย คก'!$C$4:$C$340,$A40,'รวม_ราย คก'!T$4:T$340)</f>
        <v>0</v>
      </c>
      <c r="O40" s="2470">
        <f>SUMIF('รวม_ราย คก'!$C$4:$C$340,$A40,'รวม_ราย คก'!U$4:U$340)</f>
        <v>0</v>
      </c>
      <c r="P40" s="2470">
        <f>SUMIF('รวม_ราย คก'!$C$4:$C$340,$A40,'รวม_ราย คก'!V$4:V$340)</f>
        <v>0</v>
      </c>
      <c r="Q40" s="2470">
        <f>SUMIF('รวม_ราย คก'!$C$4:$C$340,$A40,'รวม_ราย คก'!W$4:W$340)</f>
        <v>0</v>
      </c>
      <c r="R40" s="2496">
        <f t="shared" si="12"/>
        <v>17500</v>
      </c>
      <c r="S40" s="2376">
        <v>44501</v>
      </c>
      <c r="T40" s="2376">
        <v>44681</v>
      </c>
    </row>
    <row r="41" spans="1:21" x14ac:dyDescent="0.2">
      <c r="A41" s="1180" t="s">
        <v>2350</v>
      </c>
      <c r="B41" s="2470">
        <f>SUMIF('รวม_ราย คก'!$C$4:$C$340,$A41,'รวม_ราย คก'!G$4:G$340)</f>
        <v>68625</v>
      </c>
      <c r="C41" s="2470">
        <f>SUMIF('รวม_ราย คก'!$C$4:$C$340,$A41,'รวม_ราย คก'!I$4:I$340)</f>
        <v>25.74</v>
      </c>
      <c r="D41" s="2470">
        <f>SUMIF('รวม_ราย คก'!$C$4:$C$340,$A41,'รวม_ราย คก'!J$4:J$340)</f>
        <v>25.74</v>
      </c>
      <c r="E41" s="2470">
        <f>SUMIF('รวม_ราย คก'!$C$4:$C$340,$A41,'รวม_ราย คก'!K$4:K$340)</f>
        <v>0</v>
      </c>
      <c r="F41" s="2470">
        <f>SUMIF('รวม_ราย คก'!$C$4:$C$340,$A41,'รวม_ราย คก'!L$4:L$340)</f>
        <v>0</v>
      </c>
      <c r="G41" s="2470">
        <f>SUMIF('รวม_ราย คก'!$C$4:$C$340,$A41,'รวม_ราย คก'!M$4:M$340)</f>
        <v>0</v>
      </c>
      <c r="H41" s="2495">
        <f t="shared" si="11"/>
        <v>51.48</v>
      </c>
      <c r="I41" s="2470">
        <f>SUMIF('รวม_ราย คก'!$C$4:$C$340,$A41,'รวม_ราย คก'!O$4:O$340)</f>
        <v>14228</v>
      </c>
      <c r="J41" s="2470">
        <f>SUMIF('รวม_ราย คก'!$C$4:$C$340,$A41,'รวม_ราย คก'!P$4:P$340)</f>
        <v>5426</v>
      </c>
      <c r="K41" s="2470">
        <f>SUMIF('รวม_ราย คก'!$C$4:$C$340,$A41,'รวม_ราย คก'!Q$4:Q$340)</f>
        <v>200</v>
      </c>
      <c r="L41" s="2470">
        <f>SUMIF('รวม_ราย คก'!$C$4:$C$340,$A41,'รวม_ราย คก'!R$4:R$340)</f>
        <v>20007</v>
      </c>
      <c r="M41" s="2470">
        <f>SUMIF('รวม_ราย คก'!$C$4:$C$340,$A41,'รวม_ราย คก'!S$4:S$340)</f>
        <v>3937</v>
      </c>
      <c r="N41" s="2470">
        <f>SUMIF('รวม_ราย คก'!$C$4:$C$340,$A41,'รวม_ราย คก'!T$4:T$340)</f>
        <v>2269</v>
      </c>
      <c r="O41" s="2470">
        <f>SUMIF('รวม_ราย คก'!$C$4:$C$340,$A41,'รวม_ราย คก'!U$4:U$340)</f>
        <v>0</v>
      </c>
      <c r="P41" s="2470">
        <f>SUMIF('รวม_ราย คก'!$C$4:$C$340,$A41,'รวม_ราย คก'!V$4:V$340)</f>
        <v>0</v>
      </c>
      <c r="Q41" s="2470">
        <f>SUMIF('รวม_ราย คก'!$C$4:$C$340,$A41,'รวม_ราย คก'!W$4:W$340)</f>
        <v>342</v>
      </c>
      <c r="R41" s="2496">
        <f t="shared" si="12"/>
        <v>46409</v>
      </c>
      <c r="S41" s="2376">
        <v>44501</v>
      </c>
      <c r="T41" s="2376">
        <v>44681</v>
      </c>
    </row>
    <row r="42" spans="1:21" x14ac:dyDescent="0.2">
      <c r="A42" s="1180" t="s">
        <v>329</v>
      </c>
      <c r="B42" s="2470">
        <f>SUMIF('รวม_ราย คก'!$C$4:$C$340,$A42,'รวม_ราย คก'!G$4:G$340)</f>
        <v>550688</v>
      </c>
      <c r="C42" s="2470">
        <f>SUMIF('รวม_ราย คก'!$C$4:$C$340,$A42,'รวม_ราย คก'!I$4:I$340)</f>
        <v>83.158648374366223</v>
      </c>
      <c r="D42" s="2470">
        <f>SUMIF('รวม_ราย คก'!$C$4:$C$340,$A42,'รวม_ราย คก'!J$4:J$340)</f>
        <v>7.84</v>
      </c>
      <c r="E42" s="2470">
        <f>SUMIF('รวม_ราย คก'!$C$4:$C$340,$A42,'รวม_ราย คก'!K$4:K$340)</f>
        <v>0</v>
      </c>
      <c r="F42" s="2470">
        <f>SUMIF('รวม_ราย คก'!$C$4:$C$340,$A42,'รวม_ราย คก'!L$4:L$340)</f>
        <v>100</v>
      </c>
      <c r="G42" s="2470">
        <f>SUMIF('รวม_ราย คก'!$C$4:$C$340,$A42,'รวม_ราย คก'!M$4:M$340)</f>
        <v>0</v>
      </c>
      <c r="H42" s="2495">
        <f t="shared" si="11"/>
        <v>190.99864837436621</v>
      </c>
      <c r="I42" s="2470">
        <f>SUMIF('รวม_ราย คก'!$C$4:$C$340,$A42,'รวม_ราย คก'!O$4:O$340)</f>
        <v>81601.709559079536</v>
      </c>
      <c r="J42" s="2470">
        <f>SUMIF('รวม_ราย คก'!$C$4:$C$340,$A42,'รวม_ราย คก'!P$4:P$340)</f>
        <v>255</v>
      </c>
      <c r="K42" s="2470">
        <f>SUMIF('รวม_ราย คก'!$C$4:$C$340,$A42,'รวม_ราย คก'!Q$4:Q$340)</f>
        <v>2105</v>
      </c>
      <c r="L42" s="2470">
        <f>SUMIF('รวม_ราย คก'!$C$4:$C$340,$A42,'รวม_ราย คก'!R$4:R$340)</f>
        <v>103022</v>
      </c>
      <c r="M42" s="2470">
        <f>SUMIF('รวม_ราย คก'!$C$4:$C$340,$A42,'รวม_ราย คก'!S$4:S$340)</f>
        <v>8491</v>
      </c>
      <c r="N42" s="2470">
        <f>SUMIF('รวม_ราย คก'!$C$4:$C$340,$A42,'รวม_ราย คก'!T$4:T$340)</f>
        <v>0</v>
      </c>
      <c r="O42" s="2470">
        <f>SUMIF('รวม_ราย คก'!$C$4:$C$340,$A42,'รวม_ราย คก'!U$4:U$340)</f>
        <v>0</v>
      </c>
      <c r="P42" s="2470">
        <f>SUMIF('รวม_ราย คก'!$C$4:$C$340,$A42,'รวม_ราย คก'!V$4:V$340)</f>
        <v>0</v>
      </c>
      <c r="Q42" s="2470">
        <f>SUMIF('รวม_ราย คก'!$C$4:$C$340,$A42,'รวม_ราย คก'!W$4:W$340)</f>
        <v>8394</v>
      </c>
      <c r="R42" s="2496">
        <f t="shared" si="12"/>
        <v>203868.70955907955</v>
      </c>
      <c r="S42" s="2376">
        <v>44501</v>
      </c>
      <c r="T42" s="2376">
        <v>44681</v>
      </c>
    </row>
    <row r="43" spans="1:21" x14ac:dyDescent="0.2">
      <c r="A43" s="1180" t="s">
        <v>331</v>
      </c>
      <c r="B43" s="2470">
        <f>SUMIF('รวม_ราย คก'!$C$4:$C$340,$A43,'รวม_ราย คก'!G$4:G$340)</f>
        <v>752143</v>
      </c>
      <c r="C43" s="2470">
        <f>SUMIF('รวม_ราย คก'!$C$4:$C$340,$A43,'รวม_ราย คก'!I$4:I$340)</f>
        <v>133.43331913461355</v>
      </c>
      <c r="D43" s="2470">
        <f>SUMIF('รวม_ราย คก'!$C$4:$C$340,$A43,'รวม_ราย คก'!J$4:J$340)</f>
        <v>12.33</v>
      </c>
      <c r="E43" s="2470">
        <f>SUMIF('รวม_ราย คก'!$C$4:$C$340,$A43,'รวม_ราย คก'!K$4:K$340)</f>
        <v>0</v>
      </c>
      <c r="F43" s="2470">
        <f>SUMIF('รวม_ราย คก'!$C$4:$C$340,$A43,'รวม_ราย คก'!L$4:L$340)</f>
        <v>0</v>
      </c>
      <c r="G43" s="2470">
        <f>SUMIF('รวม_ราย คก'!$C$4:$C$340,$A43,'รวม_ราย คก'!M$4:M$340)</f>
        <v>0</v>
      </c>
      <c r="H43" s="2495">
        <f t="shared" si="11"/>
        <v>145.76331913461357</v>
      </c>
      <c r="I43" s="2470">
        <f>SUMIF('รวม_ราย คก'!$C$4:$C$340,$A43,'รวม_ราย คก'!O$4:O$340)</f>
        <v>30450.113826827299</v>
      </c>
      <c r="J43" s="2470">
        <f>SUMIF('รวม_ราย คก'!$C$4:$C$340,$A43,'รวม_ราย คก'!P$4:P$340)</f>
        <v>4312</v>
      </c>
      <c r="K43" s="2470">
        <f>SUMIF('รวม_ราย คก'!$C$4:$C$340,$A43,'รวม_ราย คก'!Q$4:Q$340)</f>
        <v>0</v>
      </c>
      <c r="L43" s="2470">
        <f>SUMIF('รวม_ราย คก'!$C$4:$C$340,$A43,'รวม_ราย คก'!R$4:R$340)</f>
        <v>287768</v>
      </c>
      <c r="M43" s="2470">
        <f>SUMIF('รวม_ราย คก'!$C$4:$C$340,$A43,'รวม_ราย คก'!S$4:S$340)</f>
        <v>0</v>
      </c>
      <c r="N43" s="2470">
        <f>SUMIF('รวม_ราย คก'!$C$4:$C$340,$A43,'รวม_ราย คก'!T$4:T$340)</f>
        <v>0</v>
      </c>
      <c r="O43" s="2470">
        <f>SUMIF('รวม_ราย คก'!$C$4:$C$340,$A43,'รวม_ราย คก'!U$4:U$340)</f>
        <v>0</v>
      </c>
      <c r="P43" s="2470">
        <f>SUMIF('รวม_ราย คก'!$C$4:$C$340,$A43,'รวม_ราย คก'!V$4:V$340)</f>
        <v>0</v>
      </c>
      <c r="Q43" s="2470">
        <f>SUMIF('รวม_ราย คก'!$C$4:$C$340,$A43,'รวม_ราย คก'!W$4:W$340)</f>
        <v>0</v>
      </c>
      <c r="R43" s="2496">
        <f t="shared" si="12"/>
        <v>322530.11382682732</v>
      </c>
      <c r="S43" s="2376">
        <v>44501</v>
      </c>
      <c r="T43" s="2376">
        <v>44681</v>
      </c>
    </row>
    <row r="44" spans="1:21" x14ac:dyDescent="0.2">
      <c r="A44" s="1180" t="s">
        <v>332</v>
      </c>
      <c r="B44" s="2470">
        <f>SUMIF('รวม_ราย คก'!$C$4:$C$340,$A44,'รวม_ราย คก'!G$4:G$340)</f>
        <v>601585</v>
      </c>
      <c r="C44" s="2470">
        <f>SUMIF('รวม_ราย คก'!$C$4:$C$340,$A44,'รวม_ราย คก'!I$4:I$340)</f>
        <v>9.4313752445536245</v>
      </c>
      <c r="D44" s="2470">
        <f>SUMIF('รวม_ราย คก'!$C$4:$C$340,$A44,'รวม_ราย คก'!J$4:J$340)</f>
        <v>10.09</v>
      </c>
      <c r="E44" s="2470">
        <f>SUMIF('รวม_ราย คก'!$C$4:$C$340,$A44,'รวม_ราย คก'!K$4:K$340)</f>
        <v>0</v>
      </c>
      <c r="F44" s="2470">
        <f>SUMIF('รวม_ราย คก'!$C$4:$C$340,$A44,'รวม_ราย คก'!L$4:L$340)</f>
        <v>50</v>
      </c>
      <c r="G44" s="2470">
        <f>SUMIF('รวม_ราย คก'!$C$4:$C$340,$A44,'รวม_ราย คก'!M$4:M$340)</f>
        <v>0</v>
      </c>
      <c r="H44" s="2495">
        <f t="shared" si="11"/>
        <v>69.521375244553624</v>
      </c>
      <c r="I44" s="2470">
        <f>SUMIF('รวม_ราย คก'!$C$4:$C$340,$A44,'รวม_ราย คก'!O$4:O$340)</f>
        <v>23785.37083767181</v>
      </c>
      <c r="J44" s="2470">
        <f>SUMIF('รวม_ราย คก'!$C$4:$C$340,$A44,'รวม_ราย คก'!P$4:P$340)</f>
        <v>0</v>
      </c>
      <c r="K44" s="2470">
        <f>SUMIF('รวม_ราย คก'!$C$4:$C$340,$A44,'รวม_ราย คก'!Q$4:Q$340)</f>
        <v>0</v>
      </c>
      <c r="L44" s="2470">
        <f>SUMIF('รวม_ราย คก'!$C$4:$C$340,$A44,'รวม_ราย คก'!R$4:R$340)</f>
        <v>0</v>
      </c>
      <c r="M44" s="2470">
        <f>SUMIF('รวม_ราย คก'!$C$4:$C$340,$A44,'รวม_ราย คก'!S$4:S$340)</f>
        <v>0</v>
      </c>
      <c r="N44" s="2470">
        <f>SUMIF('รวม_ราย คก'!$C$4:$C$340,$A44,'รวม_ราย คก'!T$4:T$340)</f>
        <v>0</v>
      </c>
      <c r="O44" s="2470">
        <f>SUMIF('รวม_ราย คก'!$C$4:$C$340,$A44,'รวม_ราย คก'!U$4:U$340)</f>
        <v>0</v>
      </c>
      <c r="P44" s="2470">
        <f>SUMIF('รวม_ราย คก'!$C$4:$C$340,$A44,'รวม_ราย คก'!V$4:V$340)</f>
        <v>0</v>
      </c>
      <c r="Q44" s="2470">
        <f>SUMIF('รวม_ราย คก'!$C$4:$C$340,$A44,'รวม_ราย คก'!W$4:W$340)</f>
        <v>0</v>
      </c>
      <c r="R44" s="2496">
        <f t="shared" si="12"/>
        <v>23785.37083767181</v>
      </c>
      <c r="S44" s="2376">
        <v>44501</v>
      </c>
      <c r="T44" s="2376">
        <v>44681</v>
      </c>
    </row>
    <row r="45" spans="1:21" x14ac:dyDescent="0.2">
      <c r="A45" s="2468" t="s">
        <v>3138</v>
      </c>
      <c r="B45" s="2467">
        <f>SUM(B36:B44)</f>
        <v>3064138</v>
      </c>
      <c r="C45" s="2467">
        <f t="shared" ref="C45:Q45" si="13">SUM(C36:C44)</f>
        <v>481.88834612066535</v>
      </c>
      <c r="D45" s="2467">
        <f t="shared" si="13"/>
        <v>84.423699999999997</v>
      </c>
      <c r="E45" s="2467">
        <f t="shared" si="13"/>
        <v>0</v>
      </c>
      <c r="F45" s="2467">
        <f t="shared" si="13"/>
        <v>242.04000000000002</v>
      </c>
      <c r="G45" s="2467">
        <f t="shared" si="13"/>
        <v>7.2737000000000007</v>
      </c>
      <c r="H45" s="2467">
        <f t="shared" si="13"/>
        <v>815.62574612066533</v>
      </c>
      <c r="I45" s="2467">
        <f t="shared" si="13"/>
        <v>264681.50517670065</v>
      </c>
      <c r="J45" s="2467">
        <f t="shared" si="13"/>
        <v>56893</v>
      </c>
      <c r="K45" s="2467">
        <f t="shared" si="13"/>
        <v>2305</v>
      </c>
      <c r="L45" s="2467">
        <f t="shared" si="13"/>
        <v>413643</v>
      </c>
      <c r="M45" s="2467">
        <f t="shared" si="13"/>
        <v>19213</v>
      </c>
      <c r="N45" s="2467">
        <f t="shared" si="13"/>
        <v>5469</v>
      </c>
      <c r="O45" s="2467">
        <f t="shared" si="13"/>
        <v>0</v>
      </c>
      <c r="P45" s="2467">
        <f t="shared" si="13"/>
        <v>0</v>
      </c>
      <c r="Q45" s="2467">
        <f t="shared" si="13"/>
        <v>12033</v>
      </c>
      <c r="R45" s="2467">
        <f>SUM(R36:R44)</f>
        <v>774237.50517670077</v>
      </c>
      <c r="S45" s="2477">
        <f>MIN(S36:S42)</f>
        <v>44501</v>
      </c>
      <c r="T45" s="2477">
        <f>MAX(T36:T42)</f>
        <v>44681</v>
      </c>
      <c r="U45" s="1552">
        <v>4</v>
      </c>
    </row>
    <row r="46" spans="1:21" x14ac:dyDescent="0.2">
      <c r="A46" s="2481" t="s">
        <v>3126</v>
      </c>
      <c r="B46" s="2475"/>
      <c r="C46" s="2473"/>
      <c r="D46" s="2473"/>
      <c r="E46" s="2473"/>
      <c r="F46" s="2473"/>
      <c r="G46" s="2473"/>
      <c r="H46" s="2473"/>
      <c r="I46" s="2480"/>
      <c r="J46" s="2480"/>
      <c r="K46" s="2480"/>
      <c r="L46" s="2480"/>
      <c r="M46" s="2480"/>
      <c r="N46" s="2480"/>
      <c r="O46" s="2480"/>
      <c r="P46" s="2480"/>
      <c r="Q46" s="2480"/>
      <c r="R46" s="2480"/>
      <c r="S46" s="2479"/>
      <c r="T46" s="2479"/>
    </row>
    <row r="47" spans="1:21" x14ac:dyDescent="0.2">
      <c r="A47" s="1180" t="s">
        <v>1583</v>
      </c>
      <c r="B47" s="2470">
        <f>SUMIF('รวม_ราย คก'!$C$4:$C$340,$A47,'รวม_ราย คก'!G$4:G$340)</f>
        <v>27019</v>
      </c>
      <c r="C47" s="2470">
        <f>SUMIF('รวม_ราย คก'!$C$4:$C$340,$A47,'รวม_ราย คก'!I$4:I$340)</f>
        <v>5.117643434714652</v>
      </c>
      <c r="D47" s="2470">
        <f>SUMIF('รวม_ราย คก'!$C$4:$C$340,$A47,'รวม_ราย คก'!J$4:J$340)</f>
        <v>3.3739666999999995</v>
      </c>
      <c r="E47" s="2470">
        <f>SUMIF('รวม_ราย คก'!$C$4:$C$340,$A47,'รวม_ราย คก'!K$4:K$340)</f>
        <v>0</v>
      </c>
      <c r="F47" s="2470">
        <f>SUMIF('รวม_ราย คก'!$C$4:$C$340,$A47,'รวม_ราย คก'!L$4:L$340)</f>
        <v>0</v>
      </c>
      <c r="G47" s="2470">
        <f>SUMIF('รวม_ราย คก'!$C$4:$C$340,$A47,'รวม_ราย คก'!M$4:M$340)</f>
        <v>45.520258789799968</v>
      </c>
      <c r="H47" s="2495">
        <f t="shared" ref="H47:H58" si="14">SUM(C47:G47)</f>
        <v>54.011868924514616</v>
      </c>
      <c r="I47" s="2470">
        <f>SUMIF('รวม_ราย คก'!$C$4:$C$340,$A47,'รวม_ราย คก'!O$4:O$340)</f>
        <v>80</v>
      </c>
      <c r="J47" s="2470">
        <f>SUMIF('รวม_ราย คก'!$C$4:$C$340,$A47,'รวม_ราย คก'!P$4:P$340)</f>
        <v>1540</v>
      </c>
      <c r="K47" s="2470">
        <f>SUMIF('รวม_ราย คก'!$C$4:$C$340,$A47,'รวม_ราย คก'!Q$4:Q$340)</f>
        <v>224</v>
      </c>
      <c r="L47" s="2470">
        <f>SUMIF('รวม_ราย คก'!$C$4:$C$340,$A47,'รวม_ราย คก'!R$4:R$340)</f>
        <v>15</v>
      </c>
      <c r="M47" s="2470">
        <f>SUMIF('รวม_ราย คก'!$C$4:$C$340,$A47,'รวม_ราย คก'!S$4:S$340)</f>
        <v>3</v>
      </c>
      <c r="N47" s="2470">
        <f>SUMIF('รวม_ราย คก'!$C$4:$C$340,$A47,'รวม_ราย คก'!T$4:T$340)</f>
        <v>1095</v>
      </c>
      <c r="O47" s="2470">
        <f>SUMIF('รวม_ราย คก'!$C$4:$C$340,$A47,'รวม_ราย คก'!U$4:U$340)</f>
        <v>162</v>
      </c>
      <c r="P47" s="2470">
        <f>SUMIF('รวม_ราย คก'!$C$4:$C$340,$A47,'รวม_ราย คก'!V$4:V$340)</f>
        <v>0</v>
      </c>
      <c r="Q47" s="2470">
        <f>SUMIF('รวม_ราย คก'!$C$4:$C$340,$A47,'รวม_ราย คก'!W$4:W$340)</f>
        <v>0</v>
      </c>
      <c r="R47" s="2496">
        <f t="shared" ref="R47:R58" si="15">SUM(I47:Q47)</f>
        <v>3119</v>
      </c>
      <c r="S47" s="2376">
        <v>44501</v>
      </c>
      <c r="T47" s="2376">
        <v>44681</v>
      </c>
    </row>
    <row r="48" spans="1:21" x14ac:dyDescent="0.2">
      <c r="A48" s="1180" t="s">
        <v>1502</v>
      </c>
      <c r="B48" s="2470">
        <f>SUMIF('รวม_ราย คก'!$C$4:$C$340,$A48,'รวม_ราย คก'!G$4:G$340)</f>
        <v>20517</v>
      </c>
      <c r="C48" s="2470">
        <f>SUMIF('รวม_ราย คก'!$C$4:$C$340,$A48,'รวม_ราย คก'!I$4:I$340)</f>
        <v>5.9187479839803023</v>
      </c>
      <c r="D48" s="2470">
        <f>SUMIF('รวม_ราย คก'!$C$4:$C$340,$A48,'รวม_ราย คก'!J$4:J$340)</f>
        <v>1.5385</v>
      </c>
      <c r="E48" s="2470">
        <f>SUMIF('รวม_ราย คก'!$C$4:$C$340,$A48,'รวม_ราย คก'!K$4:K$340)</f>
        <v>0.18099999999999999</v>
      </c>
      <c r="F48" s="2470">
        <f>SUMIF('รวม_ราย คก'!$C$4:$C$340,$A48,'รวม_ราย คก'!L$4:L$340)</f>
        <v>2.3529999999999998</v>
      </c>
      <c r="G48" s="2470">
        <f>SUMIF('รวม_ราย คก'!$C$4:$C$340,$A48,'รวม_ราย คก'!M$4:M$340)</f>
        <v>0</v>
      </c>
      <c r="H48" s="2495">
        <f t="shared" si="14"/>
        <v>9.9912479839803012</v>
      </c>
      <c r="I48" s="2470">
        <f>SUMIF('รวม_ราย คก'!$C$4:$C$340,$A48,'รวม_ราย คก'!O$4:O$340)</f>
        <v>98</v>
      </c>
      <c r="J48" s="2470">
        <f>SUMIF('รวม_ราย คก'!$C$4:$C$340,$A48,'รวม_ราย คก'!P$4:P$340)</f>
        <v>147</v>
      </c>
      <c r="K48" s="2470">
        <f>SUMIF('รวม_ราย คก'!$C$4:$C$340,$A48,'รวม_ราย คก'!Q$4:Q$340)</f>
        <v>4</v>
      </c>
      <c r="L48" s="2470">
        <f>SUMIF('รวม_ราย คก'!$C$4:$C$340,$A48,'รวม_ราย คก'!R$4:R$340)</f>
        <v>0</v>
      </c>
      <c r="M48" s="2470">
        <f>SUMIF('รวม_ราย คก'!$C$4:$C$340,$A48,'รวม_ราย คก'!S$4:S$340)</f>
        <v>159</v>
      </c>
      <c r="N48" s="2470">
        <f>SUMIF('รวม_ราย คก'!$C$4:$C$340,$A48,'รวม_ราย คก'!T$4:T$340)</f>
        <v>2905</v>
      </c>
      <c r="O48" s="2470">
        <f>SUMIF('รวม_ราย คก'!$C$4:$C$340,$A48,'รวม_ราย คก'!U$4:U$340)</f>
        <v>45</v>
      </c>
      <c r="P48" s="2470">
        <f>SUMIF('รวม_ราย คก'!$C$4:$C$340,$A48,'รวม_ราย คก'!V$4:V$340)</f>
        <v>0</v>
      </c>
      <c r="Q48" s="2470">
        <f>SUMIF('รวม_ราย คก'!$C$4:$C$340,$A48,'รวม_ราย คก'!W$4:W$340)</f>
        <v>0</v>
      </c>
      <c r="R48" s="2496">
        <f t="shared" si="15"/>
        <v>3358</v>
      </c>
      <c r="S48" s="2376">
        <v>44501</v>
      </c>
      <c r="T48" s="2376">
        <v>44681</v>
      </c>
    </row>
    <row r="49" spans="1:21" x14ac:dyDescent="0.2">
      <c r="A49" s="1180" t="s">
        <v>1601</v>
      </c>
      <c r="B49" s="2470">
        <f>SUMIF('รวม_ราย คก'!$C$4:$C$340,$A49,'รวม_ราย คก'!G$4:G$340)</f>
        <v>1799</v>
      </c>
      <c r="C49" s="2470">
        <f>SUMIF('รวม_ราย คก'!$C$4:$C$340,$A49,'รวม_ราย คก'!I$4:I$340)</f>
        <v>4.0086333775957561</v>
      </c>
      <c r="D49" s="2470">
        <f>SUMIF('รวม_ราย คก'!$C$4:$C$340,$A49,'รวม_ราย คก'!J$4:J$340)</f>
        <v>0.81449999999999989</v>
      </c>
      <c r="E49" s="2470">
        <f>SUMIF('รวม_ราย คก'!$C$4:$C$340,$A49,'รวม_ราย คก'!K$4:K$340)</f>
        <v>0</v>
      </c>
      <c r="F49" s="2470">
        <f>SUMIF('รวม_ราย คก'!$C$4:$C$340,$A49,'รวม_ราย คก'!L$4:L$340)</f>
        <v>5.1449999999999978</v>
      </c>
      <c r="G49" s="2470">
        <f>SUMIF('รวม_ราย คก'!$C$4:$C$340,$A49,'รวม_ราย คก'!M$4:M$340)</f>
        <v>0</v>
      </c>
      <c r="H49" s="2495">
        <f t="shared" si="14"/>
        <v>9.9681333775957537</v>
      </c>
      <c r="I49" s="2470">
        <f>SUMIF('รวม_ราย คก'!$C$4:$C$340,$A49,'รวม_ราย คก'!O$4:O$340)</f>
        <v>1799</v>
      </c>
      <c r="J49" s="2470">
        <f>SUMIF('รวม_ราย คก'!$C$4:$C$340,$A49,'รวม_ราย คก'!P$4:P$340)</f>
        <v>0</v>
      </c>
      <c r="K49" s="2470">
        <f>SUMIF('รวม_ราย คก'!$C$4:$C$340,$A49,'รวม_ราย คก'!Q$4:Q$340)</f>
        <v>0</v>
      </c>
      <c r="L49" s="2470">
        <f>SUMIF('รวม_ราย คก'!$C$4:$C$340,$A49,'รวม_ราย คก'!R$4:R$340)</f>
        <v>0</v>
      </c>
      <c r="M49" s="2470">
        <f>SUMIF('รวม_ราย คก'!$C$4:$C$340,$A49,'รวม_ราย คก'!S$4:S$340)</f>
        <v>0</v>
      </c>
      <c r="N49" s="2470">
        <f>SUMIF('รวม_ราย คก'!$C$4:$C$340,$A49,'รวม_ราย คก'!T$4:T$340)</f>
        <v>0</v>
      </c>
      <c r="O49" s="2470">
        <f>SUMIF('รวม_ราย คก'!$C$4:$C$340,$A49,'รวม_ราย คก'!U$4:U$340)</f>
        <v>0</v>
      </c>
      <c r="P49" s="2470">
        <f>SUMIF('รวม_ราย คก'!$C$4:$C$340,$A49,'รวม_ราย คก'!V$4:V$340)</f>
        <v>0</v>
      </c>
      <c r="Q49" s="2470">
        <f>SUMIF('รวม_ราย คก'!$C$4:$C$340,$A49,'รวม_ราย คก'!W$4:W$340)</f>
        <v>0</v>
      </c>
      <c r="R49" s="2496">
        <f t="shared" si="15"/>
        <v>1799</v>
      </c>
      <c r="S49" s="2376">
        <v>44501</v>
      </c>
      <c r="T49" s="2376">
        <v>44681</v>
      </c>
    </row>
    <row r="50" spans="1:21" x14ac:dyDescent="0.2">
      <c r="A50" s="1180" t="s">
        <v>1521</v>
      </c>
      <c r="B50" s="2470">
        <f>SUMIF('รวม_ราย คก'!$C$4:$C$340,$A50,'รวม_ราย คก'!G$4:G$340)</f>
        <v>260791</v>
      </c>
      <c r="C50" s="2470">
        <f>SUMIF('รวม_ราย คก'!$C$4:$C$340,$A50,'รวม_ราย คก'!I$4:I$340)</f>
        <v>9.9438572790026676</v>
      </c>
      <c r="D50" s="2470">
        <f>SUMIF('รวม_ราย คก'!$C$4:$C$340,$A50,'รวม_ราย คก'!J$4:J$340)</f>
        <v>1.524486</v>
      </c>
      <c r="E50" s="2470">
        <f>SUMIF('รวม_ราย คก'!$C$4:$C$340,$A50,'รวม_ราย คก'!K$4:K$340)</f>
        <v>0</v>
      </c>
      <c r="F50" s="2470">
        <f>SUMIF('รวม_ราย คก'!$C$4:$C$340,$A50,'รวม_ราย คก'!L$4:L$340)</f>
        <v>0</v>
      </c>
      <c r="G50" s="2470">
        <f>SUMIF('รวม_ราย คก'!$C$4:$C$340,$A50,'รวม_ราย คก'!M$4:M$340)</f>
        <v>0.18099999999999999</v>
      </c>
      <c r="H50" s="2495">
        <f t="shared" si="14"/>
        <v>11.649343279002666</v>
      </c>
      <c r="I50" s="2470">
        <f>SUMIF('รวม_ราย คก'!$C$4:$C$340,$A50,'รวม_ราย คก'!O$4:O$340)</f>
        <v>1990</v>
      </c>
      <c r="J50" s="2470">
        <f>SUMIF('รวม_ราย คก'!$C$4:$C$340,$A50,'รวม_ราย คก'!P$4:P$340)</f>
        <v>435</v>
      </c>
      <c r="K50" s="2470">
        <f>SUMIF('รวม_ราย คก'!$C$4:$C$340,$A50,'รวม_ราย คก'!Q$4:Q$340)</f>
        <v>230</v>
      </c>
      <c r="L50" s="2470">
        <f>SUMIF('รวม_ราย คก'!$C$4:$C$340,$A50,'รวม_ราย คก'!R$4:R$340)</f>
        <v>320</v>
      </c>
      <c r="M50" s="2470">
        <f>SUMIF('รวม_ราย คก'!$C$4:$C$340,$A50,'รวม_ราย คก'!S$4:S$340)</f>
        <v>49</v>
      </c>
      <c r="N50" s="2470">
        <f>SUMIF('รวม_ราย คก'!$C$4:$C$340,$A50,'รวม_ราย คก'!T$4:T$340)</f>
        <v>466</v>
      </c>
      <c r="O50" s="2470">
        <f>SUMIF('รวม_ราย คก'!$C$4:$C$340,$A50,'รวม_ราย คก'!U$4:U$340)</f>
        <v>179</v>
      </c>
      <c r="P50" s="2470">
        <f>SUMIF('รวม_ราย คก'!$C$4:$C$340,$A50,'รวม_ราย คก'!V$4:V$340)</f>
        <v>0</v>
      </c>
      <c r="Q50" s="2470">
        <f>SUMIF('รวม_ราย คก'!$C$4:$C$340,$A50,'รวม_ราย คก'!W$4:W$340)</f>
        <v>634</v>
      </c>
      <c r="R50" s="2496">
        <f t="shared" si="15"/>
        <v>4303</v>
      </c>
      <c r="S50" s="2376">
        <v>44501</v>
      </c>
      <c r="T50" s="2376">
        <v>44681</v>
      </c>
    </row>
    <row r="51" spans="1:21" x14ac:dyDescent="0.2">
      <c r="A51" s="1180" t="s">
        <v>1484</v>
      </c>
      <c r="B51" s="2470">
        <f>SUMIF('รวม_ราย คก'!$C$4:$C$340,$A51,'รวม_ราย คก'!G$4:G$340)</f>
        <v>23415</v>
      </c>
      <c r="C51" s="2470">
        <f>SUMIF('รวม_ราย คก'!$C$4:$C$340,$A51,'รวม_ราย คก'!I$4:I$340)</f>
        <v>13.412510907815165</v>
      </c>
      <c r="D51" s="2470">
        <f>SUMIF('รวม_ราย คก'!$C$4:$C$340,$A51,'รวม_ราย คก'!J$4:J$340)</f>
        <v>4.0724999999999998</v>
      </c>
      <c r="E51" s="2470">
        <f>SUMIF('รวม_ราย คก'!$C$4:$C$340,$A51,'รวม_ราย คก'!K$4:K$340)</f>
        <v>0</v>
      </c>
      <c r="F51" s="2470">
        <f>SUMIF('รวม_ราย คก'!$C$4:$C$340,$A51,'รวม_ราย คก'!L$4:L$340)</f>
        <v>6.9900715800000004</v>
      </c>
      <c r="G51" s="2470">
        <f>SUMIF('รวม_ราย คก'!$C$4:$C$340,$A51,'รวม_ราย คก'!M$4:M$340)</f>
        <v>22.360000000000021</v>
      </c>
      <c r="H51" s="2495">
        <f t="shared" si="14"/>
        <v>46.835082487815185</v>
      </c>
      <c r="I51" s="2470">
        <f>SUMIF('รวม_ราย คก'!$C$4:$C$340,$A51,'รวม_ราย คก'!O$4:O$340)</f>
        <v>0</v>
      </c>
      <c r="J51" s="2470">
        <f>SUMIF('รวม_ราย คก'!$C$4:$C$340,$A51,'รวม_ราย คก'!P$4:P$340)</f>
        <v>4405</v>
      </c>
      <c r="K51" s="2470">
        <f>SUMIF('รวม_ราย คก'!$C$4:$C$340,$A51,'รวม_ราย คก'!Q$4:Q$340)</f>
        <v>30</v>
      </c>
      <c r="L51" s="2470">
        <f>SUMIF('รวม_ราย คก'!$C$4:$C$340,$A51,'รวม_ราย คก'!R$4:R$340)</f>
        <v>400</v>
      </c>
      <c r="M51" s="2470">
        <f>SUMIF('รวม_ราย คก'!$C$4:$C$340,$A51,'รวม_ราย คก'!S$4:S$340)</f>
        <v>918</v>
      </c>
      <c r="N51" s="2470">
        <f>SUMIF('รวม_ราย คก'!$C$4:$C$340,$A51,'รวม_ราย คก'!T$4:T$340)</f>
        <v>0</v>
      </c>
      <c r="O51" s="2470">
        <f>SUMIF('รวม_ราย คก'!$C$4:$C$340,$A51,'รวม_ราย คก'!U$4:U$340)</f>
        <v>26</v>
      </c>
      <c r="P51" s="2470">
        <f>SUMIF('รวม_ราย คก'!$C$4:$C$340,$A51,'รวม_ราย คก'!V$4:V$340)</f>
        <v>0</v>
      </c>
      <c r="Q51" s="2470">
        <f>SUMIF('รวม_ราย คก'!$C$4:$C$340,$A51,'รวม_ราย คก'!W$4:W$340)</f>
        <v>0</v>
      </c>
      <c r="R51" s="2496">
        <f t="shared" si="15"/>
        <v>5779</v>
      </c>
      <c r="S51" s="2376">
        <v>44501</v>
      </c>
      <c r="T51" s="2376">
        <v>44681</v>
      </c>
    </row>
    <row r="52" spans="1:21" x14ac:dyDescent="0.2">
      <c r="A52" s="1180" t="s">
        <v>1514</v>
      </c>
      <c r="B52" s="2470">
        <f>SUMIF('รวม_ราย คก'!$C$4:$C$340,$A52,'รวม_ราย คก'!G$4:G$340)</f>
        <v>1472</v>
      </c>
      <c r="C52" s="2470">
        <f>SUMIF('รวม_ราย คก'!$C$4:$C$340,$A52,'รวม_ราย คก'!I$4:I$340)</f>
        <v>1.5422538487880861</v>
      </c>
      <c r="D52" s="2470">
        <f>SUMIF('รวม_ราย คก'!$C$4:$C$340,$A52,'รวม_ราย คก'!J$4:J$340)</f>
        <v>0.36199999999999999</v>
      </c>
      <c r="E52" s="2470">
        <f>SUMIF('รวม_ราย คก'!$C$4:$C$340,$A52,'รวม_ราย คก'!K$4:K$340)</f>
        <v>0</v>
      </c>
      <c r="F52" s="2470">
        <f>SUMIF('รวม_ราย คก'!$C$4:$C$340,$A52,'รวม_ราย คก'!L$4:L$340)</f>
        <v>0</v>
      </c>
      <c r="G52" s="2470">
        <f>SUMIF('รวม_ราย คก'!$C$4:$C$340,$A52,'รวม_ราย คก'!M$4:M$340)</f>
        <v>0</v>
      </c>
      <c r="H52" s="2495">
        <f t="shared" si="14"/>
        <v>1.9042538487880862</v>
      </c>
      <c r="I52" s="2470">
        <f>SUMIF('รวม_ราย คก'!$C$4:$C$340,$A52,'รวม_ราย คก'!O$4:O$340)</f>
        <v>400</v>
      </c>
      <c r="J52" s="2470">
        <f>SUMIF('รวม_ราย คก'!$C$4:$C$340,$A52,'รวม_ราย คก'!P$4:P$340)</f>
        <v>14</v>
      </c>
      <c r="K52" s="2470">
        <f>SUMIF('รวม_ราย คก'!$C$4:$C$340,$A52,'รวม_ราย คก'!Q$4:Q$340)</f>
        <v>4</v>
      </c>
      <c r="L52" s="2470">
        <f>SUMIF('รวม_ราย คก'!$C$4:$C$340,$A52,'รวม_ราย คก'!R$4:R$340)</f>
        <v>0</v>
      </c>
      <c r="M52" s="2470">
        <f>SUMIF('รวม_ราย คก'!$C$4:$C$340,$A52,'รวม_ราย คก'!S$4:S$340)</f>
        <v>0</v>
      </c>
      <c r="N52" s="2470">
        <f>SUMIF('รวม_ราย คก'!$C$4:$C$340,$A52,'รวม_ราย คก'!T$4:T$340)</f>
        <v>39</v>
      </c>
      <c r="O52" s="2470">
        <f>SUMIF('รวม_ราย คก'!$C$4:$C$340,$A52,'รวม_ราย คก'!U$4:U$340)</f>
        <v>25</v>
      </c>
      <c r="P52" s="2470">
        <f>SUMIF('รวม_ราย คก'!$C$4:$C$340,$A52,'รวม_ราย คก'!V$4:V$340)</f>
        <v>0</v>
      </c>
      <c r="Q52" s="2470">
        <f>SUMIF('รวม_ราย คก'!$C$4:$C$340,$A52,'รวม_ราย คก'!W$4:W$340)</f>
        <v>5</v>
      </c>
      <c r="R52" s="2496">
        <f t="shared" si="15"/>
        <v>487</v>
      </c>
      <c r="S52" s="2376">
        <v>44501</v>
      </c>
      <c r="T52" s="2376">
        <v>44681</v>
      </c>
    </row>
    <row r="53" spans="1:21" x14ac:dyDescent="0.2">
      <c r="A53" s="1180" t="s">
        <v>67</v>
      </c>
      <c r="B53" s="2470">
        <f>SUMIF('รวม_ราย คก'!$C$4:$C$340,$A53,'รวม_ราย คก'!G$4:G$340)</f>
        <v>0</v>
      </c>
      <c r="C53" s="2470">
        <f>SUMIF('รวม_ราย คก'!$C$4:$C$340,$A53,'รวม_ราย คก'!I$4:I$340)</f>
        <v>0</v>
      </c>
      <c r="D53" s="2470">
        <f>SUMIF('รวม_ราย คก'!$C$4:$C$340,$A53,'รวม_ราย คก'!J$4:J$340)</f>
        <v>0</v>
      </c>
      <c r="E53" s="2470">
        <f>SUMIF('รวม_ราย คก'!$C$4:$C$340,$A53,'รวม_ราย คก'!K$4:K$340)</f>
        <v>0</v>
      </c>
      <c r="F53" s="2470">
        <f>SUMIF('รวม_ราย คก'!$C$4:$C$340,$A53,'รวม_ราย คก'!L$4:L$340)</f>
        <v>20.14</v>
      </c>
      <c r="G53" s="2470">
        <f>SUMIF('รวม_ราย คก'!$C$4:$C$340,$A53,'รวม_ราย คก'!M$4:M$340)</f>
        <v>0</v>
      </c>
      <c r="H53" s="2495">
        <f t="shared" si="14"/>
        <v>20.14</v>
      </c>
      <c r="I53" s="2470">
        <f>SUMIF('รวม_ราย คก'!$C$4:$C$340,$A53,'รวม_ราย คก'!O$4:O$340)</f>
        <v>0</v>
      </c>
      <c r="J53" s="2470">
        <f>SUMIF('รวม_ราย คก'!$C$4:$C$340,$A53,'รวม_ราย คก'!P$4:P$340)</f>
        <v>0</v>
      </c>
      <c r="K53" s="2470">
        <f>SUMIF('รวม_ราย คก'!$C$4:$C$340,$A53,'รวม_ราย คก'!Q$4:Q$340)</f>
        <v>0</v>
      </c>
      <c r="L53" s="2470">
        <f>SUMIF('รวม_ราย คก'!$C$4:$C$340,$A53,'รวม_ราย คก'!R$4:R$340)</f>
        <v>0</v>
      </c>
      <c r="M53" s="2470">
        <f>SUMIF('รวม_ราย คก'!$C$4:$C$340,$A53,'รวม_ราย คก'!S$4:S$340)</f>
        <v>0</v>
      </c>
      <c r="N53" s="2470">
        <f>SUMIF('รวม_ราย คก'!$C$4:$C$340,$A53,'รวม_ราย คก'!T$4:T$340)</f>
        <v>0</v>
      </c>
      <c r="O53" s="2470">
        <f>SUMIF('รวม_ราย คก'!$C$4:$C$340,$A53,'รวม_ราย คก'!U$4:U$340)</f>
        <v>0</v>
      </c>
      <c r="P53" s="2470">
        <f>SUMIF('รวม_ราย คก'!$C$4:$C$340,$A53,'รวม_ราย คก'!V$4:V$340)</f>
        <v>0</v>
      </c>
      <c r="Q53" s="2470">
        <f>SUMIF('รวม_ราย คก'!$C$4:$C$340,$A53,'รวม_ราย คก'!W$4:W$340)</f>
        <v>0</v>
      </c>
      <c r="R53" s="2496">
        <f t="shared" si="15"/>
        <v>0</v>
      </c>
      <c r="S53" s="2376">
        <v>44501</v>
      </c>
      <c r="T53" s="2376">
        <v>44681</v>
      </c>
    </row>
    <row r="54" spans="1:21" x14ac:dyDescent="0.2">
      <c r="A54" s="1180" t="s">
        <v>60</v>
      </c>
      <c r="B54" s="2470">
        <f>SUMIF('รวม_ราย คก'!$C$4:$C$340,$A54,'รวม_ราย คก'!G$4:G$340)</f>
        <v>239799</v>
      </c>
      <c r="C54" s="2470">
        <f>SUMIF('รวม_ราย คก'!$C$4:$C$340,$A54,'รวม_ราย คก'!I$4:I$340)</f>
        <v>33.554101424653737</v>
      </c>
      <c r="D54" s="2470">
        <f>SUMIF('รวม_ราย คก'!$C$4:$C$340,$A54,'รวม_ราย คก'!J$4:J$340)</f>
        <v>1.1976370000000007</v>
      </c>
      <c r="E54" s="2470">
        <f>SUMIF('รวม_ราย คก'!$C$4:$C$340,$A54,'รวม_ราย คก'!K$4:K$340)</f>
        <v>0</v>
      </c>
      <c r="F54" s="2470">
        <f>SUMIF('รวม_ราย คก'!$C$4:$C$340,$A54,'รวม_ราย คก'!L$4:L$340)</f>
        <v>0</v>
      </c>
      <c r="G54" s="2470">
        <f>SUMIF('รวม_ราย คก'!$C$4:$C$340,$A54,'รวม_ราย คก'!M$4:M$340)</f>
        <v>0</v>
      </c>
      <c r="H54" s="2495">
        <f t="shared" si="14"/>
        <v>34.751738424653738</v>
      </c>
      <c r="I54" s="2470">
        <f>SUMIF('รวม_ราย คก'!$C$4:$C$340,$A54,'รวม_ราย คก'!O$4:O$340)</f>
        <v>11095</v>
      </c>
      <c r="J54" s="2470">
        <f>SUMIF('รวม_ราย คก'!$C$4:$C$340,$A54,'รวม_ราย คก'!P$4:P$340)</f>
        <v>0</v>
      </c>
      <c r="K54" s="2470">
        <f>SUMIF('รวม_ราย คก'!$C$4:$C$340,$A54,'รวม_ราย คก'!Q$4:Q$340)</f>
        <v>0</v>
      </c>
      <c r="L54" s="2470">
        <f>SUMIF('รวม_ราย คก'!$C$4:$C$340,$A54,'รวม_ราย คก'!R$4:R$340)</f>
        <v>0</v>
      </c>
      <c r="M54" s="2470">
        <f>SUMIF('รวม_ราย คก'!$C$4:$C$340,$A54,'รวม_ราย คก'!S$4:S$340)</f>
        <v>379</v>
      </c>
      <c r="N54" s="2470">
        <f>SUMIF('รวม_ราย คก'!$C$4:$C$340,$A54,'รวม_ราย คก'!T$4:T$340)</f>
        <v>0</v>
      </c>
      <c r="O54" s="2470">
        <f>SUMIF('รวม_ราย คก'!$C$4:$C$340,$A54,'รวม_ราย คก'!U$4:U$340)</f>
        <v>336</v>
      </c>
      <c r="P54" s="2470">
        <f>SUMIF('รวม_ราย คก'!$C$4:$C$340,$A54,'รวม_ราย คก'!V$4:V$340)</f>
        <v>0</v>
      </c>
      <c r="Q54" s="2470">
        <f>SUMIF('รวม_ราย คก'!$C$4:$C$340,$A54,'รวม_ราย คก'!W$4:W$340)</f>
        <v>0</v>
      </c>
      <c r="R54" s="2496">
        <f t="shared" si="15"/>
        <v>11810</v>
      </c>
      <c r="S54" s="2376">
        <v>44501</v>
      </c>
      <c r="T54" s="2376">
        <v>44681</v>
      </c>
    </row>
    <row r="55" spans="1:21" x14ac:dyDescent="0.2">
      <c r="A55" s="1180" t="s">
        <v>64</v>
      </c>
      <c r="B55" s="2470">
        <f>SUMIF('รวม_ราย คก'!$C$4:$C$340,$A55,'รวม_ราย คก'!G$4:G$340)</f>
        <v>95750</v>
      </c>
      <c r="C55" s="2470">
        <f>SUMIF('รวม_ราย คก'!$C$4:$C$340,$A55,'รวม_ราย คก'!I$4:I$340)</f>
        <v>2.7605551080355792</v>
      </c>
      <c r="D55" s="2470">
        <f>SUMIF('รวม_ราย คก'!$C$4:$C$340,$A55,'รวม_ราย คก'!J$4:J$340)</f>
        <v>19.843550684931508</v>
      </c>
      <c r="E55" s="2470">
        <f>SUMIF('รวม_ราย คก'!$C$4:$C$340,$A55,'รวม_ราย คก'!K$4:K$340)</f>
        <v>1.2893150684931507</v>
      </c>
      <c r="F55" s="2470">
        <f>SUMIF('รวม_ราย คก'!$C$4:$C$340,$A55,'รวม_ราย คก'!L$4:L$340)</f>
        <v>2.0000000000000027</v>
      </c>
      <c r="G55" s="2470">
        <f>SUMIF('รวม_ราย คก'!$C$4:$C$340,$A55,'รวม_ราย คก'!M$4:M$340)</f>
        <v>8.5169999999999959</v>
      </c>
      <c r="H55" s="2495">
        <f t="shared" si="14"/>
        <v>34.410420861460238</v>
      </c>
      <c r="I55" s="2470">
        <f>SUMIF('รวม_ราย คก'!$C$4:$C$340,$A55,'รวม_ราย คก'!O$4:O$340)</f>
        <v>0</v>
      </c>
      <c r="J55" s="2470">
        <f>SUMIF('รวม_ราย คก'!$C$4:$C$340,$A55,'รวม_ราย คก'!P$4:P$340)</f>
        <v>1500</v>
      </c>
      <c r="K55" s="2470">
        <f>SUMIF('รวม_ราย คก'!$C$4:$C$340,$A55,'รวม_ราย คก'!Q$4:Q$340)</f>
        <v>0</v>
      </c>
      <c r="L55" s="2470">
        <f>SUMIF('รวม_ราย คก'!$C$4:$C$340,$A55,'รวม_ราย คก'!R$4:R$340)</f>
        <v>0</v>
      </c>
      <c r="M55" s="2470">
        <f>SUMIF('รวม_ราย คก'!$C$4:$C$340,$A55,'รวม_ราย คก'!S$4:S$340)</f>
        <v>0</v>
      </c>
      <c r="N55" s="2470">
        <f>SUMIF('รวม_ราย คก'!$C$4:$C$340,$A55,'รวม_ราย คก'!T$4:T$340)</f>
        <v>0</v>
      </c>
      <c r="O55" s="2470">
        <f>SUMIF('รวม_ราย คก'!$C$4:$C$340,$A55,'รวม_ราย คก'!U$4:U$340)</f>
        <v>0</v>
      </c>
      <c r="P55" s="2470">
        <f>SUMIF('รวม_ราย คก'!$C$4:$C$340,$A55,'รวม_ราย คก'!V$4:V$340)</f>
        <v>0</v>
      </c>
      <c r="Q55" s="2470">
        <f>SUMIF('รวม_ราย คก'!$C$4:$C$340,$A55,'รวม_ราย คก'!W$4:W$340)</f>
        <v>0</v>
      </c>
      <c r="R55" s="2496">
        <f t="shared" si="15"/>
        <v>1500</v>
      </c>
      <c r="S55" s="2376">
        <v>44501</v>
      </c>
      <c r="T55" s="2376">
        <v>44681</v>
      </c>
    </row>
    <row r="56" spans="1:21" x14ac:dyDescent="0.2">
      <c r="A56" s="1180" t="s">
        <v>2352</v>
      </c>
      <c r="B56" s="2470">
        <f>SUMIF('รวม_ราย คก'!$C$4:$C$340,$A56,'รวม_ราย คก'!G$4:G$340)</f>
        <v>54000</v>
      </c>
      <c r="C56" s="2470">
        <f>SUMIF('รวม_ราย คก'!$C$4:$C$340,$A56,'รวม_ราย คก'!I$4:I$340)</f>
        <v>53.364451403330229</v>
      </c>
      <c r="D56" s="2470">
        <f>SUMIF('รวม_ราย คก'!$C$4:$C$340,$A56,'รวม_ราย คก'!J$4:J$340)</f>
        <v>1.1276299999999999</v>
      </c>
      <c r="E56" s="2470">
        <f>SUMIF('รวม_ราย คก'!$C$4:$C$340,$A56,'รวม_ราย คก'!K$4:K$340)</f>
        <v>0</v>
      </c>
      <c r="F56" s="2470">
        <f>SUMIF('รวม_ราย คก'!$C$4:$C$340,$A56,'รวม_ราย คก'!L$4:L$340)</f>
        <v>0</v>
      </c>
      <c r="G56" s="2470">
        <f>SUMIF('รวม_ราย คก'!$C$4:$C$340,$A56,'รวม_ราย คก'!M$4:M$340)</f>
        <v>0</v>
      </c>
      <c r="H56" s="2495">
        <f t="shared" si="14"/>
        <v>54.492081403330232</v>
      </c>
      <c r="I56" s="2470">
        <f>SUMIF('รวม_ราย คก'!$C$4:$C$340,$A56,'รวม_ราย คก'!O$4:O$340)</f>
        <v>24300</v>
      </c>
      <c r="J56" s="2470">
        <f>SUMIF('รวม_ราย คก'!$C$4:$C$340,$A56,'รวม_ราย คก'!P$4:P$340)</f>
        <v>0</v>
      </c>
      <c r="K56" s="2470">
        <f>SUMIF('รวม_ราย คก'!$C$4:$C$340,$A56,'รวม_ราย คก'!Q$4:Q$340)</f>
        <v>0</v>
      </c>
      <c r="L56" s="2470">
        <f>SUMIF('รวม_ราย คก'!$C$4:$C$340,$A56,'รวม_ราย คก'!R$4:R$340)</f>
        <v>244</v>
      </c>
      <c r="M56" s="2470">
        <f>SUMIF('รวม_ราย คก'!$C$4:$C$340,$A56,'รวม_ราย คก'!S$4:S$340)</f>
        <v>191</v>
      </c>
      <c r="N56" s="2470">
        <f>SUMIF('รวม_ราย คก'!$C$4:$C$340,$A56,'รวม_ราย คก'!T$4:T$340)</f>
        <v>1397</v>
      </c>
      <c r="O56" s="2470">
        <f>SUMIF('รวม_ราย คก'!$C$4:$C$340,$A56,'รวม_ราย คก'!U$4:U$340)</f>
        <v>1328</v>
      </c>
      <c r="P56" s="2470">
        <f>SUMIF('รวม_ราย คก'!$C$4:$C$340,$A56,'รวม_ราย คก'!V$4:V$340)</f>
        <v>0</v>
      </c>
      <c r="Q56" s="2470">
        <f>SUMIF('รวม_ราย คก'!$C$4:$C$340,$A56,'รวม_ราย คก'!W$4:W$340)</f>
        <v>0</v>
      </c>
      <c r="R56" s="2496">
        <f t="shared" si="15"/>
        <v>27460</v>
      </c>
      <c r="S56" s="2376">
        <v>44501</v>
      </c>
      <c r="T56" s="2376">
        <v>44681</v>
      </c>
    </row>
    <row r="57" spans="1:21" x14ac:dyDescent="0.2">
      <c r="A57" s="1180" t="s">
        <v>2351</v>
      </c>
      <c r="B57" s="2470">
        <f>SUMIF('รวม_ราย คก'!$C$4:$C$340,$A57,'รวม_ราย คก'!G$4:G$340)</f>
        <v>48950</v>
      </c>
      <c r="C57" s="2470">
        <f>SUMIF('รวม_ราย คก'!$C$4:$C$340,$A57,'รวม_ราย คก'!I$4:I$340)</f>
        <v>28.989953559796305</v>
      </c>
      <c r="D57" s="2470">
        <f>SUMIF('รวม_ราย คก'!$C$4:$C$340,$A57,'รวม_ราย คก'!J$4:J$340)</f>
        <v>13.627055599999997</v>
      </c>
      <c r="E57" s="2470">
        <f>SUMIF('รวม_ราย คก'!$C$4:$C$340,$A57,'รวม_ราย คก'!K$4:K$340)</f>
        <v>0.71110684931506851</v>
      </c>
      <c r="F57" s="2470">
        <f>SUMIF('รวม_ราย คก'!$C$4:$C$340,$A57,'รวม_ราย คก'!L$4:L$340)</f>
        <v>1</v>
      </c>
      <c r="G57" s="2470">
        <f>SUMIF('รวม_ราย คก'!$C$4:$C$340,$A57,'รวม_ราย คก'!M$4:M$340)</f>
        <v>0</v>
      </c>
      <c r="H57" s="2495">
        <f t="shared" si="14"/>
        <v>44.328116009111369</v>
      </c>
      <c r="I57" s="2470">
        <f>SUMIF('รวม_ราย คก'!$C$4:$C$340,$A57,'รวม_ราย คก'!O$4:O$340)</f>
        <v>13420</v>
      </c>
      <c r="J57" s="2470">
        <f>SUMIF('รวม_ราย คก'!$C$4:$C$340,$A57,'รวม_ราย คก'!P$4:P$340)</f>
        <v>815</v>
      </c>
      <c r="K57" s="2470">
        <f>SUMIF('รวม_ราย คก'!$C$4:$C$340,$A57,'รวม_ราย คก'!Q$4:Q$340)</f>
        <v>0</v>
      </c>
      <c r="L57" s="2470">
        <f>SUMIF('รวม_ราย คก'!$C$4:$C$340,$A57,'รวม_ราย คก'!R$4:R$340)</f>
        <v>1096</v>
      </c>
      <c r="M57" s="2470">
        <f>SUMIF('รวม_ราย คก'!$C$4:$C$340,$A57,'รวม_ราย คก'!S$4:S$340)</f>
        <v>62</v>
      </c>
      <c r="N57" s="2470">
        <f>SUMIF('รวม_ราย คก'!$C$4:$C$340,$A57,'รวม_ราย คก'!T$4:T$340)</f>
        <v>0</v>
      </c>
      <c r="O57" s="2470">
        <f>SUMIF('รวม_ราย คก'!$C$4:$C$340,$A57,'รวม_ราย คก'!U$4:U$340)</f>
        <v>137</v>
      </c>
      <c r="P57" s="2470">
        <f>SUMIF('รวม_ราย คก'!$C$4:$C$340,$A57,'รวม_ราย คก'!V$4:V$340)</f>
        <v>0</v>
      </c>
      <c r="Q57" s="2470">
        <f>SUMIF('รวม_ราย คก'!$C$4:$C$340,$A57,'รวม_ราย คก'!W$4:W$340)</f>
        <v>0</v>
      </c>
      <c r="R57" s="2496">
        <f t="shared" si="15"/>
        <v>15530</v>
      </c>
      <c r="S57" s="2376">
        <v>44501</v>
      </c>
      <c r="T57" s="2376">
        <v>44681</v>
      </c>
    </row>
    <row r="58" spans="1:21" x14ac:dyDescent="0.2">
      <c r="A58" s="1180" t="s">
        <v>1558</v>
      </c>
      <c r="B58" s="2470">
        <f>SUMIF('รวม_ราย คก'!$C$4:$C$340,$A58,'รวม_ราย คก'!G$4:G$340)</f>
        <v>16000</v>
      </c>
      <c r="C58" s="2470">
        <f>SUMIF('รวม_ราย คก'!$C$4:$C$340,$A58,'รวม_ราย คก'!I$4:I$340)</f>
        <v>0</v>
      </c>
      <c r="D58" s="2470">
        <f>SUMIF('รวม_ราย คก'!$C$4:$C$340,$A58,'รวม_ราย คก'!J$4:J$340)</f>
        <v>0</v>
      </c>
      <c r="E58" s="2470">
        <f>SUMIF('รวม_ราย คก'!$C$4:$C$340,$A58,'รวม_ราย คก'!K$4:K$340)</f>
        <v>0</v>
      </c>
      <c r="F58" s="2470">
        <f>SUMIF('รวม_ราย คก'!$C$4:$C$340,$A58,'รวม_ราย คก'!L$4:L$340)</f>
        <v>0</v>
      </c>
      <c r="G58" s="2470">
        <f>SUMIF('รวม_ราย คก'!$C$4:$C$340,$A58,'รวม_ราย คก'!M$4:M$340)</f>
        <v>0</v>
      </c>
      <c r="H58" s="2495">
        <f t="shared" si="14"/>
        <v>0</v>
      </c>
      <c r="I58" s="2470">
        <f>SUMIF('รวม_ราย คก'!$C$4:$C$340,$A58,'รวม_ราย คก'!O$4:O$340)</f>
        <v>0</v>
      </c>
      <c r="J58" s="2470">
        <f>SUMIF('รวม_ราย คก'!$C$4:$C$340,$A58,'รวม_ราย คก'!P$4:P$340)</f>
        <v>0</v>
      </c>
      <c r="K58" s="2470">
        <f>SUMIF('รวม_ราย คก'!$C$4:$C$340,$A58,'รวม_ราย คก'!Q$4:Q$340)</f>
        <v>0</v>
      </c>
      <c r="L58" s="2470">
        <f>SUMIF('รวม_ราย คก'!$C$4:$C$340,$A58,'รวม_ราย คก'!R$4:R$340)</f>
        <v>0</v>
      </c>
      <c r="M58" s="2470">
        <f>SUMIF('รวม_ราย คก'!$C$4:$C$340,$A58,'รวม_ราย คก'!S$4:S$340)</f>
        <v>0</v>
      </c>
      <c r="N58" s="2470">
        <f>SUMIF('รวม_ราย คก'!$C$4:$C$340,$A58,'รวม_ราย คก'!T$4:T$340)</f>
        <v>0</v>
      </c>
      <c r="O58" s="2470">
        <f>SUMIF('รวม_ราย คก'!$C$4:$C$340,$A58,'รวม_ราย คก'!U$4:U$340)</f>
        <v>0</v>
      </c>
      <c r="P58" s="2470">
        <f>SUMIF('รวม_ราย คก'!$C$4:$C$340,$A58,'รวม_ราย คก'!V$4:V$340)</f>
        <v>0</v>
      </c>
      <c r="Q58" s="2470">
        <f>SUMIF('รวม_ราย คก'!$C$4:$C$340,$A58,'รวม_ราย คก'!W$4:W$340)</f>
        <v>0</v>
      </c>
      <c r="R58" s="2496">
        <f t="shared" si="15"/>
        <v>0</v>
      </c>
      <c r="S58" s="2376">
        <v>44501</v>
      </c>
      <c r="T58" s="2376">
        <v>44681</v>
      </c>
    </row>
    <row r="59" spans="1:21" x14ac:dyDescent="0.2">
      <c r="A59" s="2468" t="s">
        <v>3139</v>
      </c>
      <c r="B59" s="2467">
        <f>SUM(B47:B58)</f>
        <v>789512</v>
      </c>
      <c r="C59" s="2467">
        <f t="shared" ref="C59:R59" si="16">SUM(C47:C58)</f>
        <v>158.61270832771248</v>
      </c>
      <c r="D59" s="2467">
        <f t="shared" si="16"/>
        <v>47.481825984931511</v>
      </c>
      <c r="E59" s="2467">
        <f t="shared" si="16"/>
        <v>2.181421917808219</v>
      </c>
      <c r="F59" s="2467">
        <f t="shared" si="16"/>
        <v>37.628071579999997</v>
      </c>
      <c r="G59" s="2467">
        <f t="shared" si="16"/>
        <v>76.578258789799975</v>
      </c>
      <c r="H59" s="2467">
        <f t="shared" si="16"/>
        <v>322.48228660025222</v>
      </c>
      <c r="I59" s="2467">
        <f t="shared" si="16"/>
        <v>53182</v>
      </c>
      <c r="J59" s="2467">
        <f t="shared" si="16"/>
        <v>8856</v>
      </c>
      <c r="K59" s="2467">
        <f t="shared" si="16"/>
        <v>492</v>
      </c>
      <c r="L59" s="2467">
        <f t="shared" si="16"/>
        <v>2075</v>
      </c>
      <c r="M59" s="2467">
        <f t="shared" si="16"/>
        <v>1761</v>
      </c>
      <c r="N59" s="2467">
        <f t="shared" si="16"/>
        <v>5902</v>
      </c>
      <c r="O59" s="2467">
        <f t="shared" si="16"/>
        <v>2238</v>
      </c>
      <c r="P59" s="2467">
        <f t="shared" si="16"/>
        <v>0</v>
      </c>
      <c r="Q59" s="2467">
        <f t="shared" si="16"/>
        <v>639</v>
      </c>
      <c r="R59" s="2467">
        <f t="shared" si="16"/>
        <v>75145</v>
      </c>
      <c r="S59" s="2477">
        <f>MIN(S47:S57)</f>
        <v>44501</v>
      </c>
      <c r="T59" s="2477">
        <f>MAX(T47:T57)</f>
        <v>44681</v>
      </c>
      <c r="U59" s="1552">
        <v>5</v>
      </c>
    </row>
    <row r="60" spans="1:21" x14ac:dyDescent="0.2">
      <c r="A60" s="2481" t="s">
        <v>3125</v>
      </c>
      <c r="B60" s="2475"/>
      <c r="C60" s="2474"/>
      <c r="D60" s="2474"/>
      <c r="E60" s="2474"/>
      <c r="F60" s="2474"/>
      <c r="G60" s="2474"/>
      <c r="H60" s="2473"/>
      <c r="I60" s="2472"/>
      <c r="J60" s="2472"/>
      <c r="K60" s="2472"/>
      <c r="L60" s="2472"/>
      <c r="M60" s="2472"/>
      <c r="N60" s="2472"/>
      <c r="O60" s="2472"/>
      <c r="P60" s="2472"/>
      <c r="Q60" s="2472"/>
      <c r="R60" s="2472"/>
      <c r="S60" s="2471"/>
      <c r="T60" s="2471"/>
    </row>
    <row r="61" spans="1:21" x14ac:dyDescent="0.2">
      <c r="A61" s="1180" t="s">
        <v>1654</v>
      </c>
      <c r="B61" s="2470">
        <f>SUMIF('รวม_ราย คก'!$C$4:$C$340,$A61,'รวม_ราย คก'!G$4:G$340)</f>
        <v>16776</v>
      </c>
      <c r="C61" s="2495">
        <f>SUMIF('รวม_ราย คก'!$C$4:$C$340,$A61,'รวม_ราย คก'!I$4:I$340)</f>
        <v>1.4083000000000001</v>
      </c>
      <c r="D61" s="2495">
        <f>SUMIF('รวม_ราย คก'!$C$4:$C$340,$A61,'รวม_ราย คก'!J$4:J$340)</f>
        <v>1.81</v>
      </c>
      <c r="E61" s="2495">
        <f>SUMIF('รวม_ราย คก'!$C$4:$C$340,$A61,'รวม_ราย คก'!K$4:K$340)</f>
        <v>0</v>
      </c>
      <c r="F61" s="2495">
        <f>SUMIF('รวม_ราย คก'!$C$4:$C$340,$A61,'รวม_ราย คก'!L$4:L$340)</f>
        <v>0</v>
      </c>
      <c r="G61" s="2495">
        <f>SUMIF('รวม_ราย คก'!$C$4:$C$340,$A61,'รวม_ราย คก'!M$4:M$340)</f>
        <v>0</v>
      </c>
      <c r="H61" s="2495">
        <f t="shared" ref="H61:H71" si="17">SUM(C61:G61)</f>
        <v>3.2183000000000002</v>
      </c>
      <c r="I61" s="2470">
        <f>SUMIF('รวม_ราย คก'!$C$4:$C$340,$A61,'รวม_ราย คก'!O$4:O$340)</f>
        <v>649</v>
      </c>
      <c r="J61" s="2470">
        <f>SUMIF('รวม_ราย คก'!$C$4:$C$340,$A61,'รวม_ราย คก'!P$4:P$340)</f>
        <v>50</v>
      </c>
      <c r="K61" s="2470">
        <f>SUMIF('รวม_ราย คก'!$C$4:$C$340,$A61,'รวม_ราย คก'!Q$4:Q$340)</f>
        <v>0</v>
      </c>
      <c r="L61" s="2470">
        <f>SUMIF('รวม_ราย คก'!$C$4:$C$340,$A61,'รวม_ราย คก'!R$4:R$340)</f>
        <v>1388</v>
      </c>
      <c r="M61" s="2470">
        <f>SUMIF('รวม_ราย คก'!$C$4:$C$340,$A61,'รวม_ราย คก'!S$4:S$340)</f>
        <v>0</v>
      </c>
      <c r="N61" s="2470">
        <f>SUMIF('รวม_ราย คก'!$C$4:$C$340,$A61,'รวม_ราย คก'!T$4:T$340)</f>
        <v>0</v>
      </c>
      <c r="O61" s="2470">
        <f>SUMIF('รวม_ราย คก'!$C$4:$C$340,$A61,'รวม_ราย คก'!U$4:U$340)</f>
        <v>30</v>
      </c>
      <c r="P61" s="2470">
        <f>SUMIF('รวม_ราย คก'!$C$4:$C$340,$A61,'รวม_ราย คก'!V$4:V$340)</f>
        <v>0</v>
      </c>
      <c r="Q61" s="2470">
        <f>SUMIF('รวม_ราย คก'!$C$4:$C$340,$A61,'รวม_ราย คก'!W$4:W$340)</f>
        <v>0</v>
      </c>
      <c r="R61" s="2496">
        <f t="shared" ref="R61:R71" si="18">SUM(I61:Q61)</f>
        <v>2117</v>
      </c>
      <c r="S61" s="2376">
        <v>44501</v>
      </c>
      <c r="T61" s="2376">
        <v>44681</v>
      </c>
    </row>
    <row r="62" spans="1:21" x14ac:dyDescent="0.2">
      <c r="A62" s="1180" t="s">
        <v>1676</v>
      </c>
      <c r="B62" s="2470">
        <f>SUMIF('รวม_ราย คก'!$C$4:$C$340,$A62,'รวม_ราย คก'!G$4:G$340)</f>
        <v>53120</v>
      </c>
      <c r="C62" s="2495">
        <f>SUMIF('รวม_ราย คก'!$C$4:$C$340,$A62,'รวม_ราย คก'!I$4:I$340)</f>
        <v>3.7335119999999993</v>
      </c>
      <c r="D62" s="2495">
        <f>SUMIF('รวม_ราย คก'!$C$4:$C$340,$A62,'รวม_ราย คก'!J$4:J$340)</f>
        <v>7.8049999999999997</v>
      </c>
      <c r="E62" s="2495">
        <f>SUMIF('รวม_ราย คก'!$C$4:$C$340,$A62,'รวม_ราย คก'!K$4:K$340)</f>
        <v>0</v>
      </c>
      <c r="F62" s="2495">
        <f>SUMIF('รวม_ราย คก'!$C$4:$C$340,$A62,'รวม_ราย คก'!L$4:L$340)</f>
        <v>0.34699999999999998</v>
      </c>
      <c r="G62" s="2495">
        <f>SUMIF('รวม_ราย คก'!$C$4:$C$340,$A62,'รวม_ราย คก'!M$4:M$340)</f>
        <v>20.254999999999999</v>
      </c>
      <c r="H62" s="2495">
        <f t="shared" si="17"/>
        <v>32.140512000000001</v>
      </c>
      <c r="I62" s="2470">
        <f>SUMIF('รวม_ราย คก'!$C$4:$C$340,$A62,'รวม_ราย คก'!O$4:O$340)</f>
        <v>2946</v>
      </c>
      <c r="J62" s="2470">
        <f>SUMIF('รวม_ราย คก'!$C$4:$C$340,$A62,'รวม_ราย คก'!P$4:P$340)</f>
        <v>470</v>
      </c>
      <c r="K62" s="2470">
        <f>SUMIF('รวม_ราย คก'!$C$4:$C$340,$A62,'รวม_ราย คก'!Q$4:Q$340)</f>
        <v>252</v>
      </c>
      <c r="L62" s="2470">
        <f>SUMIF('รวม_ราย คก'!$C$4:$C$340,$A62,'รวม_ราย คก'!R$4:R$340)</f>
        <v>0</v>
      </c>
      <c r="M62" s="2470">
        <f>SUMIF('รวม_ราย คก'!$C$4:$C$340,$A62,'รวม_ราย คก'!S$4:S$340)</f>
        <v>0</v>
      </c>
      <c r="N62" s="2470">
        <f>SUMIF('รวม_ราย คก'!$C$4:$C$340,$A62,'รวม_ราย คก'!T$4:T$340)</f>
        <v>0</v>
      </c>
      <c r="O62" s="2470">
        <f>SUMIF('รวม_ราย คก'!$C$4:$C$340,$A62,'รวม_ราย คก'!U$4:U$340)</f>
        <v>15</v>
      </c>
      <c r="P62" s="2470">
        <f>SUMIF('รวม_ราย คก'!$C$4:$C$340,$A62,'รวม_ราย คก'!V$4:V$340)</f>
        <v>0</v>
      </c>
      <c r="Q62" s="2470">
        <f>SUMIF('รวม_ราย คก'!$C$4:$C$340,$A62,'รวม_ราย คก'!W$4:W$340)</f>
        <v>10</v>
      </c>
      <c r="R62" s="2496">
        <f t="shared" si="18"/>
        <v>3693</v>
      </c>
      <c r="S62" s="2376">
        <v>44501</v>
      </c>
      <c r="T62" s="2376">
        <v>44681</v>
      </c>
    </row>
    <row r="63" spans="1:21" x14ac:dyDescent="0.2">
      <c r="A63" s="1180" t="s">
        <v>1624</v>
      </c>
      <c r="B63" s="2470">
        <f>SUMIF('รวม_ราย คก'!$C$4:$C$340,$A63,'รวม_ราย คก'!G$4:G$340)</f>
        <v>91362</v>
      </c>
      <c r="C63" s="2495">
        <f>SUMIF('รวม_ราย คก'!$C$4:$C$340,$A63,'รวม_ราย คก'!I$4:I$340)</f>
        <v>8.6628140000000009</v>
      </c>
      <c r="D63" s="2495">
        <f>SUMIF('รวม_ราย คก'!$C$4:$C$340,$A63,'รวม_ราย คก'!J$4:J$340)</f>
        <v>3.7195500000000079</v>
      </c>
      <c r="E63" s="2495">
        <f>SUMIF('รวม_ราย คก'!$C$4:$C$340,$A63,'รวม_ราย คก'!K$4:K$340)</f>
        <v>2.4616000000000025</v>
      </c>
      <c r="F63" s="2495">
        <f>SUMIF('รวม_ราย คก'!$C$4:$C$340,$A63,'รวม_ราย คก'!L$4:L$340)</f>
        <v>0</v>
      </c>
      <c r="G63" s="2495">
        <f>SUMIF('รวม_ราย คก'!$C$4:$C$340,$A63,'รวม_ราย คก'!M$4:M$340)</f>
        <v>3.6199999999999892E-2</v>
      </c>
      <c r="H63" s="2495">
        <f t="shared" si="17"/>
        <v>14.880164000000011</v>
      </c>
      <c r="I63" s="2470">
        <f>SUMIF('รวม_ราย คก'!$C$4:$C$340,$A63,'รวม_ราย คก'!O$4:O$340)</f>
        <v>7049.5</v>
      </c>
      <c r="J63" s="2470">
        <f>SUMIF('รวม_ราย คก'!$C$4:$C$340,$A63,'รวม_ราย คก'!P$4:P$340)</f>
        <v>614</v>
      </c>
      <c r="K63" s="2470">
        <f>SUMIF('รวม_ราย คก'!$C$4:$C$340,$A63,'รวม_ราย คก'!Q$4:Q$340)</f>
        <v>130</v>
      </c>
      <c r="L63" s="2470">
        <f>SUMIF('รวม_ราย คก'!$C$4:$C$340,$A63,'รวม_ราย คก'!R$4:R$340)</f>
        <v>80</v>
      </c>
      <c r="M63" s="2470">
        <f>SUMIF('รวม_ราย คก'!$C$4:$C$340,$A63,'รวม_ราย คก'!S$4:S$340)</f>
        <v>0</v>
      </c>
      <c r="N63" s="2470">
        <f>SUMIF('รวม_ราย คก'!$C$4:$C$340,$A63,'รวม_ราย คก'!T$4:T$340)</f>
        <v>0</v>
      </c>
      <c r="O63" s="2470">
        <f>SUMIF('รวม_ราย คก'!$C$4:$C$340,$A63,'รวม_ราย คก'!U$4:U$340)</f>
        <v>2</v>
      </c>
      <c r="P63" s="2470">
        <f>SUMIF('รวม_ราย คก'!$C$4:$C$340,$A63,'รวม_ราย คก'!V$4:V$340)</f>
        <v>0</v>
      </c>
      <c r="Q63" s="2470">
        <f>SUMIF('รวม_ราย คก'!$C$4:$C$340,$A63,'รวม_ราย คก'!W$4:W$340)</f>
        <v>120</v>
      </c>
      <c r="R63" s="2496">
        <f t="shared" si="18"/>
        <v>7995.5</v>
      </c>
      <c r="S63" s="2376">
        <v>44501</v>
      </c>
      <c r="T63" s="2376">
        <v>44681</v>
      </c>
    </row>
    <row r="64" spans="1:21" x14ac:dyDescent="0.2">
      <c r="A64" s="1180" t="s">
        <v>1707</v>
      </c>
      <c r="B64" s="2470">
        <f>SUMIF('รวม_ราย คก'!$C$4:$C$340,$A64,'รวม_ราย คก'!G$4:G$340)</f>
        <v>76453</v>
      </c>
      <c r="C64" s="2495">
        <f>SUMIF('รวม_ราย คก'!$C$4:$C$340,$A64,'รวม_ราย คก'!I$4:I$340)</f>
        <v>1.55016</v>
      </c>
      <c r="D64" s="2495">
        <f>SUMIF('รวม_ราย คก'!$C$4:$C$340,$A64,'รวม_ราย คก'!J$4:J$340)</f>
        <v>0.70100000000000007</v>
      </c>
      <c r="E64" s="2495">
        <f>SUMIF('รวม_ราย คก'!$C$4:$C$340,$A64,'รวม_ราย คก'!K$4:K$340)</f>
        <v>0</v>
      </c>
      <c r="F64" s="2495">
        <f>SUMIF('รวม_ราย คก'!$C$4:$C$340,$A64,'รวม_ราย คก'!L$4:L$340)</f>
        <v>0.3</v>
      </c>
      <c r="G64" s="2495">
        <f>SUMIF('รวม_ราย คก'!$C$4:$C$340,$A64,'รวม_ราย คก'!M$4:M$340)</f>
        <v>9.23</v>
      </c>
      <c r="H64" s="2495">
        <f t="shared" si="17"/>
        <v>11.78116</v>
      </c>
      <c r="I64" s="2470">
        <f>SUMIF('รวม_ราย คก'!$C$4:$C$340,$A64,'รวม_ราย คก'!O$4:O$340)</f>
        <v>180</v>
      </c>
      <c r="J64" s="2470">
        <f>SUMIF('รวม_ราย คก'!$C$4:$C$340,$A64,'รวม_ราย คก'!P$4:P$340)</f>
        <v>1027</v>
      </c>
      <c r="K64" s="2470">
        <f>SUMIF('รวม_ราย คก'!$C$4:$C$340,$A64,'รวม_ราย คก'!Q$4:Q$340)</f>
        <v>323</v>
      </c>
      <c r="L64" s="2470">
        <f>SUMIF('รวม_ราย คก'!$C$4:$C$340,$A64,'รวม_ราย คก'!R$4:R$340)</f>
        <v>1298</v>
      </c>
      <c r="M64" s="2470">
        <f>SUMIF('รวม_ราย คก'!$C$4:$C$340,$A64,'รวม_ราย คก'!S$4:S$340)</f>
        <v>0</v>
      </c>
      <c r="N64" s="2470">
        <f>SUMIF('รวม_ราย คก'!$C$4:$C$340,$A64,'รวม_ราย คก'!T$4:T$340)</f>
        <v>0</v>
      </c>
      <c r="O64" s="2470">
        <f>SUMIF('รวม_ราย คก'!$C$4:$C$340,$A64,'รวม_ราย คก'!U$4:U$340)</f>
        <v>425</v>
      </c>
      <c r="P64" s="2470">
        <f>SUMIF('รวม_ราย คก'!$C$4:$C$340,$A64,'รวม_ราย คก'!V$4:V$340)</f>
        <v>0</v>
      </c>
      <c r="Q64" s="2470">
        <f>SUMIF('รวม_ราย คก'!$C$4:$C$340,$A64,'รวม_ราย คก'!W$4:W$340)</f>
        <v>0</v>
      </c>
      <c r="R64" s="2496">
        <f t="shared" si="18"/>
        <v>3253</v>
      </c>
      <c r="S64" s="2376">
        <v>44501</v>
      </c>
      <c r="T64" s="2376">
        <v>44681</v>
      </c>
    </row>
    <row r="65" spans="1:21" x14ac:dyDescent="0.2">
      <c r="A65" s="1180" t="s">
        <v>1606</v>
      </c>
      <c r="B65" s="2470">
        <f>SUMIF('รวม_ราย คก'!$C$4:$C$340,$A65,'รวม_ราย คก'!G$4:G$340)</f>
        <v>30267</v>
      </c>
      <c r="C65" s="2495">
        <f>SUMIF('รวม_ราย คก'!$C$4:$C$340,$A65,'รวม_ราย คก'!I$4:I$340)</f>
        <v>3.1233560000000002</v>
      </c>
      <c r="D65" s="2495">
        <f>SUMIF('รวม_ราย คก'!$C$4:$C$340,$A65,'รวม_ราย คก'!J$4:J$340)</f>
        <v>5.0589999999999993</v>
      </c>
      <c r="E65" s="2495">
        <f>SUMIF('รวม_ราย คก'!$C$4:$C$340,$A65,'รวม_ราย คก'!K$4:K$340)</f>
        <v>0</v>
      </c>
      <c r="F65" s="2495">
        <f>SUMIF('รวม_ราย คก'!$C$4:$C$340,$A65,'รวม_ราย คก'!L$4:L$340)</f>
        <v>1.4500000000000002</v>
      </c>
      <c r="G65" s="2495">
        <f>SUMIF('รวม_ราย คก'!$C$4:$C$340,$A65,'รวม_ราย คก'!M$4:M$340)</f>
        <v>0</v>
      </c>
      <c r="H65" s="2495">
        <f t="shared" si="17"/>
        <v>9.6323559999999979</v>
      </c>
      <c r="I65" s="2470">
        <f>SUMIF('รวม_ราย คก'!$C$4:$C$340,$A65,'รวม_ราย คก'!O$4:O$340)</f>
        <v>2148.1999999999998</v>
      </c>
      <c r="J65" s="2470">
        <f>SUMIF('รวม_ราย คก'!$C$4:$C$340,$A65,'รวม_ราย คก'!P$4:P$340)</f>
        <v>0</v>
      </c>
      <c r="K65" s="2470">
        <f>SUMIF('รวม_ราย คก'!$C$4:$C$340,$A65,'รวม_ราย คก'!Q$4:Q$340)</f>
        <v>0</v>
      </c>
      <c r="L65" s="2470">
        <f>SUMIF('รวม_ราย คก'!$C$4:$C$340,$A65,'รวม_ราย คก'!R$4:R$340)</f>
        <v>0</v>
      </c>
      <c r="M65" s="2470">
        <f>SUMIF('รวม_ราย คก'!$C$4:$C$340,$A65,'รวม_ราย คก'!S$4:S$340)</f>
        <v>800</v>
      </c>
      <c r="N65" s="2470">
        <f>SUMIF('รวม_ราย คก'!$C$4:$C$340,$A65,'รวม_ราย คก'!T$4:T$340)</f>
        <v>6</v>
      </c>
      <c r="O65" s="2470">
        <f>SUMIF('รวม_ราย คก'!$C$4:$C$340,$A65,'รวม_ราย คก'!U$4:U$340)</f>
        <v>350</v>
      </c>
      <c r="P65" s="2470">
        <f>SUMIF('รวม_ราย คก'!$C$4:$C$340,$A65,'รวม_ราย คก'!V$4:V$340)</f>
        <v>0</v>
      </c>
      <c r="Q65" s="2470">
        <f>SUMIF('รวม_ราย คก'!$C$4:$C$340,$A65,'รวม_ราย คก'!W$4:W$340)</f>
        <v>0</v>
      </c>
      <c r="R65" s="2496">
        <f t="shared" si="18"/>
        <v>3304.2</v>
      </c>
      <c r="S65" s="2376">
        <v>44501</v>
      </c>
      <c r="T65" s="2376">
        <v>44681</v>
      </c>
    </row>
    <row r="66" spans="1:21" x14ac:dyDescent="0.2">
      <c r="A66" s="1180" t="s">
        <v>69</v>
      </c>
      <c r="B66" s="2470">
        <f>SUMIF('รวม_ราย คก'!$C$4:$C$340,$A66,'รวม_ราย คก'!G$4:G$340)</f>
        <v>264020</v>
      </c>
      <c r="C66" s="2495">
        <f>SUMIF('รวม_ราย คก'!$C$4:$C$340,$A66,'รวม_ราย คก'!I$4:I$340)</f>
        <v>530.14628791625353</v>
      </c>
      <c r="D66" s="2495">
        <f>SUMIF('รวม_ราย คก'!$C$4:$C$340,$A66,'รวม_ราย คก'!J$4:J$340)</f>
        <v>40.743099999999998</v>
      </c>
      <c r="E66" s="2495">
        <f>SUMIF('รวม_ราย คก'!$C$4:$C$340,$A66,'รวม_ราย คก'!K$4:K$340)</f>
        <v>19.909999999999993</v>
      </c>
      <c r="F66" s="2495">
        <f>SUMIF('รวม_ราย คก'!$C$4:$C$340,$A66,'รวม_ราย คก'!L$4:L$340)</f>
        <v>54.300000000000018</v>
      </c>
      <c r="G66" s="2495">
        <f>SUMIF('รวม_ราย คก'!$C$4:$C$340,$A66,'รวม_ราย คก'!M$4:M$340)</f>
        <v>650</v>
      </c>
      <c r="H66" s="2495">
        <f t="shared" si="17"/>
        <v>1295.0993879162536</v>
      </c>
      <c r="I66" s="2470">
        <f>SUMIF('รวม_ราย คก'!$C$4:$C$340,$A66,'รวม_ราย คก'!O$4:O$340)</f>
        <v>252780</v>
      </c>
      <c r="J66" s="2470">
        <f>SUMIF('รวม_ราย คก'!$C$4:$C$340,$A66,'รวม_ราย คก'!P$4:P$340)</f>
        <v>250</v>
      </c>
      <c r="K66" s="2470">
        <f>SUMIF('รวม_ราย คก'!$C$4:$C$340,$A66,'รวม_ราย คก'!Q$4:Q$340)</f>
        <v>3100</v>
      </c>
      <c r="L66" s="2470">
        <f>SUMIF('รวม_ราย คก'!$C$4:$C$340,$A66,'รวม_ราย คก'!R$4:R$340)</f>
        <v>320</v>
      </c>
      <c r="M66" s="2470">
        <f>SUMIF('รวม_ราย คก'!$C$4:$C$340,$A66,'รวม_ราย คก'!S$4:S$340)</f>
        <v>60</v>
      </c>
      <c r="N66" s="2470">
        <f>SUMIF('รวม_ราย คก'!$C$4:$C$340,$A66,'รวม_ราย คก'!T$4:T$340)</f>
        <v>6800</v>
      </c>
      <c r="O66" s="2470">
        <f>SUMIF('รวม_ราย คก'!$C$4:$C$340,$A66,'รวม_ราย คก'!U$4:U$340)</f>
        <v>0</v>
      </c>
      <c r="P66" s="2470">
        <f>SUMIF('รวม_ราย คก'!$C$4:$C$340,$A66,'รวม_ราย คก'!V$4:V$340)</f>
        <v>0</v>
      </c>
      <c r="Q66" s="2470">
        <f>SUMIF('รวม_ราย คก'!$C$4:$C$340,$A66,'รวม_ราย คก'!W$4:W$340)</f>
        <v>45</v>
      </c>
      <c r="R66" s="2496">
        <f t="shared" si="18"/>
        <v>263355</v>
      </c>
      <c r="S66" s="2376">
        <v>44501</v>
      </c>
      <c r="T66" s="2376">
        <v>44681</v>
      </c>
    </row>
    <row r="67" spans="1:21" x14ac:dyDescent="0.2">
      <c r="A67" s="1180" t="s">
        <v>2353</v>
      </c>
      <c r="B67" s="2470">
        <f>SUMIF('รวม_ราย คก'!$C$4:$C$340,$A67,'รวม_ราย คก'!G$4:G$340)</f>
        <v>97330</v>
      </c>
      <c r="C67" s="2495">
        <f>SUMIF('รวม_ราย คก'!$C$4:$C$340,$A67,'รวม_ราย คก'!I$4:I$340)</f>
        <v>23.72</v>
      </c>
      <c r="D67" s="2495">
        <f>SUMIF('รวม_ราย คก'!$C$4:$C$340,$A67,'รวม_ราย คก'!J$4:J$340)</f>
        <v>2.0979999999999999</v>
      </c>
      <c r="E67" s="2495">
        <f>SUMIF('รวม_ราย คก'!$C$4:$C$340,$A67,'รวม_ราย คก'!K$4:K$340)</f>
        <v>0</v>
      </c>
      <c r="F67" s="2495">
        <f>SUMIF('รวม_ราย คก'!$C$4:$C$340,$A67,'รวม_ราย คก'!L$4:L$340)</f>
        <v>0</v>
      </c>
      <c r="G67" s="2495">
        <f>SUMIF('รวม_ราย คก'!$C$4:$C$340,$A67,'รวม_ราย คก'!M$4:M$340)</f>
        <v>0</v>
      </c>
      <c r="H67" s="2495">
        <f t="shared" si="17"/>
        <v>25.817999999999998</v>
      </c>
      <c r="I67" s="2470">
        <f>SUMIF('รวม_ราย คก'!$C$4:$C$340,$A67,'รวม_ราย คก'!O$4:O$340)</f>
        <v>21675</v>
      </c>
      <c r="J67" s="2470">
        <f>SUMIF('รวม_ราย คก'!$C$4:$C$340,$A67,'รวม_ราย คก'!P$4:P$340)</f>
        <v>0</v>
      </c>
      <c r="K67" s="2470">
        <f>SUMIF('รวม_ราย คก'!$C$4:$C$340,$A67,'รวม_ราย คก'!Q$4:Q$340)</f>
        <v>0</v>
      </c>
      <c r="L67" s="2470">
        <f>SUMIF('รวม_ราย คก'!$C$4:$C$340,$A67,'รวม_ราย คก'!R$4:R$340)</f>
        <v>0</v>
      </c>
      <c r="M67" s="2470">
        <f>SUMIF('รวม_ราย คก'!$C$4:$C$340,$A67,'รวม_ราย คก'!S$4:S$340)</f>
        <v>0</v>
      </c>
      <c r="N67" s="2470">
        <f>SUMIF('รวม_ราย คก'!$C$4:$C$340,$A67,'รวม_ราย คก'!T$4:T$340)</f>
        <v>0</v>
      </c>
      <c r="O67" s="2470">
        <f>SUMIF('รวม_ราย คก'!$C$4:$C$340,$A67,'รวม_ราย คก'!U$4:U$340)</f>
        <v>396</v>
      </c>
      <c r="P67" s="2470">
        <f>SUMIF('รวม_ราย คก'!$C$4:$C$340,$A67,'รวม_ราย คก'!V$4:V$340)</f>
        <v>0</v>
      </c>
      <c r="Q67" s="2470">
        <f>SUMIF('รวม_ราย คก'!$C$4:$C$340,$A67,'รวม_ราย คก'!W$4:W$340)</f>
        <v>0</v>
      </c>
      <c r="R67" s="2496">
        <f t="shared" si="18"/>
        <v>22071</v>
      </c>
      <c r="S67" s="2376">
        <v>44501</v>
      </c>
      <c r="T67" s="2376">
        <v>44681</v>
      </c>
    </row>
    <row r="68" spans="1:21" x14ac:dyDescent="0.2">
      <c r="A68" s="1180" t="s">
        <v>78</v>
      </c>
      <c r="B68" s="2470">
        <f>SUMIF('รวม_ราย คก'!$C$4:$C$340,$A68,'รวม_ราย คก'!G$4:G$340)</f>
        <v>306963</v>
      </c>
      <c r="C68" s="2495">
        <f>SUMIF('รวม_ราย คก'!$C$4:$C$340,$A68,'รวม_ราย คก'!I$4:I$340)</f>
        <v>499.84000000000003</v>
      </c>
      <c r="D68" s="2495">
        <f>SUMIF('รวม_ราย คก'!$C$4:$C$340,$A68,'รวม_ราย คก'!J$4:J$340)</f>
        <v>7.24</v>
      </c>
      <c r="E68" s="2495">
        <f>SUMIF('รวม_ราย คก'!$C$4:$C$340,$A68,'รวม_ราย คก'!K$4:K$340)</f>
        <v>1.81</v>
      </c>
      <c r="F68" s="2495">
        <f>SUMIF('รวม_ราย คก'!$C$4:$C$340,$A68,'รวม_ราย คก'!L$4:L$340)</f>
        <v>77.83</v>
      </c>
      <c r="G68" s="2495">
        <f>SUMIF('รวม_ราย คก'!$C$4:$C$340,$A68,'รวม_ราย คก'!M$4:M$340)</f>
        <v>0</v>
      </c>
      <c r="H68" s="2495">
        <f t="shared" si="17"/>
        <v>586.72</v>
      </c>
      <c r="I68" s="2470">
        <f>SUMIF('รวม_ราย คก'!$C$4:$C$340,$A68,'รวม_ราย คก'!O$4:O$340)</f>
        <v>195005</v>
      </c>
      <c r="J68" s="2470">
        <f>SUMIF('รวม_ราย คก'!$C$4:$C$340,$A68,'รวม_ราย คก'!P$4:P$340)</f>
        <v>0</v>
      </c>
      <c r="K68" s="2470">
        <f>SUMIF('รวม_ราย คก'!$C$4:$C$340,$A68,'รวม_ราย คก'!Q$4:Q$340)</f>
        <v>0</v>
      </c>
      <c r="L68" s="2470">
        <f>SUMIF('รวม_ราย คก'!$C$4:$C$340,$A68,'รวม_ราย คก'!R$4:R$340)</f>
        <v>0</v>
      </c>
      <c r="M68" s="2470">
        <f>SUMIF('รวม_ราย คก'!$C$4:$C$340,$A68,'รวม_ราย คก'!S$4:S$340)</f>
        <v>0</v>
      </c>
      <c r="N68" s="2470">
        <f>SUMIF('รวม_ราย คก'!$C$4:$C$340,$A68,'รวม_ราย คก'!T$4:T$340)</f>
        <v>1452</v>
      </c>
      <c r="O68" s="2470">
        <f>SUMIF('รวม_ราย คก'!$C$4:$C$340,$A68,'รวม_ราย คก'!U$4:U$340)</f>
        <v>0</v>
      </c>
      <c r="P68" s="2470">
        <f>SUMIF('รวม_ราย คก'!$C$4:$C$340,$A68,'รวม_ราย คก'!V$4:V$340)</f>
        <v>3543</v>
      </c>
      <c r="Q68" s="2470">
        <f>SUMIF('รวม_ราย คก'!$C$4:$C$340,$A68,'รวม_ราย คก'!W$4:W$340)</f>
        <v>0</v>
      </c>
      <c r="R68" s="2496">
        <f t="shared" si="18"/>
        <v>200000</v>
      </c>
      <c r="S68" s="2376">
        <v>44501</v>
      </c>
      <c r="T68" s="2376">
        <v>44681</v>
      </c>
    </row>
    <row r="69" spans="1:21" x14ac:dyDescent="0.2">
      <c r="A69" s="1180" t="s">
        <v>74</v>
      </c>
      <c r="B69" s="2470">
        <f>SUMIF('รวม_ราย คก'!$C$4:$C$340,$A69,'รวม_ราย คก'!G$4:G$340)</f>
        <v>75000</v>
      </c>
      <c r="C69" s="2495">
        <f>SUMIF('รวม_ราย คก'!$C$4:$C$340,$A69,'รวม_ราย คก'!I$4:I$340)</f>
        <v>60.36</v>
      </c>
      <c r="D69" s="2495">
        <f>SUMIF('รวม_ราย คก'!$C$4:$C$340,$A69,'รวม_ราย คก'!J$4:J$340)</f>
        <v>10.600000000000001</v>
      </c>
      <c r="E69" s="2495">
        <f>SUMIF('รวม_ราย คก'!$C$4:$C$340,$A69,'รวม_ราย คก'!K$4:K$340)</f>
        <v>4.4000000000000004</v>
      </c>
      <c r="F69" s="2495">
        <f>SUMIF('รวม_ราย คก'!$C$4:$C$340,$A69,'รวม_ราย คก'!L$4:L$340)</f>
        <v>5.4</v>
      </c>
      <c r="G69" s="2495">
        <f>SUMIF('รวม_ราย คก'!$C$4:$C$340,$A69,'รวม_ราย คก'!M$4:M$340)</f>
        <v>5.18</v>
      </c>
      <c r="H69" s="2495">
        <f t="shared" si="17"/>
        <v>85.940000000000026</v>
      </c>
      <c r="I69" s="2470">
        <f>SUMIF('รวม_ราย คก'!$C$4:$C$340,$A69,'รวม_ราย คก'!O$4:O$340)</f>
        <v>51016</v>
      </c>
      <c r="J69" s="2470">
        <f>SUMIF('รวม_ราย คก'!$C$4:$C$340,$A69,'รวม_ราย คก'!P$4:P$340)</f>
        <v>2070</v>
      </c>
      <c r="K69" s="2470">
        <f>SUMIF('รวม_ราย คก'!$C$4:$C$340,$A69,'รวม_ราย คก'!Q$4:Q$340)</f>
        <v>550</v>
      </c>
      <c r="L69" s="2470">
        <f>SUMIF('รวม_ราย คก'!$C$4:$C$340,$A69,'รวม_ราย คก'!R$4:R$340)</f>
        <v>13850</v>
      </c>
      <c r="M69" s="2470">
        <f>SUMIF('รวม_ราย คก'!$C$4:$C$340,$A69,'รวม_ราย คก'!S$4:S$340)</f>
        <v>1533</v>
      </c>
      <c r="N69" s="2470">
        <f>SUMIF('รวม_ราย คก'!$C$4:$C$340,$A69,'รวม_ราย คก'!T$4:T$340)</f>
        <v>529</v>
      </c>
      <c r="O69" s="2470">
        <f>SUMIF('รวม_ราย คก'!$C$4:$C$340,$A69,'รวม_ราย คก'!U$4:U$340)</f>
        <v>402</v>
      </c>
      <c r="P69" s="2470">
        <f>SUMIF('รวม_ราย คก'!$C$4:$C$340,$A69,'รวม_ราย คก'!V$4:V$340)</f>
        <v>50</v>
      </c>
      <c r="Q69" s="2470">
        <f>SUMIF('รวม_ราย คก'!$C$4:$C$340,$A69,'รวม_ราย คก'!W$4:W$340)</f>
        <v>0</v>
      </c>
      <c r="R69" s="2496">
        <f t="shared" si="18"/>
        <v>70000</v>
      </c>
      <c r="S69" s="2376">
        <v>44501</v>
      </c>
      <c r="T69" s="2376">
        <v>44681</v>
      </c>
    </row>
    <row r="70" spans="1:21" x14ac:dyDescent="0.2">
      <c r="A70" s="1180" t="s">
        <v>1615</v>
      </c>
      <c r="B70" s="2470">
        <f>SUMIF('รวม_ราย คก'!$C$4:$C$340,$A70,'รวม_ราย คก'!G$4:G$340)</f>
        <v>95323.999999999985</v>
      </c>
      <c r="C70" s="2495">
        <f>SUMIF('รวม_ราย คก'!$C$4:$C$340,$A70,'รวม_ราย คก'!I$4:I$340)</f>
        <v>63.359739949999998</v>
      </c>
      <c r="D70" s="2495">
        <f>SUMIF('รวม_ราย คก'!$C$4:$C$340,$A70,'รวม_ราย คก'!J$4:J$340)</f>
        <v>11.086300000000001</v>
      </c>
      <c r="E70" s="2495">
        <f>SUMIF('รวม_ราย คก'!$C$4:$C$340,$A70,'รวม_ราย คก'!K$4:K$340)</f>
        <v>8.4770000000000039</v>
      </c>
      <c r="F70" s="2495">
        <f>SUMIF('รวม_ราย คก'!$C$4:$C$340,$A70,'รวม_ราย คก'!L$4:L$340)</f>
        <v>2.1900000000000004</v>
      </c>
      <c r="G70" s="2495">
        <f>SUMIF('รวม_ราย คก'!$C$4:$C$340,$A70,'รวม_ราย คก'!M$4:M$340)</f>
        <v>1.7643835616438357</v>
      </c>
      <c r="H70" s="2495">
        <f t="shared" si="17"/>
        <v>86.87742351164384</v>
      </c>
      <c r="I70" s="2470">
        <f>SUMIF('รวม_ราย คก'!$C$4:$C$340,$A70,'รวม_ราย คก'!O$4:O$340)</f>
        <v>62920</v>
      </c>
      <c r="J70" s="2470">
        <f>SUMIF('รวม_ราย คก'!$C$4:$C$340,$A70,'รวม_ราย คก'!P$4:P$340)</f>
        <v>145</v>
      </c>
      <c r="K70" s="2470">
        <f>SUMIF('รวม_ราย คก'!$C$4:$C$340,$A70,'รวม_ราย คก'!Q$4:Q$340)</f>
        <v>20</v>
      </c>
      <c r="L70" s="2470">
        <f>SUMIF('รวม_ราย คก'!$C$4:$C$340,$A70,'รวม_ราย คก'!R$4:R$340)</f>
        <v>36413</v>
      </c>
      <c r="M70" s="2470">
        <f>SUMIF('รวม_ราย คก'!$C$4:$C$340,$A70,'รวม_ราย คก'!S$4:S$340)</f>
        <v>16</v>
      </c>
      <c r="N70" s="2470">
        <f>SUMIF('รวม_ราย คก'!$C$4:$C$340,$A70,'รวม_ราย คก'!T$4:T$340)</f>
        <v>0</v>
      </c>
      <c r="O70" s="2470">
        <f>SUMIF('รวม_ราย คก'!$C$4:$C$340,$A70,'รวม_ราย คก'!U$4:U$340)</f>
        <v>74</v>
      </c>
      <c r="P70" s="2470">
        <f>SUMIF('รวม_ราย คก'!$C$4:$C$340,$A70,'รวม_ราย คก'!V$4:V$340)</f>
        <v>0</v>
      </c>
      <c r="Q70" s="2470">
        <f>SUMIF('รวม_ราย คก'!$C$4:$C$340,$A70,'รวม_ราย คก'!W$4:W$340)</f>
        <v>50</v>
      </c>
      <c r="R70" s="2496">
        <f t="shared" si="18"/>
        <v>99638</v>
      </c>
      <c r="S70" s="2376">
        <v>44501</v>
      </c>
      <c r="T70" s="2376">
        <v>44681</v>
      </c>
      <c r="U70" s="2469"/>
    </row>
    <row r="71" spans="1:21" x14ac:dyDescent="0.2">
      <c r="A71" s="1180" t="s">
        <v>2354</v>
      </c>
      <c r="B71" s="2470">
        <f>SUMIF('รวม_ราย คก'!$C$4:$C$340,$A71,'รวม_ราย คก'!G$4:G$340)</f>
        <v>147363</v>
      </c>
      <c r="C71" s="2495">
        <f>SUMIF('รวม_ราย คก'!$C$4:$C$340,$A71,'รวม_ราย คก'!I$4:I$340)</f>
        <v>288.10000000000002</v>
      </c>
      <c r="D71" s="2495">
        <f>SUMIF('รวม_ราย คก'!$C$4:$C$340,$A71,'รวม_ราย คก'!J$4:J$340)</f>
        <v>61.901537500000003</v>
      </c>
      <c r="E71" s="2495">
        <f>SUMIF('รวม_ราย คก'!$C$4:$C$340,$A71,'รวม_ราย คก'!K$4:K$340)</f>
        <v>16.38</v>
      </c>
      <c r="F71" s="2495">
        <f>SUMIF('รวม_ราย คก'!$C$4:$C$340,$A71,'รวม_ราย คก'!L$4:L$340)</f>
        <v>139.19999999999999</v>
      </c>
      <c r="G71" s="2495">
        <f>SUMIF('รวม_ราย คก'!$C$4:$C$340,$A71,'รวม_ราย คก'!M$4:M$340)</f>
        <v>0</v>
      </c>
      <c r="H71" s="2495">
        <f t="shared" si="17"/>
        <v>505.58153750000002</v>
      </c>
      <c r="I71" s="2470">
        <f>SUMIF('รวม_ราย คก'!$C$4:$C$340,$A71,'รวม_ราย คก'!O$4:O$340)</f>
        <v>147363</v>
      </c>
      <c r="J71" s="2470">
        <f>SUMIF('รวม_ราย คก'!$C$4:$C$340,$A71,'รวม_ราย คก'!P$4:P$340)</f>
        <v>0</v>
      </c>
      <c r="K71" s="2470">
        <f>SUMIF('รวม_ราย คก'!$C$4:$C$340,$A71,'รวม_ราย คก'!Q$4:Q$340)</f>
        <v>0</v>
      </c>
      <c r="L71" s="2470">
        <f>SUMIF('รวม_ราย คก'!$C$4:$C$340,$A71,'รวม_ราย คก'!R$4:R$340)</f>
        <v>0</v>
      </c>
      <c r="M71" s="2470">
        <f>SUMIF('รวม_ราย คก'!$C$4:$C$340,$A71,'รวม_ราย คก'!S$4:S$340)</f>
        <v>0</v>
      </c>
      <c r="N71" s="2470">
        <f>SUMIF('รวม_ราย คก'!$C$4:$C$340,$A71,'รวม_ราย คก'!T$4:T$340)</f>
        <v>0</v>
      </c>
      <c r="O71" s="2470">
        <f>SUMIF('รวม_ราย คก'!$C$4:$C$340,$A71,'รวม_ราย คก'!U$4:U$340)</f>
        <v>0</v>
      </c>
      <c r="P71" s="2470">
        <f>SUMIF('รวม_ราย คก'!$C$4:$C$340,$A71,'รวม_ราย คก'!V$4:V$340)</f>
        <v>0</v>
      </c>
      <c r="Q71" s="2470">
        <f>SUMIF('รวม_ราย คก'!$C$4:$C$340,$A71,'รวม_ราย คก'!W$4:W$340)</f>
        <v>0</v>
      </c>
      <c r="R71" s="2496">
        <f t="shared" si="18"/>
        <v>147363</v>
      </c>
      <c r="S71" s="2376">
        <v>44501</v>
      </c>
      <c r="T71" s="2376">
        <v>44681</v>
      </c>
    </row>
    <row r="72" spans="1:21" x14ac:dyDescent="0.2">
      <c r="A72" s="2468" t="s">
        <v>3140</v>
      </c>
      <c r="B72" s="2467">
        <f>SUM(B61:B71)</f>
        <v>1253978</v>
      </c>
      <c r="C72" s="2467">
        <f t="shared" ref="C72:R72" si="19">SUM(C61:C71)</f>
        <v>1484.0041698662535</v>
      </c>
      <c r="D72" s="2467">
        <f t="shared" si="19"/>
        <v>152.7634875</v>
      </c>
      <c r="E72" s="2467">
        <f t="shared" si="19"/>
        <v>53.438599999999994</v>
      </c>
      <c r="F72" s="2467">
        <f t="shared" si="19"/>
        <v>281.01700000000005</v>
      </c>
      <c r="G72" s="2467">
        <f t="shared" si="19"/>
        <v>686.46558356164383</v>
      </c>
      <c r="H72" s="2467">
        <f t="shared" si="19"/>
        <v>2657.6888409278977</v>
      </c>
      <c r="I72" s="2467">
        <f t="shared" si="19"/>
        <v>743731.7</v>
      </c>
      <c r="J72" s="2467">
        <f t="shared" si="19"/>
        <v>4626</v>
      </c>
      <c r="K72" s="2467">
        <f t="shared" si="19"/>
        <v>4375</v>
      </c>
      <c r="L72" s="2467">
        <f t="shared" si="19"/>
        <v>53349</v>
      </c>
      <c r="M72" s="2467">
        <f t="shared" si="19"/>
        <v>2409</v>
      </c>
      <c r="N72" s="2467">
        <f t="shared" si="19"/>
        <v>8787</v>
      </c>
      <c r="O72" s="2467">
        <f t="shared" si="19"/>
        <v>1694</v>
      </c>
      <c r="P72" s="2467">
        <f t="shared" si="19"/>
        <v>3593</v>
      </c>
      <c r="Q72" s="2467">
        <f t="shared" si="19"/>
        <v>225</v>
      </c>
      <c r="R72" s="2467">
        <f t="shared" si="19"/>
        <v>822789.7</v>
      </c>
      <c r="S72" s="2466">
        <f>MIN(S61:S71)</f>
        <v>44501</v>
      </c>
      <c r="T72" s="2466">
        <f>MAX(T61:T71)</f>
        <v>44681</v>
      </c>
      <c r="U72" s="1552">
        <v>6</v>
      </c>
    </row>
    <row r="73" spans="1:21" x14ac:dyDescent="0.2">
      <c r="A73" s="2481" t="s">
        <v>3124</v>
      </c>
      <c r="B73" s="2475"/>
      <c r="C73" s="2474"/>
      <c r="D73" s="2474"/>
      <c r="E73" s="2474"/>
      <c r="F73" s="2474"/>
      <c r="G73" s="2474"/>
      <c r="H73" s="2473"/>
      <c r="I73" s="2472"/>
      <c r="J73" s="2472"/>
      <c r="K73" s="2472"/>
      <c r="L73" s="2472"/>
      <c r="M73" s="2472"/>
      <c r="N73" s="2472"/>
      <c r="O73" s="2472"/>
      <c r="P73" s="2472"/>
      <c r="Q73" s="2472"/>
      <c r="R73" s="2472"/>
      <c r="S73" s="2471"/>
      <c r="T73" s="2471"/>
    </row>
    <row r="74" spans="1:21" x14ac:dyDescent="0.2">
      <c r="A74" s="1180" t="s">
        <v>1787</v>
      </c>
      <c r="B74" s="2470">
        <f>SUMIF('รวม_ราย คก'!$C$4:$C$340,$A74,'รวม_ราย คก'!G$4:G$340)</f>
        <v>82892</v>
      </c>
      <c r="C74" s="2470">
        <f>SUMIF('รวม_ราย คก'!$C$4:$C$340,$A74,'รวม_ราย คก'!I$4:I$340)</f>
        <v>14.480727383981803</v>
      </c>
      <c r="D74" s="2470">
        <f>SUMIF('รวม_ราย คก'!$C$4:$C$340,$A74,'รวม_ราย คก'!J$4:J$340)</f>
        <v>0.46</v>
      </c>
      <c r="E74" s="2470">
        <f>SUMIF('รวม_ราย คก'!$C$4:$C$340,$A74,'รวม_ราย คก'!K$4:K$340)</f>
        <v>0.03</v>
      </c>
      <c r="F74" s="2470">
        <f>SUMIF('รวม_ราย คก'!$C$4:$C$340,$A74,'รวม_ราย คก'!L$4:L$340)</f>
        <v>5.8630000000000013</v>
      </c>
      <c r="G74" s="2470">
        <f>SUMIF('รวม_ราย คก'!$C$4:$C$340,$A74,'รวม_ราย คก'!M$4:M$340)</f>
        <v>0.73000000000000009</v>
      </c>
      <c r="H74" s="2495">
        <f t="shared" ref="H74:H81" si="20">SUM(C74:G74)</f>
        <v>21.563727383981803</v>
      </c>
      <c r="I74" s="2470">
        <f>SUMIF('รวม_ราย คก'!$C$4:$C$340,$A74,'รวม_ราย คก'!O$4:O$340)</f>
        <v>5782</v>
      </c>
      <c r="J74" s="2470">
        <f>SUMIF('รวม_ราย คก'!$C$4:$C$340,$A74,'รวม_ราย คก'!P$4:P$340)</f>
        <v>634</v>
      </c>
      <c r="K74" s="2470">
        <f>SUMIF('รวม_ราย คก'!$C$4:$C$340,$A74,'รวม_ราย คก'!Q$4:Q$340)</f>
        <v>88</v>
      </c>
      <c r="L74" s="2470">
        <f>SUMIF('รวม_ราย คก'!$C$4:$C$340,$A74,'รวม_ราย คก'!R$4:R$340)</f>
        <v>0</v>
      </c>
      <c r="M74" s="2470">
        <f>SUMIF('รวม_ราย คก'!$C$4:$C$340,$A74,'รวม_ราย คก'!S$4:S$340)</f>
        <v>50</v>
      </c>
      <c r="N74" s="2470">
        <f>SUMIF('รวม_ราย คก'!$C$4:$C$340,$A74,'รวม_ราย คก'!T$4:T$340)</f>
        <v>1270</v>
      </c>
      <c r="O74" s="2470">
        <f>SUMIF('รวม_ราย คก'!$C$4:$C$340,$A74,'รวม_ราย คก'!U$4:U$340)</f>
        <v>141</v>
      </c>
      <c r="P74" s="2470">
        <f>SUMIF('รวม_ราย คก'!$C$4:$C$340,$A74,'รวม_ราย คก'!V$4:V$340)</f>
        <v>0</v>
      </c>
      <c r="Q74" s="2470">
        <f>SUMIF('รวม_ราย คก'!$C$4:$C$340,$A74,'รวม_ราย คก'!W$4:W$340)</f>
        <v>450</v>
      </c>
      <c r="R74" s="2496">
        <f t="shared" ref="R74:R81" si="21">SUM(I74:Q74)</f>
        <v>8415</v>
      </c>
      <c r="S74" s="2376">
        <v>44501</v>
      </c>
      <c r="T74" s="2376">
        <v>44681</v>
      </c>
    </row>
    <row r="75" spans="1:21" x14ac:dyDescent="0.2">
      <c r="A75" s="1180" t="s">
        <v>1813</v>
      </c>
      <c r="B75" s="2470">
        <f>SUMIF('รวม_ราย คก'!$C$4:$C$340,$A75,'รวม_ราย คก'!G$4:G$340)</f>
        <v>129116</v>
      </c>
      <c r="C75" s="2470">
        <f>SUMIF('รวม_ราย คก'!$C$4:$C$340,$A75,'รวม_ราย คก'!I$4:I$340)</f>
        <v>0</v>
      </c>
      <c r="D75" s="2470">
        <f>SUMIF('รวม_ราย คก'!$C$4:$C$340,$A75,'รวม_ราย คก'!J$4:J$340)</f>
        <v>7.2</v>
      </c>
      <c r="E75" s="2470">
        <f>SUMIF('รวม_ราย คก'!$C$4:$C$340,$A75,'รวม_ราย คก'!K$4:K$340)</f>
        <v>0</v>
      </c>
      <c r="F75" s="2470">
        <f>SUMIF('รวม_ราย คก'!$C$4:$C$340,$A75,'รวม_ราย คก'!L$4:L$340)</f>
        <v>8.4</v>
      </c>
      <c r="G75" s="2470">
        <f>SUMIF('รวม_ราย คก'!$C$4:$C$340,$A75,'รวม_ราย คก'!M$4:M$340)</f>
        <v>0</v>
      </c>
      <c r="H75" s="2495">
        <f t="shared" si="20"/>
        <v>15.600000000000001</v>
      </c>
      <c r="I75" s="2470">
        <f>SUMIF('รวม_ราย คก'!$C$4:$C$340,$A75,'รวม_ราย คก'!O$4:O$340)</f>
        <v>0</v>
      </c>
      <c r="J75" s="2470">
        <f>SUMIF('รวม_ราย คก'!$C$4:$C$340,$A75,'รวม_ราย คก'!P$4:P$340)</f>
        <v>0</v>
      </c>
      <c r="K75" s="2470">
        <f>SUMIF('รวม_ราย คก'!$C$4:$C$340,$A75,'รวม_ราย คก'!Q$4:Q$340)</f>
        <v>0</v>
      </c>
      <c r="L75" s="2470">
        <f>SUMIF('รวม_ราย คก'!$C$4:$C$340,$A75,'รวม_ราย คก'!R$4:R$340)</f>
        <v>0</v>
      </c>
      <c r="M75" s="2470">
        <f>SUMIF('รวม_ราย คก'!$C$4:$C$340,$A75,'รวม_ราย คก'!S$4:S$340)</f>
        <v>0</v>
      </c>
      <c r="N75" s="2470">
        <f>SUMIF('รวม_ราย คก'!$C$4:$C$340,$A75,'รวม_ราย คก'!T$4:T$340)</f>
        <v>0</v>
      </c>
      <c r="O75" s="2470">
        <f>SUMIF('รวม_ราย คก'!$C$4:$C$340,$A75,'รวม_ราย คก'!U$4:U$340)</f>
        <v>0</v>
      </c>
      <c r="P75" s="2470">
        <f>SUMIF('รวม_ราย คก'!$C$4:$C$340,$A75,'รวม_ราย คก'!V$4:V$340)</f>
        <v>0</v>
      </c>
      <c r="Q75" s="2470">
        <f>SUMIF('รวม_ราย คก'!$C$4:$C$340,$A75,'รวม_ราย คก'!W$4:W$340)</f>
        <v>0</v>
      </c>
      <c r="R75" s="2496">
        <f t="shared" si="21"/>
        <v>0</v>
      </c>
      <c r="S75" s="2376">
        <v>44501</v>
      </c>
      <c r="T75" s="2376">
        <v>44681</v>
      </c>
    </row>
    <row r="76" spans="1:21" x14ac:dyDescent="0.2">
      <c r="A76" s="1180" t="s">
        <v>1757</v>
      </c>
      <c r="B76" s="2470">
        <f>SUMIF('รวม_ราย คก'!$C$4:$C$340,$A76,'รวม_ราย คก'!G$4:G$340)</f>
        <v>54331</v>
      </c>
      <c r="C76" s="2470">
        <f>SUMIF('รวม_ราย คก'!$C$4:$C$340,$A76,'รวม_ราย คก'!I$4:I$340)</f>
        <v>27.509999999999998</v>
      </c>
      <c r="D76" s="2470">
        <f>SUMIF('รวม_ราย คก'!$C$4:$C$340,$A76,'รวม_ราย คก'!J$4:J$340)</f>
        <v>0.57000000000000006</v>
      </c>
      <c r="E76" s="2470">
        <f>SUMIF('รวม_ราย คก'!$C$4:$C$340,$A76,'รวม_ราย คก'!K$4:K$340)</f>
        <v>0</v>
      </c>
      <c r="F76" s="2470">
        <f>SUMIF('รวม_ราย คก'!$C$4:$C$340,$A76,'รวม_ราย คก'!L$4:L$340)</f>
        <v>3.4099999999999997</v>
      </c>
      <c r="G76" s="2470">
        <f>SUMIF('รวม_ราย คก'!$C$4:$C$340,$A76,'รวม_ราย คก'!M$4:M$340)</f>
        <v>0</v>
      </c>
      <c r="H76" s="2495">
        <f t="shared" si="20"/>
        <v>31.49</v>
      </c>
      <c r="I76" s="2470">
        <f>SUMIF('รวม_ราย คก'!$C$4:$C$340,$A76,'รวม_ราย คก'!O$4:O$340)</f>
        <v>0</v>
      </c>
      <c r="J76" s="2470">
        <f>SUMIF('รวม_ราย คก'!$C$4:$C$340,$A76,'รวม_ราย คก'!P$4:P$340)</f>
        <v>260</v>
      </c>
      <c r="K76" s="2470">
        <f>SUMIF('รวม_ราย คก'!$C$4:$C$340,$A76,'รวม_ราย คก'!Q$4:Q$340)</f>
        <v>188</v>
      </c>
      <c r="L76" s="2470">
        <f>SUMIF('รวม_ราย คก'!$C$4:$C$340,$A76,'รวม_ราย คก'!R$4:R$340)</f>
        <v>0</v>
      </c>
      <c r="M76" s="2470">
        <f>SUMIF('รวม_ราย คก'!$C$4:$C$340,$A76,'รวม_ราย คก'!S$4:S$340)</f>
        <v>457</v>
      </c>
      <c r="N76" s="2470">
        <f>SUMIF('รวม_ราย คก'!$C$4:$C$340,$A76,'รวม_ราย คก'!T$4:T$340)</f>
        <v>5256</v>
      </c>
      <c r="O76" s="2470">
        <f>SUMIF('รวม_ราย คก'!$C$4:$C$340,$A76,'รวม_ราย คก'!U$4:U$340)</f>
        <v>636</v>
      </c>
      <c r="P76" s="2470">
        <f>SUMIF('รวม_ราย คก'!$C$4:$C$340,$A76,'รวม_ราย คก'!V$4:V$340)</f>
        <v>0</v>
      </c>
      <c r="Q76" s="2470">
        <f>SUMIF('รวม_ราย คก'!$C$4:$C$340,$A76,'รวม_ราย คก'!W$4:W$340)</f>
        <v>0</v>
      </c>
      <c r="R76" s="2496">
        <f t="shared" si="21"/>
        <v>6797</v>
      </c>
      <c r="S76" s="2376">
        <v>44501</v>
      </c>
      <c r="T76" s="2376">
        <v>44681</v>
      </c>
    </row>
    <row r="77" spans="1:21" x14ac:dyDescent="0.2">
      <c r="A77" s="1180" t="s">
        <v>1731</v>
      </c>
      <c r="B77" s="2470">
        <f>SUMIF('รวม_ราย คก'!$C$4:$C$340,$A77,'รวม_ราย คก'!G$4:G$340)</f>
        <v>37060</v>
      </c>
      <c r="C77" s="2470">
        <f>SUMIF('รวม_ราย คก'!$C$4:$C$340,$A77,'รวม_ราย คก'!I$4:I$340)</f>
        <v>6.4550835446076595</v>
      </c>
      <c r="D77" s="2470">
        <f>SUMIF('รวม_ราย คก'!$C$4:$C$340,$A77,'รวม_ราย คก'!J$4:J$340)</f>
        <v>0.11</v>
      </c>
      <c r="E77" s="2470">
        <f>SUMIF('รวม_ราย คก'!$C$4:$C$340,$A77,'รวม_ราย คก'!K$4:K$340)</f>
        <v>0</v>
      </c>
      <c r="F77" s="2470">
        <f>SUMIF('รวม_ราย คก'!$C$4:$C$340,$A77,'รวม_ราย คก'!L$4:L$340)</f>
        <v>0.49289999999999989</v>
      </c>
      <c r="G77" s="2470">
        <f>SUMIF('รวม_ราย คก'!$C$4:$C$340,$A77,'รวม_ราย คก'!M$4:M$340)</f>
        <v>0</v>
      </c>
      <c r="H77" s="2495">
        <f t="shared" si="20"/>
        <v>7.0579835446076595</v>
      </c>
      <c r="I77" s="2470">
        <f>SUMIF('รวม_ราย คก'!$C$4:$C$340,$A77,'รวม_ราย คก'!O$4:O$340)</f>
        <v>1491</v>
      </c>
      <c r="J77" s="2470">
        <f>SUMIF('รวม_ราย คก'!$C$4:$C$340,$A77,'รวม_ราย คก'!P$4:P$340)</f>
        <v>863</v>
      </c>
      <c r="K77" s="2470">
        <f>SUMIF('รวม_ราย คก'!$C$4:$C$340,$A77,'รวม_ราย คก'!Q$4:Q$340)</f>
        <v>66</v>
      </c>
      <c r="L77" s="2470">
        <f>SUMIF('รวม_ราย คก'!$C$4:$C$340,$A77,'รวม_ราย คก'!R$4:R$340)</f>
        <v>0</v>
      </c>
      <c r="M77" s="2470">
        <f>SUMIF('รวม_ราย คก'!$C$4:$C$340,$A77,'รวม_ราย คก'!S$4:S$340)</f>
        <v>50</v>
      </c>
      <c r="N77" s="2470">
        <f>SUMIF('รวม_ราย คก'!$C$4:$C$340,$A77,'รวม_ราย คก'!T$4:T$340)</f>
        <v>10</v>
      </c>
      <c r="O77" s="2470">
        <f>SUMIF('รวม_ราย คก'!$C$4:$C$340,$A77,'รวม_ราย คก'!U$4:U$340)</f>
        <v>57</v>
      </c>
      <c r="P77" s="2470">
        <f>SUMIF('รวม_ราย คก'!$C$4:$C$340,$A77,'รวม_ราย คก'!V$4:V$340)</f>
        <v>0</v>
      </c>
      <c r="Q77" s="2470">
        <f>SUMIF('รวม_ราย คก'!$C$4:$C$340,$A77,'รวม_ราย คก'!W$4:W$340)</f>
        <v>0</v>
      </c>
      <c r="R77" s="2496">
        <f t="shared" si="21"/>
        <v>2537</v>
      </c>
      <c r="S77" s="2376">
        <v>44501</v>
      </c>
      <c r="T77" s="2376">
        <v>44681</v>
      </c>
    </row>
    <row r="78" spans="1:21" x14ac:dyDescent="0.2">
      <c r="A78" s="1180" t="s">
        <v>1822</v>
      </c>
      <c r="B78" s="2470">
        <f>SUMIF('รวม_ราย คก'!$C$4:$C$340,$A78,'รวม_ราย คก'!G$4:G$340)</f>
        <v>35491</v>
      </c>
      <c r="C78" s="2470">
        <f>SUMIF('รวม_ราย คก'!$C$4:$C$340,$A78,'รวม_ราย คก'!I$4:I$340)</f>
        <v>5.192221785445132</v>
      </c>
      <c r="D78" s="2470">
        <f>SUMIF('รวม_ราย คก'!$C$4:$C$340,$A78,'รวม_ราย คก'!J$4:J$340)</f>
        <v>2.2611880020499999</v>
      </c>
      <c r="E78" s="2470">
        <f>SUMIF('รวม_ราย คก'!$C$4:$C$340,$A78,'รวม_ราย คก'!K$4:K$340)</f>
        <v>0</v>
      </c>
      <c r="F78" s="2470">
        <f>SUMIF('รวม_ราย คก'!$C$4:$C$340,$A78,'รวม_ราย คก'!L$4:L$340)</f>
        <v>1.6090153913000007</v>
      </c>
      <c r="G78" s="2470">
        <f>SUMIF('รวม_ราย คก'!$C$4:$C$340,$A78,'รวม_ราย คก'!M$4:M$340)</f>
        <v>2.3281860000000005</v>
      </c>
      <c r="H78" s="2495">
        <f t="shared" si="20"/>
        <v>11.390611178795133</v>
      </c>
      <c r="I78" s="2470">
        <f>SUMIF('รวม_ราย คก'!$C$4:$C$340,$A78,'รวม_ราย คก'!O$4:O$340)</f>
        <v>900</v>
      </c>
      <c r="J78" s="2470">
        <f>SUMIF('รวม_ราย คก'!$C$4:$C$340,$A78,'รวม_ราย คก'!P$4:P$340)</f>
        <v>229</v>
      </c>
      <c r="K78" s="2470">
        <f>SUMIF('รวม_ราย คก'!$C$4:$C$340,$A78,'รวม_ราย คก'!Q$4:Q$340)</f>
        <v>65</v>
      </c>
      <c r="L78" s="2470">
        <f>SUMIF('รวม_ราย คก'!$C$4:$C$340,$A78,'รวม_ราย คก'!R$4:R$340)</f>
        <v>85</v>
      </c>
      <c r="M78" s="2470">
        <f>SUMIF('รวม_ราย คก'!$C$4:$C$340,$A78,'รวม_ราย คก'!S$4:S$340)</f>
        <v>28</v>
      </c>
      <c r="N78" s="2470">
        <f>SUMIF('รวม_ราย คก'!$C$4:$C$340,$A78,'รวม_ราย คก'!T$4:T$340)</f>
        <v>295</v>
      </c>
      <c r="O78" s="2470">
        <f>SUMIF('รวม_ราย คก'!$C$4:$C$340,$A78,'รวม_ราย คก'!U$4:U$340)</f>
        <v>545</v>
      </c>
      <c r="P78" s="2470">
        <f>SUMIF('รวม_ราย คก'!$C$4:$C$340,$A78,'รวม_ราย คก'!V$4:V$340)</f>
        <v>0</v>
      </c>
      <c r="Q78" s="2470">
        <f>SUMIF('รวม_ราย คก'!$C$4:$C$340,$A78,'รวม_ราย คก'!W$4:W$340)</f>
        <v>59</v>
      </c>
      <c r="R78" s="2496">
        <f t="shared" si="21"/>
        <v>2206</v>
      </c>
      <c r="S78" s="2376">
        <v>44501</v>
      </c>
      <c r="T78" s="2376">
        <v>44681</v>
      </c>
    </row>
    <row r="79" spans="1:21" x14ac:dyDescent="0.2">
      <c r="A79" s="1180" t="s">
        <v>82</v>
      </c>
      <c r="B79" s="2470">
        <f>SUMIF('รวม_ราย คก'!$C$4:$C$340,$A79,'รวม_ราย คก'!G$4:G$340)</f>
        <v>183044</v>
      </c>
      <c r="C79" s="2470">
        <f>SUMIF('รวม_ราย คก'!$C$4:$C$340,$A79,'รวม_ราย คก'!I$4:I$340)</f>
        <v>204.63</v>
      </c>
      <c r="D79" s="2470">
        <f>SUMIF('รวม_ราย คก'!$C$4:$C$340,$A79,'รวม_ราย คก'!J$4:J$340)</f>
        <v>0.19</v>
      </c>
      <c r="E79" s="2470">
        <f>SUMIF('รวม_ราย คก'!$C$4:$C$340,$A79,'รวม_ราย คก'!K$4:K$340)</f>
        <v>0</v>
      </c>
      <c r="F79" s="2470">
        <f>SUMIF('รวม_ราย คก'!$C$4:$C$340,$A79,'รวม_ราย คก'!L$4:L$340)</f>
        <v>5.0999999999999996</v>
      </c>
      <c r="G79" s="2470">
        <f>SUMIF('รวม_ราย คก'!$C$4:$C$340,$A79,'รวม_ราย คก'!M$4:M$340)</f>
        <v>0</v>
      </c>
      <c r="H79" s="2495">
        <f t="shared" si="20"/>
        <v>209.92</v>
      </c>
      <c r="I79" s="2470">
        <f>SUMIF('รวม_ราย คก'!$C$4:$C$340,$A79,'รวม_ราย คก'!O$4:O$340)</f>
        <v>124760</v>
      </c>
      <c r="J79" s="2470">
        <f>SUMIF('รวม_ราย คก'!$C$4:$C$340,$A79,'รวม_ราย คก'!P$4:P$340)</f>
        <v>4053</v>
      </c>
      <c r="K79" s="2470">
        <f>SUMIF('รวม_ราย คก'!$C$4:$C$340,$A79,'รวม_ราย คก'!Q$4:Q$340)</f>
        <v>0</v>
      </c>
      <c r="L79" s="2470">
        <f>SUMIF('รวม_ราย คก'!$C$4:$C$340,$A79,'รวม_ราย คก'!R$4:R$340)</f>
        <v>0</v>
      </c>
      <c r="M79" s="2470">
        <f>SUMIF('รวม_ราย คก'!$C$4:$C$340,$A79,'รวม_ราย คก'!S$4:S$340)</f>
        <v>0</v>
      </c>
      <c r="N79" s="2470">
        <f>SUMIF('รวม_ราย คก'!$C$4:$C$340,$A79,'รวม_ราย คก'!T$4:T$340)</f>
        <v>249</v>
      </c>
      <c r="O79" s="2470">
        <f>SUMIF('รวม_ราย คก'!$C$4:$C$340,$A79,'รวม_ราย คก'!U$4:U$340)</f>
        <v>698</v>
      </c>
      <c r="P79" s="2470">
        <f>SUMIF('รวม_ราย คก'!$C$4:$C$340,$A79,'รวม_ราย คก'!V$4:V$340)</f>
        <v>0</v>
      </c>
      <c r="Q79" s="2470">
        <f>SUMIF('รวม_ราย คก'!$C$4:$C$340,$A79,'รวม_ราย คก'!W$4:W$340)</f>
        <v>0</v>
      </c>
      <c r="R79" s="2496">
        <f t="shared" si="21"/>
        <v>129760</v>
      </c>
      <c r="S79" s="2376">
        <v>44501</v>
      </c>
      <c r="T79" s="2376">
        <v>44681</v>
      </c>
    </row>
    <row r="80" spans="1:21" x14ac:dyDescent="0.2">
      <c r="A80" s="1180" t="s">
        <v>2356</v>
      </c>
      <c r="B80" s="2470">
        <f>SUMIF('รวม_ราย คก'!$C$4:$C$340,$A80,'รวม_ราย คก'!G$4:G$340)</f>
        <v>79481.000000000015</v>
      </c>
      <c r="C80" s="2470">
        <f>SUMIF('รวม_ราย คก'!$C$4:$C$340,$A80,'รวม_ราย คก'!I$4:I$340)</f>
        <v>18.73</v>
      </c>
      <c r="D80" s="2470">
        <f>SUMIF('รวม_ราย คก'!$C$4:$C$340,$A80,'รวม_ราย คก'!J$4:J$340)</f>
        <v>0.54</v>
      </c>
      <c r="E80" s="2470">
        <f>SUMIF('รวม_ราย คก'!$C$4:$C$340,$A80,'รวม_ราย คก'!K$4:K$340)</f>
        <v>0</v>
      </c>
      <c r="F80" s="2470">
        <f>SUMIF('รวม_ราย คก'!$C$4:$C$340,$A80,'รวม_ราย คก'!L$4:L$340)</f>
        <v>4.12</v>
      </c>
      <c r="G80" s="2470">
        <f>SUMIF('รวม_ราย คก'!$C$4:$C$340,$A80,'รวม_ราย คก'!M$4:M$340)</f>
        <v>0</v>
      </c>
      <c r="H80" s="2495">
        <f t="shared" si="20"/>
        <v>23.39</v>
      </c>
      <c r="I80" s="2470">
        <f>SUMIF('รวม_ราย คก'!$C$4:$C$340,$A80,'รวม_ราย คก'!O$4:O$340)</f>
        <v>9276</v>
      </c>
      <c r="J80" s="2470">
        <f>SUMIF('รวม_ราย คก'!$C$4:$C$340,$A80,'รวม_ราย คก'!P$4:P$340)</f>
        <v>243</v>
      </c>
      <c r="K80" s="2470">
        <f>SUMIF('รวม_ราย คก'!$C$4:$C$340,$A80,'รวม_ราย คก'!Q$4:Q$340)</f>
        <v>169</v>
      </c>
      <c r="L80" s="2470">
        <f>SUMIF('รวม_ราย คก'!$C$4:$C$340,$A80,'รวม_ราย คก'!R$4:R$340)</f>
        <v>0</v>
      </c>
      <c r="M80" s="2470">
        <f>SUMIF('รวม_ราย คก'!$C$4:$C$340,$A80,'รวม_ราย คก'!S$4:S$340)</f>
        <v>40</v>
      </c>
      <c r="N80" s="2470">
        <f>SUMIF('รวม_ราย คก'!$C$4:$C$340,$A80,'รวม_ราย คก'!T$4:T$340)</f>
        <v>35</v>
      </c>
      <c r="O80" s="2470">
        <f>SUMIF('รวม_ราย คก'!$C$4:$C$340,$A80,'รวม_ราย คก'!U$4:U$340)</f>
        <v>0</v>
      </c>
      <c r="P80" s="2470">
        <f>SUMIF('รวม_ราย คก'!$C$4:$C$340,$A80,'รวม_ราย คก'!V$4:V$340)</f>
        <v>0</v>
      </c>
      <c r="Q80" s="2470">
        <f>SUMIF('รวม_ราย คก'!$C$4:$C$340,$A80,'รวม_ราย คก'!W$4:W$340)</f>
        <v>0</v>
      </c>
      <c r="R80" s="2496">
        <f t="shared" si="21"/>
        <v>9763</v>
      </c>
      <c r="S80" s="2376">
        <v>44501</v>
      </c>
      <c r="T80" s="2376">
        <v>44681</v>
      </c>
    </row>
    <row r="81" spans="1:21" x14ac:dyDescent="0.2">
      <c r="A81" s="1180" t="s">
        <v>2355</v>
      </c>
      <c r="B81" s="2470">
        <f>SUMIF('รวม_ราย คก'!$C$4:$C$340,$A81,'รวม_ราย คก'!G$4:G$340)</f>
        <v>349188</v>
      </c>
      <c r="C81" s="2470">
        <f>SUMIF('รวม_ราย คก'!$C$4:$C$340,$A81,'รวม_ราย คก'!I$4:I$340)</f>
        <v>30.04</v>
      </c>
      <c r="D81" s="2470">
        <f>SUMIF('รวม_ราย คก'!$C$4:$C$340,$A81,'รวม_ราย คก'!J$4:J$340)</f>
        <v>7.69</v>
      </c>
      <c r="E81" s="2470">
        <f>SUMIF('รวม_ราย คก'!$C$4:$C$340,$A81,'รวม_ราย คก'!K$4:K$340)</f>
        <v>0</v>
      </c>
      <c r="F81" s="2470">
        <f>SUMIF('รวม_ราย คก'!$C$4:$C$340,$A81,'รวม_ราย คก'!L$4:L$340)</f>
        <v>66.97</v>
      </c>
      <c r="G81" s="2470">
        <f>SUMIF('รวม_ราย คก'!$C$4:$C$340,$A81,'รวม_ราย คก'!M$4:M$340)</f>
        <v>1.08</v>
      </c>
      <c r="H81" s="2495">
        <f t="shared" si="20"/>
        <v>105.77999999999999</v>
      </c>
      <c r="I81" s="2470">
        <f>SUMIF('รวม_ราย คก'!$C$4:$C$340,$A81,'รวม_ราย คก'!O$4:O$340)</f>
        <v>14500</v>
      </c>
      <c r="J81" s="2470">
        <f>SUMIF('รวม_ราย คก'!$C$4:$C$340,$A81,'รวม_ราย คก'!P$4:P$340)</f>
        <v>0</v>
      </c>
      <c r="K81" s="2470">
        <f>SUMIF('รวม_ราย คก'!$C$4:$C$340,$A81,'รวม_ราย คก'!Q$4:Q$340)</f>
        <v>0</v>
      </c>
      <c r="L81" s="2470">
        <f>SUMIF('รวม_ราย คก'!$C$4:$C$340,$A81,'รวม_ราย คก'!R$4:R$340)</f>
        <v>0</v>
      </c>
      <c r="M81" s="2470">
        <f>SUMIF('รวม_ราย คก'!$C$4:$C$340,$A81,'รวม_ราย คก'!S$4:S$340)</f>
        <v>0</v>
      </c>
      <c r="N81" s="2470">
        <f>SUMIF('รวม_ราย คก'!$C$4:$C$340,$A81,'รวม_ราย คก'!T$4:T$340)</f>
        <v>0</v>
      </c>
      <c r="O81" s="2470">
        <f>SUMIF('รวม_ราย คก'!$C$4:$C$340,$A81,'รวม_ราย คก'!U$4:U$340)</f>
        <v>0</v>
      </c>
      <c r="P81" s="2470">
        <f>SUMIF('รวม_ราย คก'!$C$4:$C$340,$A81,'รวม_ราย คก'!V$4:V$340)</f>
        <v>0</v>
      </c>
      <c r="Q81" s="2470">
        <f>SUMIF('รวม_ราย คก'!$C$4:$C$340,$A81,'รวม_ราย คก'!W$4:W$340)</f>
        <v>0</v>
      </c>
      <c r="R81" s="2496">
        <f t="shared" si="21"/>
        <v>14500</v>
      </c>
      <c r="S81" s="2376">
        <v>44501</v>
      </c>
      <c r="T81" s="2376">
        <v>44681</v>
      </c>
    </row>
    <row r="82" spans="1:21" x14ac:dyDescent="0.2">
      <c r="A82" s="2468" t="s">
        <v>3141</v>
      </c>
      <c r="B82" s="2467">
        <f>SUM(B74:B81)</f>
        <v>950603</v>
      </c>
      <c r="C82" s="2467">
        <f t="shared" ref="C82:Q82" si="22">SUM(C74:C81)</f>
        <v>307.03803271403461</v>
      </c>
      <c r="D82" s="2467">
        <f t="shared" si="22"/>
        <v>19.02118800205</v>
      </c>
      <c r="E82" s="2467">
        <f t="shared" si="22"/>
        <v>0.03</v>
      </c>
      <c r="F82" s="2467">
        <f t="shared" si="22"/>
        <v>95.964915391299996</v>
      </c>
      <c r="G82" s="2467">
        <f t="shared" si="22"/>
        <v>4.138186000000001</v>
      </c>
      <c r="H82" s="2467">
        <f t="shared" si="22"/>
        <v>426.19232210738454</v>
      </c>
      <c r="I82" s="2467">
        <f t="shared" si="22"/>
        <v>156709</v>
      </c>
      <c r="J82" s="2467">
        <f t="shared" si="22"/>
        <v>6282</v>
      </c>
      <c r="K82" s="2467">
        <f t="shared" si="22"/>
        <v>576</v>
      </c>
      <c r="L82" s="2467">
        <f t="shared" si="22"/>
        <v>85</v>
      </c>
      <c r="M82" s="2467">
        <f t="shared" si="22"/>
        <v>625</v>
      </c>
      <c r="N82" s="2467">
        <f t="shared" si="22"/>
        <v>7115</v>
      </c>
      <c r="O82" s="2467">
        <f t="shared" si="22"/>
        <v>2077</v>
      </c>
      <c r="P82" s="2467">
        <f t="shared" si="22"/>
        <v>0</v>
      </c>
      <c r="Q82" s="2467">
        <f t="shared" si="22"/>
        <v>509</v>
      </c>
      <c r="R82" s="2467">
        <f t="shared" ref="R82" si="23">SUM(R74:R81)</f>
        <v>173978</v>
      </c>
      <c r="S82" s="2466">
        <f>MIN(S74:S81)</f>
        <v>44501</v>
      </c>
      <c r="T82" s="2466">
        <f>MAX(T74:T81)</f>
        <v>44681</v>
      </c>
      <c r="U82" s="1552">
        <v>7</v>
      </c>
    </row>
    <row r="83" spans="1:21" x14ac:dyDescent="0.2">
      <c r="A83" s="2476" t="s">
        <v>3123</v>
      </c>
      <c r="B83" s="2475"/>
      <c r="C83" s="2474"/>
      <c r="D83" s="2474"/>
      <c r="E83" s="2474"/>
      <c r="F83" s="2474"/>
      <c r="G83" s="2474"/>
      <c r="H83" s="2473"/>
      <c r="I83" s="2472"/>
      <c r="J83" s="2472"/>
      <c r="K83" s="2472"/>
      <c r="L83" s="2472"/>
      <c r="M83" s="2472"/>
      <c r="N83" s="2472"/>
      <c r="O83" s="2472"/>
      <c r="P83" s="2472"/>
      <c r="Q83" s="2472"/>
      <c r="R83" s="2472"/>
      <c r="S83" s="2471"/>
      <c r="T83" s="2471"/>
    </row>
    <row r="84" spans="1:21" x14ac:dyDescent="0.2">
      <c r="A84" s="1180" t="s">
        <v>1934</v>
      </c>
      <c r="B84" s="2470">
        <f>SUMIF('รวม_ราย คก'!$C$4:$C$340,$A84,'รวม_ราย คก'!G$4:G$340)</f>
        <v>83644</v>
      </c>
      <c r="C84" s="2470">
        <f>SUMIF('รวม_ราย คก'!$C$4:$C$340,$A84,'รวม_ราย คก'!I$4:I$340)</f>
        <v>30.042815481762684</v>
      </c>
      <c r="D84" s="2470">
        <f>SUMIF('รวม_ราย คก'!$C$4:$C$340,$A84,'รวม_ราย คก'!J$4:J$340)</f>
        <v>5.1013669230769194</v>
      </c>
      <c r="E84" s="2470">
        <f>SUMIF('รวม_ราย คก'!$C$4:$C$340,$A84,'รวม_ราย คก'!K$4:K$340)</f>
        <v>2.0015999999999949</v>
      </c>
      <c r="F84" s="2470">
        <f>SUMIF('รวม_ราย คก'!$C$4:$C$340,$A84,'รวม_ราย คก'!L$4:L$340)</f>
        <v>0.76673398574496388</v>
      </c>
      <c r="G84" s="2470">
        <f>SUMIF('รวม_ราย คก'!$C$4:$C$340,$A84,'รวม_ราย คก'!M$4:M$340)</f>
        <v>0</v>
      </c>
      <c r="H84" s="2495">
        <f t="shared" ref="H84:H97" si="24">SUM(C84:G84)</f>
        <v>37.912516390584564</v>
      </c>
      <c r="I84" s="2470">
        <f>SUMIF('รวม_ราย คก'!$C$4:$C$340,$A84,'รวม_ราย คก'!O$4:O$340)</f>
        <v>16600</v>
      </c>
      <c r="J84" s="2470">
        <f>SUMIF('รวม_ราย คก'!$C$4:$C$340,$A84,'รวม_ราย คก'!P$4:P$340)</f>
        <v>2000</v>
      </c>
      <c r="K84" s="2470">
        <f>SUMIF('รวม_ราย คก'!$C$4:$C$340,$A84,'รวม_ราย คก'!Q$4:Q$340)</f>
        <v>110</v>
      </c>
      <c r="L84" s="2470">
        <f>SUMIF('รวม_ราย คก'!$C$4:$C$340,$A84,'รวม_ราย คก'!R$4:R$340)</f>
        <v>1058</v>
      </c>
      <c r="M84" s="2470">
        <f>SUMIF('รวม_ราย คก'!$C$4:$C$340,$A84,'รวม_ราย คก'!S$4:S$340)</f>
        <v>120</v>
      </c>
      <c r="N84" s="2470">
        <f>SUMIF('รวม_ราย คก'!$C$4:$C$340,$A84,'รวม_ราย คก'!T$4:T$340)</f>
        <v>100</v>
      </c>
      <c r="O84" s="2470">
        <f>SUMIF('รวม_ราย คก'!$C$4:$C$340,$A84,'รวม_ราย คก'!U$4:U$340)</f>
        <v>15</v>
      </c>
      <c r="P84" s="2470">
        <f>SUMIF('รวม_ราย คก'!$C$4:$C$340,$A84,'รวม_ราย คก'!V$4:V$340)</f>
        <v>0</v>
      </c>
      <c r="Q84" s="2470">
        <f>SUMIF('รวม_ราย คก'!$C$4:$C$340,$A84,'รวม_ราย คก'!W$4:W$340)</f>
        <v>30</v>
      </c>
      <c r="R84" s="2496">
        <f t="shared" ref="R84:R97" si="25">SUM(I84:Q84)</f>
        <v>20033</v>
      </c>
      <c r="S84" s="2376">
        <v>44501</v>
      </c>
      <c r="T84" s="2376">
        <v>44681</v>
      </c>
    </row>
    <row r="85" spans="1:21" x14ac:dyDescent="0.2">
      <c r="A85" s="1180" t="s">
        <v>1828</v>
      </c>
      <c r="B85" s="2470">
        <f>SUMIF('รวม_ราย คก'!$C$4:$C$340,$A85,'รวม_ราย คก'!G$4:G$340)</f>
        <v>82349</v>
      </c>
      <c r="C85" s="2470">
        <f>SUMIF('รวม_ราย คก'!$C$4:$C$340,$A85,'รวม_ราย คก'!I$4:I$340)</f>
        <v>10.669903642055475</v>
      </c>
      <c r="D85" s="2470">
        <f>SUMIF('รวม_ราย คก'!$C$4:$C$340,$A85,'รวม_ราย คก'!J$4:J$340)</f>
        <v>11.125659999999996</v>
      </c>
      <c r="E85" s="2470">
        <f>SUMIF('รวม_ราย คก'!$C$4:$C$340,$A85,'รวม_ราย คก'!K$4:K$340)</f>
        <v>0</v>
      </c>
      <c r="F85" s="2470">
        <f>SUMIF('รวม_ราย คก'!$C$4:$C$340,$A85,'รวม_ราย คก'!L$4:L$340)</f>
        <v>0.18200000000000011</v>
      </c>
      <c r="G85" s="2470">
        <f>SUMIF('รวม_ราย คก'!$C$4:$C$340,$A85,'รวม_ราย คก'!M$4:M$340)</f>
        <v>0</v>
      </c>
      <c r="H85" s="2495">
        <f t="shared" si="24"/>
        <v>21.977563642055468</v>
      </c>
      <c r="I85" s="2470">
        <f>SUMIF('รวม_ราย คก'!$C$4:$C$340,$A85,'รวม_ราย คก'!O$4:O$340)</f>
        <v>4900</v>
      </c>
      <c r="J85" s="2470">
        <f>SUMIF('รวม_ราย คก'!$C$4:$C$340,$A85,'รวม_ราย คก'!P$4:P$340)</f>
        <v>2000</v>
      </c>
      <c r="K85" s="2470">
        <f>SUMIF('รวม_ราย คก'!$C$4:$C$340,$A85,'รวม_ราย คก'!Q$4:Q$340)</f>
        <v>0</v>
      </c>
      <c r="L85" s="2470">
        <f>SUMIF('รวม_ราย คก'!$C$4:$C$340,$A85,'รวม_ราย คก'!R$4:R$340)</f>
        <v>0</v>
      </c>
      <c r="M85" s="2470">
        <f>SUMIF('รวม_ราย คก'!$C$4:$C$340,$A85,'รวม_ราย คก'!S$4:S$340)</f>
        <v>0</v>
      </c>
      <c r="N85" s="2470">
        <f>SUMIF('รวม_ราย คก'!$C$4:$C$340,$A85,'รวม_ราย คก'!T$4:T$340)</f>
        <v>0</v>
      </c>
      <c r="O85" s="2470">
        <f>SUMIF('รวม_ราย คก'!$C$4:$C$340,$A85,'รวม_ราย คก'!U$4:U$340)</f>
        <v>0</v>
      </c>
      <c r="P85" s="2470">
        <f>SUMIF('รวม_ราย คก'!$C$4:$C$340,$A85,'รวม_ราย คก'!V$4:V$340)</f>
        <v>0</v>
      </c>
      <c r="Q85" s="2470">
        <f>SUMIF('รวม_ราย คก'!$C$4:$C$340,$A85,'รวม_ราย คก'!W$4:W$340)</f>
        <v>0</v>
      </c>
      <c r="R85" s="2496">
        <f t="shared" si="25"/>
        <v>6900</v>
      </c>
      <c r="S85" s="2376">
        <v>44501</v>
      </c>
      <c r="T85" s="2376">
        <v>44681</v>
      </c>
    </row>
    <row r="86" spans="1:21" ht="23.25" customHeight="1" x14ac:dyDescent="0.2">
      <c r="A86" s="1180" t="s">
        <v>1900</v>
      </c>
      <c r="B86" s="2470">
        <f>SUMIF('รวม_ราย คก'!$C$4:$C$340,$A86,'รวม_ราย คก'!G$4:G$340)</f>
        <v>121690</v>
      </c>
      <c r="C86" s="2470">
        <f>SUMIF('รวม_ราย คก'!$C$4:$C$340,$A86,'รวม_ราย คก'!I$4:I$340)</f>
        <v>41.57</v>
      </c>
      <c r="D86" s="2470">
        <f>SUMIF('รวม_ราย คก'!$C$4:$C$340,$A86,'รวม_ราย คก'!J$4:J$340)</f>
        <v>12.09</v>
      </c>
      <c r="E86" s="2470">
        <f>SUMIF('รวม_ราย คก'!$C$4:$C$340,$A86,'รวม_ราย คก'!K$4:K$340)</f>
        <v>0</v>
      </c>
      <c r="F86" s="2470">
        <f>SUMIF('รวม_ราย คก'!$C$4:$C$340,$A86,'รวม_ราย คก'!L$4:L$340)</f>
        <v>3.25</v>
      </c>
      <c r="G86" s="2470">
        <f>SUMIF('รวม_ราย คก'!$C$4:$C$340,$A86,'รวม_ราย คก'!M$4:M$340)</f>
        <v>8</v>
      </c>
      <c r="H86" s="2495">
        <f t="shared" si="24"/>
        <v>64.91</v>
      </c>
      <c r="I86" s="2470">
        <f>SUMIF('รวม_ราย คก'!$C$4:$C$340,$A86,'รวม_ราย คก'!O$4:O$340)</f>
        <v>12700</v>
      </c>
      <c r="J86" s="2470">
        <f>SUMIF('รวม_ราย คก'!$C$4:$C$340,$A86,'รวม_ราย คก'!P$4:P$340)</f>
        <v>250</v>
      </c>
      <c r="K86" s="2470">
        <f>SUMIF('รวม_ราย คก'!$C$4:$C$340,$A86,'รวม_ราย คก'!Q$4:Q$340)</f>
        <v>0</v>
      </c>
      <c r="L86" s="2470">
        <f>SUMIF('รวม_ราย คก'!$C$4:$C$340,$A86,'รวม_ราย คก'!R$4:R$340)</f>
        <v>500</v>
      </c>
      <c r="M86" s="2470">
        <f>SUMIF('รวม_ราย คก'!$C$4:$C$340,$A86,'รวม_ราย คก'!S$4:S$340)</f>
        <v>116</v>
      </c>
      <c r="N86" s="2470">
        <f>SUMIF('รวม_ราย คก'!$C$4:$C$340,$A86,'รวม_ราย คก'!T$4:T$340)</f>
        <v>0</v>
      </c>
      <c r="O86" s="2470">
        <f>SUMIF('รวม_ราย คก'!$C$4:$C$340,$A86,'รวม_ราย คก'!U$4:U$340)</f>
        <v>1028</v>
      </c>
      <c r="P86" s="2470">
        <f>SUMIF('รวม_ราย คก'!$C$4:$C$340,$A86,'รวม_ราย คก'!V$4:V$340)</f>
        <v>0</v>
      </c>
      <c r="Q86" s="2470">
        <f>SUMIF('รวม_ราย คก'!$C$4:$C$340,$A86,'รวม_ราย คก'!W$4:W$340)</f>
        <v>0</v>
      </c>
      <c r="R86" s="2496">
        <f t="shared" si="25"/>
        <v>14594</v>
      </c>
      <c r="S86" s="2376">
        <v>44501</v>
      </c>
      <c r="T86" s="2376">
        <v>44681</v>
      </c>
    </row>
    <row r="87" spans="1:21" x14ac:dyDescent="0.2">
      <c r="A87" s="1180" t="s">
        <v>1866</v>
      </c>
      <c r="B87" s="2470">
        <f>SUMIF('รวม_ราย คก'!$C$4:$C$340,$A87,'รวม_ราย คก'!G$4:G$340)</f>
        <v>104469</v>
      </c>
      <c r="C87" s="2470">
        <f>SUMIF('รวม_ราย คก'!$C$4:$C$340,$A87,'รวม_ราย คก'!I$4:I$340)</f>
        <v>90.727974413436158</v>
      </c>
      <c r="D87" s="2470">
        <f>SUMIF('รวม_ราย คก'!$C$4:$C$340,$A87,'รวม_ราย คก'!J$4:J$340)</f>
        <v>1.1087299999999993</v>
      </c>
      <c r="E87" s="2470">
        <f>SUMIF('รวม_ราย คก'!$C$4:$C$340,$A87,'รวม_ราย คก'!K$4:K$340)</f>
        <v>0</v>
      </c>
      <c r="F87" s="2470">
        <f>SUMIF('รวม_ราย คก'!$C$4:$C$340,$A87,'รวม_ราย คก'!L$4:L$340)</f>
        <v>9.0000000000000018</v>
      </c>
      <c r="G87" s="2470">
        <f>SUMIF('รวม_ราย คก'!$C$4:$C$340,$A87,'รวม_ราย คก'!M$4:M$340)</f>
        <v>0</v>
      </c>
      <c r="H87" s="2495">
        <f t="shared" si="24"/>
        <v>100.83670441343615</v>
      </c>
      <c r="I87" s="2470">
        <f>SUMIF('รวม_ราย คก'!$C$4:$C$340,$A87,'รวม_ราย คก'!O$4:O$340)</f>
        <v>50500</v>
      </c>
      <c r="J87" s="2470">
        <f>SUMIF('รวม_ราย คก'!$C$4:$C$340,$A87,'รวม_ราย คก'!P$4:P$340)</f>
        <v>50</v>
      </c>
      <c r="K87" s="2470">
        <f>SUMIF('รวม_ราย คก'!$C$4:$C$340,$A87,'รวม_ราย คก'!Q$4:Q$340)</f>
        <v>0</v>
      </c>
      <c r="L87" s="2470">
        <f>SUMIF('รวม_ราย คก'!$C$4:$C$340,$A87,'รวม_ราย คก'!R$4:R$340)</f>
        <v>0</v>
      </c>
      <c r="M87" s="2470">
        <f>SUMIF('รวม_ราย คก'!$C$4:$C$340,$A87,'รวม_ราย คก'!S$4:S$340)</f>
        <v>0</v>
      </c>
      <c r="N87" s="2470">
        <f>SUMIF('รวม_ราย คก'!$C$4:$C$340,$A87,'รวม_ราย คก'!T$4:T$340)</f>
        <v>0</v>
      </c>
      <c r="O87" s="2470">
        <f>SUMIF('รวม_ราย คก'!$C$4:$C$340,$A87,'รวม_ราย คก'!U$4:U$340)</f>
        <v>0</v>
      </c>
      <c r="P87" s="2470">
        <f>SUMIF('รวม_ราย คก'!$C$4:$C$340,$A87,'รวม_ราย คก'!V$4:V$340)</f>
        <v>0</v>
      </c>
      <c r="Q87" s="2470">
        <f>SUMIF('รวม_ราย คก'!$C$4:$C$340,$A87,'รวม_ราย คก'!W$4:W$340)</f>
        <v>0</v>
      </c>
      <c r="R87" s="2496">
        <f t="shared" si="25"/>
        <v>50550</v>
      </c>
      <c r="S87" s="2376">
        <v>44501</v>
      </c>
      <c r="T87" s="2376">
        <v>44681</v>
      </c>
    </row>
    <row r="88" spans="1:21" x14ac:dyDescent="0.2">
      <c r="A88" s="1180" t="s">
        <v>90</v>
      </c>
      <c r="B88" s="2470">
        <f>SUMIF('รวม_ราย คก'!$C$4:$C$340,$A88,'รวม_ราย คก'!G$4:G$340)</f>
        <v>100513</v>
      </c>
      <c r="C88" s="2470">
        <f>SUMIF('รวม_ราย คก'!$C$4:$C$340,$A88,'รวม_ราย คก'!I$4:I$340)</f>
        <v>117.7759675969893</v>
      </c>
      <c r="D88" s="2470">
        <f>SUMIF('รวม_ราย คก'!$C$4:$C$340,$A88,'รวม_ราย คก'!J$4:J$340)</f>
        <v>19.693600000000004</v>
      </c>
      <c r="E88" s="2470">
        <f>SUMIF('รวม_ราย คก'!$C$4:$C$340,$A88,'รวม_ราย คก'!K$4:K$340)</f>
        <v>0.14279999999999998</v>
      </c>
      <c r="F88" s="2470">
        <f>SUMIF('รวม_ราย คก'!$C$4:$C$340,$A88,'รวม_ราย คก'!L$4:L$340)</f>
        <v>3.6288</v>
      </c>
      <c r="G88" s="2470">
        <f>SUMIF('รวม_ราย คก'!$C$4:$C$340,$A88,'รวม_ราย คก'!M$4:M$340)</f>
        <v>6.48</v>
      </c>
      <c r="H88" s="2495">
        <f t="shared" si="24"/>
        <v>147.72116759698929</v>
      </c>
      <c r="I88" s="2470">
        <f>SUMIF('รวม_ราย คก'!$C$4:$C$340,$A88,'รวม_ราย คก'!O$4:O$340)</f>
        <v>69000</v>
      </c>
      <c r="J88" s="2470">
        <f>SUMIF('รวม_ราย คก'!$C$4:$C$340,$A88,'รวม_ราย คก'!P$4:P$340)</f>
        <v>0</v>
      </c>
      <c r="K88" s="2470">
        <f>SUMIF('รวม_ราย คก'!$C$4:$C$340,$A88,'รวม_ราย คก'!Q$4:Q$340)</f>
        <v>0</v>
      </c>
      <c r="L88" s="2470">
        <f>SUMIF('รวม_ราย คก'!$C$4:$C$340,$A88,'รวม_ราย คก'!R$4:R$340)</f>
        <v>0</v>
      </c>
      <c r="M88" s="2470">
        <f>SUMIF('รวม_ราย คก'!$C$4:$C$340,$A88,'รวม_ราย คก'!S$4:S$340)</f>
        <v>0</v>
      </c>
      <c r="N88" s="2470">
        <f>SUMIF('รวม_ราย คก'!$C$4:$C$340,$A88,'รวม_ราย คก'!T$4:T$340)</f>
        <v>0</v>
      </c>
      <c r="O88" s="2470">
        <f>SUMIF('รวม_ราย คก'!$C$4:$C$340,$A88,'รวม_ราย คก'!U$4:U$340)</f>
        <v>0</v>
      </c>
      <c r="P88" s="2470">
        <f>SUMIF('รวม_ราย คก'!$C$4:$C$340,$A88,'รวม_ราย คก'!V$4:V$340)</f>
        <v>0</v>
      </c>
      <c r="Q88" s="2470">
        <f>SUMIF('รวม_ราย คก'!$C$4:$C$340,$A88,'รวม_ราย คก'!W$4:W$340)</f>
        <v>0</v>
      </c>
      <c r="R88" s="2496">
        <f t="shared" si="25"/>
        <v>69000</v>
      </c>
      <c r="S88" s="2376">
        <v>44501</v>
      </c>
      <c r="T88" s="2376">
        <v>44681</v>
      </c>
    </row>
    <row r="89" spans="1:21" x14ac:dyDescent="0.2">
      <c r="A89" s="1180" t="s">
        <v>86</v>
      </c>
      <c r="B89" s="2470">
        <f>SUMIF('รวม_ราย คก'!$C$4:$C$340,$A89,'รวม_ราย คก'!G$4:G$340)</f>
        <v>154195</v>
      </c>
      <c r="C89" s="2470">
        <f>SUMIF('รวม_ราย คก'!$C$4:$C$340,$A89,'รวม_ราย คก'!I$4:I$340)</f>
        <v>160.8387144043289</v>
      </c>
      <c r="D89" s="2470">
        <f>SUMIF('รวม_ราย คก'!$C$4:$C$340,$A89,'รวม_ราย คก'!J$4:J$340)</f>
        <v>28.960000000000019</v>
      </c>
      <c r="E89" s="2470">
        <f>SUMIF('รวม_ราย คก'!$C$4:$C$340,$A89,'รวม_ราย คก'!K$4:K$340)</f>
        <v>6.0453999999999963</v>
      </c>
      <c r="F89" s="2470">
        <f>SUMIF('รวม_ราย คก'!$C$4:$C$340,$A89,'รวม_ราย คก'!L$4:L$340)</f>
        <v>31.276800000000023</v>
      </c>
      <c r="G89" s="2470">
        <f>SUMIF('รวม_ราย คก'!$C$4:$C$340,$A89,'รวม_ราย คก'!M$4:M$340)</f>
        <v>0</v>
      </c>
      <c r="H89" s="2495">
        <f t="shared" si="24"/>
        <v>227.12091440432891</v>
      </c>
      <c r="I89" s="2470">
        <f>SUMIF('รวม_ราย คก'!$C$4:$C$340,$A89,'รวม_ราย คก'!O$4:O$340)</f>
        <v>92000</v>
      </c>
      <c r="J89" s="2470">
        <f>SUMIF('รวม_ราย คก'!$C$4:$C$340,$A89,'รวม_ราย คก'!P$4:P$340)</f>
        <v>40</v>
      </c>
      <c r="K89" s="2470">
        <f>SUMIF('รวม_ราย คก'!$C$4:$C$340,$A89,'รวม_ราย คก'!Q$4:Q$340)</f>
        <v>55</v>
      </c>
      <c r="L89" s="2470">
        <f>SUMIF('รวม_ราย คก'!$C$4:$C$340,$A89,'รวม_ราย คก'!R$4:R$340)</f>
        <v>470</v>
      </c>
      <c r="M89" s="2470">
        <f>SUMIF('รวม_ราย คก'!$C$4:$C$340,$A89,'รวม_ราย คก'!S$4:S$340)</f>
        <v>10</v>
      </c>
      <c r="N89" s="2470">
        <f>SUMIF('รวม_ราย คก'!$C$4:$C$340,$A89,'รวม_ราย คก'!T$4:T$340)</f>
        <v>0</v>
      </c>
      <c r="O89" s="2470">
        <f>SUMIF('รวม_ราย คก'!$C$4:$C$340,$A89,'รวม_ราย คก'!U$4:U$340)</f>
        <v>0</v>
      </c>
      <c r="P89" s="2470">
        <f>SUMIF('รวม_ราย คก'!$C$4:$C$340,$A89,'รวม_ราย คก'!V$4:V$340)</f>
        <v>0</v>
      </c>
      <c r="Q89" s="2470">
        <f>SUMIF('รวม_ราย คก'!$C$4:$C$340,$A89,'รวม_ราย คก'!W$4:W$340)</f>
        <v>0</v>
      </c>
      <c r="R89" s="2496">
        <f t="shared" si="25"/>
        <v>92575</v>
      </c>
      <c r="S89" s="2376">
        <v>44501</v>
      </c>
      <c r="T89" s="2376">
        <v>44681</v>
      </c>
    </row>
    <row r="90" spans="1:21" x14ac:dyDescent="0.2">
      <c r="A90" s="1180" t="s">
        <v>2357</v>
      </c>
      <c r="B90" s="2470">
        <f>SUMIF('รวม_ราย คก'!$C$4:$C$340,$A90,'รวม_ราย คก'!G$4:G$340)</f>
        <v>254133</v>
      </c>
      <c r="C90" s="2470">
        <f>SUMIF('รวม_ราย คก'!$C$4:$C$340,$A90,'รวม_ราย คก'!I$4:I$340)</f>
        <v>0</v>
      </c>
      <c r="D90" s="2470">
        <f>SUMIF('รวม_ราย คก'!$C$4:$C$340,$A90,'รวม_ราย คก'!J$4:J$340)</f>
        <v>3.64</v>
      </c>
      <c r="E90" s="2470">
        <f>SUMIF('รวม_ราย คก'!$C$4:$C$340,$A90,'รวม_ราย คก'!K$4:K$340)</f>
        <v>0.62</v>
      </c>
      <c r="F90" s="2470">
        <f>SUMIF('รวม_ราย คก'!$C$4:$C$340,$A90,'รวม_ราย คก'!L$4:L$340)</f>
        <v>0</v>
      </c>
      <c r="G90" s="2470">
        <f>SUMIF('รวม_ราย คก'!$C$4:$C$340,$A90,'รวม_ราย คก'!M$4:M$340)</f>
        <v>0</v>
      </c>
      <c r="H90" s="2495">
        <f t="shared" si="24"/>
        <v>4.26</v>
      </c>
      <c r="I90" s="2470">
        <f>SUMIF('รวม_ราย คก'!$C$4:$C$340,$A90,'รวม_ราย คก'!O$4:O$340)</f>
        <v>0</v>
      </c>
      <c r="J90" s="2470">
        <f>SUMIF('รวม_ราย คก'!$C$4:$C$340,$A90,'รวม_ราย คก'!P$4:P$340)</f>
        <v>0</v>
      </c>
      <c r="K90" s="2470">
        <f>SUMIF('รวม_ราย คก'!$C$4:$C$340,$A90,'รวม_ราย คก'!Q$4:Q$340)</f>
        <v>0</v>
      </c>
      <c r="L90" s="2470">
        <f>SUMIF('รวม_ราย คก'!$C$4:$C$340,$A90,'รวม_ราย คก'!R$4:R$340)</f>
        <v>0</v>
      </c>
      <c r="M90" s="2470">
        <f>SUMIF('รวม_ราย คก'!$C$4:$C$340,$A90,'รวม_ราย คก'!S$4:S$340)</f>
        <v>0</v>
      </c>
      <c r="N90" s="2470">
        <f>SUMIF('รวม_ราย คก'!$C$4:$C$340,$A90,'รวม_ราย คก'!T$4:T$340)</f>
        <v>0</v>
      </c>
      <c r="O90" s="2470">
        <f>SUMIF('รวม_ราย คก'!$C$4:$C$340,$A90,'รวม_ราย คก'!U$4:U$340)</f>
        <v>0</v>
      </c>
      <c r="P90" s="2470">
        <f>SUMIF('รวม_ราย คก'!$C$4:$C$340,$A90,'รวม_ราย คก'!V$4:V$340)</f>
        <v>0</v>
      </c>
      <c r="Q90" s="2470">
        <f>SUMIF('รวม_ราย คก'!$C$4:$C$340,$A90,'รวม_ราย คก'!W$4:W$340)</f>
        <v>0</v>
      </c>
      <c r="R90" s="2496">
        <f t="shared" si="25"/>
        <v>0</v>
      </c>
      <c r="S90" s="2376">
        <v>44501</v>
      </c>
      <c r="T90" s="2376">
        <v>44681</v>
      </c>
    </row>
    <row r="91" spans="1:21" x14ac:dyDescent="0.2">
      <c r="A91" s="1180" t="s">
        <v>98</v>
      </c>
      <c r="B91" s="2470">
        <f>SUMIF('รวม_ราย คก'!$C$4:$C$340,$A91,'รวม_ราย คก'!G$4:G$340)</f>
        <v>139180</v>
      </c>
      <c r="C91" s="2470">
        <f>SUMIF('รวม_ราย คก'!$C$4:$C$340,$A91,'รวม_ราย คก'!I$4:I$340)</f>
        <v>25.545477632310135</v>
      </c>
      <c r="D91" s="2470">
        <f>SUMIF('รวม_ราย คก'!$C$4:$C$340,$A91,'รวม_ราย คก'!J$4:J$340)</f>
        <v>2.7025000000000006</v>
      </c>
      <c r="E91" s="2470">
        <f>SUMIF('รวม_ราย คก'!$C$4:$C$340,$A91,'รวม_ราย คก'!K$4:K$340)</f>
        <v>0</v>
      </c>
      <c r="F91" s="2470">
        <f>SUMIF('รวม_ราย คก'!$C$4:$C$340,$A91,'รวม_ราย คก'!L$4:L$340)</f>
        <v>15.4962</v>
      </c>
      <c r="G91" s="2470">
        <f>SUMIF('รวม_ราย คก'!$C$4:$C$340,$A91,'รวม_ราย คก'!M$4:M$340)</f>
        <v>4.9999999999999991</v>
      </c>
      <c r="H91" s="2495">
        <f t="shared" si="24"/>
        <v>48.744177632310134</v>
      </c>
      <c r="I91" s="2470">
        <f>SUMIF('รวม_ราย คก'!$C$4:$C$340,$A91,'รวม_ราย คก'!O$4:O$340)</f>
        <v>8125</v>
      </c>
      <c r="J91" s="2470">
        <f>SUMIF('รวม_ราย คก'!$C$4:$C$340,$A91,'รวม_ราย คก'!P$4:P$340)</f>
        <v>1221</v>
      </c>
      <c r="K91" s="2470">
        <f>SUMIF('รวม_ราย คก'!$C$4:$C$340,$A91,'รวม_ราย คก'!Q$4:Q$340)</f>
        <v>147</v>
      </c>
      <c r="L91" s="2470">
        <f>SUMIF('รวม_ราย คก'!$C$4:$C$340,$A91,'รวม_ราย คก'!R$4:R$340)</f>
        <v>3747</v>
      </c>
      <c r="M91" s="2470">
        <f>SUMIF('รวม_ราย คก'!$C$4:$C$340,$A91,'รวม_ราย คก'!S$4:S$340)</f>
        <v>182</v>
      </c>
      <c r="N91" s="2470">
        <f>SUMIF('รวม_ราย คก'!$C$4:$C$340,$A91,'รวม_ราย คก'!T$4:T$340)</f>
        <v>4004</v>
      </c>
      <c r="O91" s="2470">
        <f>SUMIF('รวม_ราย คก'!$C$4:$C$340,$A91,'รวม_ราย คก'!U$4:U$340)</f>
        <v>206</v>
      </c>
      <c r="P91" s="2470">
        <f>SUMIF('รวม_ราย คก'!$C$4:$C$340,$A91,'รวม_ราย คก'!V$4:V$340)</f>
        <v>0</v>
      </c>
      <c r="Q91" s="2470">
        <f>SUMIF('รวม_ราย คก'!$C$4:$C$340,$A91,'รวม_ราย คก'!W$4:W$340)</f>
        <v>3225</v>
      </c>
      <c r="R91" s="2496">
        <f t="shared" si="25"/>
        <v>20857</v>
      </c>
      <c r="S91" s="2376">
        <v>44501</v>
      </c>
      <c r="T91" s="2376">
        <v>44681</v>
      </c>
    </row>
    <row r="92" spans="1:21" x14ac:dyDescent="0.2">
      <c r="A92" s="1180" t="s">
        <v>92</v>
      </c>
      <c r="B92" s="2470">
        <f>SUMIF('รวม_ราย คก'!$C$4:$C$340,$A92,'รวม_ราย คก'!G$4:G$340)</f>
        <v>45798</v>
      </c>
      <c r="C92" s="2470">
        <f>SUMIF('รวม_ราย คก'!$C$4:$C$340,$A92,'รวม_ราย คก'!I$4:I$340)</f>
        <v>83.419978164172051</v>
      </c>
      <c r="D92" s="2470">
        <f>SUMIF('รวม_ราย คก'!$C$4:$C$340,$A92,'รวม_ราย คก'!J$4:J$340)</f>
        <v>4.3619354838709681</v>
      </c>
      <c r="E92" s="2470">
        <f>SUMIF('รวม_ราย คก'!$C$4:$C$340,$A92,'รวม_ราย คก'!K$4:K$340)</f>
        <v>7.7532258064516153</v>
      </c>
      <c r="F92" s="2470">
        <f>SUMIF('รวม_ราย คก'!$C$4:$C$340,$A92,'รวม_ราย คก'!L$4:L$340)</f>
        <v>15.397199999999998</v>
      </c>
      <c r="G92" s="2470">
        <f>SUMIF('รวม_ราย คก'!$C$4:$C$340,$A92,'รวม_ราย คก'!M$4:M$340)</f>
        <v>0</v>
      </c>
      <c r="H92" s="2495">
        <f t="shared" si="24"/>
        <v>110.93233945449462</v>
      </c>
      <c r="I92" s="2470">
        <f>SUMIF('รวม_ราย คก'!$C$4:$C$340,$A92,'รวม_ราย คก'!O$4:O$340)</f>
        <v>42000</v>
      </c>
      <c r="J92" s="2470">
        <f>SUMIF('รวม_ราย คก'!$C$4:$C$340,$A92,'รวม_ราย คก'!P$4:P$340)</f>
        <v>0</v>
      </c>
      <c r="K92" s="2470">
        <f>SUMIF('รวม_ราย คก'!$C$4:$C$340,$A92,'รวม_ราย คก'!Q$4:Q$340)</f>
        <v>5</v>
      </c>
      <c r="L92" s="2470">
        <f>SUMIF('รวม_ราย คก'!$C$4:$C$340,$A92,'รวม_ราย คก'!R$4:R$340)</f>
        <v>60</v>
      </c>
      <c r="M92" s="2470">
        <f>SUMIF('รวม_ราย คก'!$C$4:$C$340,$A92,'รวม_ราย คก'!S$4:S$340)</f>
        <v>0</v>
      </c>
      <c r="N92" s="2470">
        <f>SUMIF('รวม_ราย คก'!$C$4:$C$340,$A92,'รวม_ราย คก'!T$4:T$340)</f>
        <v>0</v>
      </c>
      <c r="O92" s="2470">
        <f>SUMIF('รวม_ราย คก'!$C$4:$C$340,$A92,'รวม_ราย คก'!U$4:U$340)</f>
        <v>0</v>
      </c>
      <c r="P92" s="2470">
        <f>SUMIF('รวม_ราย คก'!$C$4:$C$340,$A92,'รวม_ราย คก'!V$4:V$340)</f>
        <v>0</v>
      </c>
      <c r="Q92" s="2470">
        <f>SUMIF('รวม_ราย คก'!$C$4:$C$340,$A92,'รวม_ราย คก'!W$4:W$340)</f>
        <v>0</v>
      </c>
      <c r="R92" s="2496">
        <f t="shared" si="25"/>
        <v>42065</v>
      </c>
      <c r="S92" s="2376">
        <v>44501</v>
      </c>
      <c r="T92" s="2376">
        <v>44681</v>
      </c>
    </row>
    <row r="93" spans="1:21" x14ac:dyDescent="0.2">
      <c r="A93" s="1180" t="s">
        <v>95</v>
      </c>
      <c r="B93" s="2470">
        <f>SUMIF('รวม_ราย คก'!$C$4:$C$340,$A93,'รวม_ราย คก'!G$4:G$340)</f>
        <v>98467</v>
      </c>
      <c r="C93" s="2470">
        <f>SUMIF('รวม_ราย คก'!$C$4:$C$340,$A93,'รวม_ราย คก'!I$4:I$340)</f>
        <v>196.01492953672232</v>
      </c>
      <c r="D93" s="2470">
        <f>SUMIF('รวม_ราย คก'!$C$4:$C$340,$A93,'รวม_ราย คก'!J$4:J$340)</f>
        <v>12.453000000000003</v>
      </c>
      <c r="E93" s="2470">
        <f>SUMIF('รวม_ราย คก'!$C$4:$C$340,$A93,'รวม_ราย คก'!K$4:K$340)</f>
        <v>1.0783999999999998</v>
      </c>
      <c r="F93" s="2470">
        <f>SUMIF('รวม_ราย คก'!$C$4:$C$340,$A93,'รวม_ราย คก'!L$4:L$340)</f>
        <v>15.638800000000012</v>
      </c>
      <c r="G93" s="2470">
        <f>SUMIF('รวม_ราย คก'!$C$4:$C$340,$A93,'รวม_ราย คก'!M$4:M$340)</f>
        <v>0</v>
      </c>
      <c r="H93" s="2495">
        <f t="shared" si="24"/>
        <v>225.18512953672231</v>
      </c>
      <c r="I93" s="2470">
        <f>SUMIF('รวม_ราย คก'!$C$4:$C$340,$A93,'รวม_ราย คก'!O$4:O$340)</f>
        <v>81000</v>
      </c>
      <c r="J93" s="2470">
        <f>SUMIF('รวม_ราย คก'!$C$4:$C$340,$A93,'รวม_ราย คก'!P$4:P$340)</f>
        <v>0</v>
      </c>
      <c r="K93" s="2470">
        <f>SUMIF('รวม_ราย คก'!$C$4:$C$340,$A93,'รวม_ราย คก'!Q$4:Q$340)</f>
        <v>0</v>
      </c>
      <c r="L93" s="2470">
        <f>SUMIF('รวม_ราย คก'!$C$4:$C$340,$A93,'รวม_ราย คก'!R$4:R$340)</f>
        <v>0</v>
      </c>
      <c r="M93" s="2470">
        <f>SUMIF('รวม_ราย คก'!$C$4:$C$340,$A93,'รวม_ราย คก'!S$4:S$340)</f>
        <v>0</v>
      </c>
      <c r="N93" s="2470">
        <f>SUMIF('รวม_ราย คก'!$C$4:$C$340,$A93,'รวม_ราย คก'!T$4:T$340)</f>
        <v>0</v>
      </c>
      <c r="O93" s="2470">
        <f>SUMIF('รวม_ราย คก'!$C$4:$C$340,$A93,'รวม_ราย คก'!U$4:U$340)</f>
        <v>0</v>
      </c>
      <c r="P93" s="2470">
        <f>SUMIF('รวม_ราย คก'!$C$4:$C$340,$A93,'รวม_ราย คก'!V$4:V$340)</f>
        <v>0</v>
      </c>
      <c r="Q93" s="2470">
        <f>SUMIF('รวม_ราย คก'!$C$4:$C$340,$A93,'รวม_ราย คก'!W$4:W$340)</f>
        <v>0</v>
      </c>
      <c r="R93" s="2496">
        <f t="shared" si="25"/>
        <v>81000</v>
      </c>
      <c r="S93" s="2376">
        <v>44501</v>
      </c>
      <c r="T93" s="2376">
        <v>44681</v>
      </c>
    </row>
    <row r="94" spans="1:21" x14ac:dyDescent="0.2">
      <c r="A94" s="1180" t="s">
        <v>1857</v>
      </c>
      <c r="B94" s="2470">
        <f>SUMIF('รวม_ราย คก'!$C$4:$C$340,$A94,'รวม_ราย คก'!G$4:G$340)</f>
        <v>61753.000000000015</v>
      </c>
      <c r="C94" s="2470">
        <f>SUMIF('รวม_ราย คก'!$C$4:$C$340,$A94,'รวม_ราย คก'!I$4:I$340)</f>
        <v>46.572000000000003</v>
      </c>
      <c r="D94" s="2470">
        <f>SUMIF('รวม_ราย คก'!$C$4:$C$340,$A94,'รวม_ราย คก'!J$4:J$340)</f>
        <v>1.395</v>
      </c>
      <c r="E94" s="2470">
        <f>SUMIF('รวม_ราย คก'!$C$4:$C$340,$A94,'รวม_ราย คก'!K$4:K$340)</f>
        <v>2.262</v>
      </c>
      <c r="F94" s="2470">
        <f>SUMIF('รวม_ราย คก'!$C$4:$C$340,$A94,'รวม_ราย คก'!L$4:L$340)</f>
        <v>28.88</v>
      </c>
      <c r="G94" s="2470">
        <f>SUMIF('รวม_ราย คก'!$C$4:$C$340,$A94,'รวม_ราย คก'!M$4:M$340)</f>
        <v>0</v>
      </c>
      <c r="H94" s="2495">
        <f t="shared" si="24"/>
        <v>79.109000000000009</v>
      </c>
      <c r="I94" s="2470">
        <f>SUMIF('รวม_ราย คก'!$C$4:$C$340,$A94,'รวม_ราย คก'!O$4:O$340)</f>
        <v>29890</v>
      </c>
      <c r="J94" s="2470">
        <f>SUMIF('รวม_ราย คก'!$C$4:$C$340,$A94,'รวม_ราย คก'!P$4:P$340)</f>
        <v>0</v>
      </c>
      <c r="K94" s="2470">
        <f>SUMIF('รวม_ราย คก'!$C$4:$C$340,$A94,'รวม_ราย คก'!Q$4:Q$340)</f>
        <v>0</v>
      </c>
      <c r="L94" s="2470">
        <f>SUMIF('รวม_ราย คก'!$C$4:$C$340,$A94,'รวม_ราย คก'!R$4:R$340)</f>
        <v>0</v>
      </c>
      <c r="M94" s="2470">
        <f>SUMIF('รวม_ราย คก'!$C$4:$C$340,$A94,'รวม_ราย คก'!S$4:S$340)</f>
        <v>0</v>
      </c>
      <c r="N94" s="2470">
        <f>SUMIF('รวม_ราย คก'!$C$4:$C$340,$A94,'รวม_ราย คก'!T$4:T$340)</f>
        <v>0</v>
      </c>
      <c r="O94" s="2470">
        <f>SUMIF('รวม_ราย คก'!$C$4:$C$340,$A94,'รวม_ราย คก'!U$4:U$340)</f>
        <v>0</v>
      </c>
      <c r="P94" s="2470">
        <f>SUMIF('รวม_ราย คก'!$C$4:$C$340,$A94,'รวม_ราย คก'!V$4:V$340)</f>
        <v>0</v>
      </c>
      <c r="Q94" s="2470">
        <f>SUMIF('รวม_ราย คก'!$C$4:$C$340,$A94,'รวม_ราย คก'!W$4:W$340)</f>
        <v>0</v>
      </c>
      <c r="R94" s="2496">
        <f t="shared" si="25"/>
        <v>29890</v>
      </c>
      <c r="S94" s="2376">
        <v>44501</v>
      </c>
      <c r="T94" s="2376">
        <v>44681</v>
      </c>
    </row>
    <row r="95" spans="1:21" s="428" customFormat="1" x14ac:dyDescent="0.2">
      <c r="A95" s="2478" t="s">
        <v>2359</v>
      </c>
      <c r="B95" s="2470">
        <f>SUMIF('รวม_ราย คก'!$C$4:$C$340,$A95,'รวม_ราย คก'!G$4:G$340)</f>
        <v>76459.999999999985</v>
      </c>
      <c r="C95" s="2470">
        <f>SUMIF('รวม_ราย คก'!$C$4:$C$340,$A95,'รวม_ราย คก'!I$4:I$340)</f>
        <v>21.62</v>
      </c>
      <c r="D95" s="2470">
        <f>SUMIF('รวม_ราย คก'!$C$4:$C$340,$A95,'รวม_ราย คก'!J$4:J$340)</f>
        <v>1.46</v>
      </c>
      <c r="E95" s="2470">
        <f>SUMIF('รวม_ราย คก'!$C$4:$C$340,$A95,'รวม_ราย คก'!K$4:K$340)</f>
        <v>0</v>
      </c>
      <c r="F95" s="2470">
        <f>SUMIF('รวม_ราย คก'!$C$4:$C$340,$A95,'รวม_ราย คก'!L$4:L$340)</f>
        <v>14.46</v>
      </c>
      <c r="G95" s="2470">
        <f>SUMIF('รวม_ราย คก'!$C$4:$C$340,$A95,'รวม_ราย คก'!M$4:M$340)</f>
        <v>0</v>
      </c>
      <c r="H95" s="2495">
        <f t="shared" si="24"/>
        <v>37.540000000000006</v>
      </c>
      <c r="I95" s="2470">
        <f>SUMIF('รวม_ราย คก'!$C$4:$C$340,$A95,'รวม_ราย คก'!O$4:O$340)</f>
        <v>14500</v>
      </c>
      <c r="J95" s="2470">
        <f>SUMIF('รวม_ราย คก'!$C$4:$C$340,$A95,'รวม_ราย คก'!P$4:P$340)</f>
        <v>0</v>
      </c>
      <c r="K95" s="2470">
        <f>SUMIF('รวม_ราย คก'!$C$4:$C$340,$A95,'รวม_ราย คก'!Q$4:Q$340)</f>
        <v>0</v>
      </c>
      <c r="L95" s="2470">
        <f>SUMIF('รวม_ราย คก'!$C$4:$C$340,$A95,'รวม_ราย คก'!R$4:R$340)</f>
        <v>0</v>
      </c>
      <c r="M95" s="2470">
        <f>SUMIF('รวม_ราย คก'!$C$4:$C$340,$A95,'รวม_ราย คก'!S$4:S$340)</f>
        <v>0</v>
      </c>
      <c r="N95" s="2470">
        <f>SUMIF('รวม_ราย คก'!$C$4:$C$340,$A95,'รวม_ราย คก'!T$4:T$340)</f>
        <v>0</v>
      </c>
      <c r="O95" s="2470">
        <f>SUMIF('รวม_ราย คก'!$C$4:$C$340,$A95,'รวม_ราย คก'!U$4:U$340)</f>
        <v>0</v>
      </c>
      <c r="P95" s="2470">
        <f>SUMIF('รวม_ราย คก'!$C$4:$C$340,$A95,'รวม_ราย คก'!V$4:V$340)</f>
        <v>0</v>
      </c>
      <c r="Q95" s="2470">
        <f>SUMIF('รวม_ราย คก'!$C$4:$C$340,$A95,'รวม_ราย คก'!W$4:W$340)</f>
        <v>0</v>
      </c>
      <c r="R95" s="2496">
        <f t="shared" si="25"/>
        <v>14500</v>
      </c>
      <c r="S95" s="2376">
        <v>44501</v>
      </c>
      <c r="T95" s="2376">
        <v>44681</v>
      </c>
    </row>
    <row r="96" spans="1:21" s="428" customFormat="1" x14ac:dyDescent="0.2">
      <c r="A96" s="2478" t="s">
        <v>2358</v>
      </c>
      <c r="B96" s="2470">
        <f>SUMIF('รวม_ราย คก'!$C$4:$C$340,$A96,'รวม_ราย คก'!G$4:G$340)</f>
        <v>92418.8</v>
      </c>
      <c r="C96" s="2470">
        <f>SUMIF('รวม_ราย คก'!$C$4:$C$340,$A96,'รวม_ราย คก'!I$4:I$340)</f>
        <v>4.1965574224334272</v>
      </c>
      <c r="D96" s="2470">
        <f>SUMIF('รวม_ราย คก'!$C$4:$C$340,$A96,'รวม_ราย คก'!J$4:J$340)</f>
        <v>2.9644000000000004</v>
      </c>
      <c r="E96" s="2470">
        <f>SUMIF('รวม_ราย คก'!$C$4:$C$340,$A96,'รวม_ราย คก'!K$4:K$340)</f>
        <v>0</v>
      </c>
      <c r="F96" s="2470">
        <f>SUMIF('รวม_ราย คก'!$C$4:$C$340,$A96,'รวม_ราย คก'!L$4:L$340)</f>
        <v>5.9999999999999984E-2</v>
      </c>
      <c r="G96" s="2470">
        <f>SUMIF('รวม_ราย คก'!$C$4:$C$340,$A96,'รวม_ราย คก'!M$4:M$340)</f>
        <v>2.1600000000000001E-2</v>
      </c>
      <c r="H96" s="2495">
        <f t="shared" si="24"/>
        <v>7.2425574224334275</v>
      </c>
      <c r="I96" s="2470">
        <f>SUMIF('รวม_ราย คก'!$C$4:$C$340,$A96,'รวม_ราย คก'!O$4:O$340)</f>
        <v>2500</v>
      </c>
      <c r="J96" s="2470">
        <f>SUMIF('รวม_ราย คก'!$C$4:$C$340,$A96,'รวม_ราย คก'!P$4:P$340)</f>
        <v>0</v>
      </c>
      <c r="K96" s="2470">
        <f>SUMIF('รวม_ราย คก'!$C$4:$C$340,$A96,'รวม_ราย คก'!Q$4:Q$340)</f>
        <v>0</v>
      </c>
      <c r="L96" s="2470">
        <f>SUMIF('รวม_ราย คก'!$C$4:$C$340,$A96,'รวม_ราย คก'!R$4:R$340)</f>
        <v>0</v>
      </c>
      <c r="M96" s="2470">
        <f>SUMIF('รวม_ราย คก'!$C$4:$C$340,$A96,'รวม_ราย คก'!S$4:S$340)</f>
        <v>0</v>
      </c>
      <c r="N96" s="2470">
        <f>SUMIF('รวม_ราย คก'!$C$4:$C$340,$A96,'รวม_ราย คก'!T$4:T$340)</f>
        <v>0</v>
      </c>
      <c r="O96" s="2470">
        <f>SUMIF('รวม_ราย คก'!$C$4:$C$340,$A96,'รวม_ราย คก'!U$4:U$340)</f>
        <v>0</v>
      </c>
      <c r="P96" s="2470">
        <f>SUMIF('รวม_ราย คก'!$C$4:$C$340,$A96,'รวม_ราย คก'!V$4:V$340)</f>
        <v>0</v>
      </c>
      <c r="Q96" s="2470">
        <f>SUMIF('รวม_ราย คก'!$C$4:$C$340,$A96,'รวม_ราย คก'!W$4:W$340)</f>
        <v>0</v>
      </c>
      <c r="R96" s="2496">
        <f t="shared" si="25"/>
        <v>2500</v>
      </c>
      <c r="S96" s="2376">
        <v>44501</v>
      </c>
      <c r="T96" s="2376">
        <v>44681</v>
      </c>
    </row>
    <row r="97" spans="1:21" s="428" customFormat="1" x14ac:dyDescent="0.2">
      <c r="A97" s="2478" t="s">
        <v>2360</v>
      </c>
      <c r="B97" s="2470">
        <f>SUMIF('รวม_ราย คก'!$C$4:$C$340,$A97,'รวม_ราย คก'!G$4:G$340)</f>
        <v>25102</v>
      </c>
      <c r="C97" s="2470">
        <f>SUMIF('รวม_ราย คก'!$C$4:$C$340,$A97,'รวม_ราย คก'!I$4:I$340)</f>
        <v>9.4320000000000004</v>
      </c>
      <c r="D97" s="2470">
        <f>SUMIF('รวม_ราย คก'!$C$4:$C$340,$A97,'รวม_ราย คก'!J$4:J$340)</f>
        <v>9.1862107526881793</v>
      </c>
      <c r="E97" s="2470">
        <f>SUMIF('รวม_ราย คก'!$C$4:$C$340,$A97,'รวม_ราย คก'!K$4:K$340)</f>
        <v>0</v>
      </c>
      <c r="F97" s="2470">
        <f>SUMIF('รวม_ราย คก'!$C$4:$C$340,$A97,'รวม_ราย คก'!L$4:L$340)</f>
        <v>6.8499999999999961</v>
      </c>
      <c r="G97" s="2470">
        <f>SUMIF('รวม_ราย คก'!$C$4:$C$340,$A97,'รวม_ราย คก'!M$4:M$340)</f>
        <v>0</v>
      </c>
      <c r="H97" s="2495">
        <f t="shared" si="24"/>
        <v>25.468210752688172</v>
      </c>
      <c r="I97" s="2470">
        <f>SUMIF('รวม_ราย คก'!$C$4:$C$340,$A97,'รวม_ราย คก'!O$4:O$340)</f>
        <v>1310</v>
      </c>
      <c r="J97" s="2470">
        <f>SUMIF('รวม_ราย คก'!$C$4:$C$340,$A97,'รวม_ราย คก'!P$4:P$340)</f>
        <v>0</v>
      </c>
      <c r="K97" s="2470">
        <f>SUMIF('รวม_ราย คก'!$C$4:$C$340,$A97,'รวม_ราย คก'!Q$4:Q$340)</f>
        <v>0</v>
      </c>
      <c r="L97" s="2470">
        <f>SUMIF('รวม_ราย คก'!$C$4:$C$340,$A97,'รวม_ราย คก'!R$4:R$340)</f>
        <v>0</v>
      </c>
      <c r="M97" s="2470">
        <f>SUMIF('รวม_ราย คก'!$C$4:$C$340,$A97,'รวม_ราย คก'!S$4:S$340)</f>
        <v>0</v>
      </c>
      <c r="N97" s="2470">
        <f>SUMIF('รวม_ราย คก'!$C$4:$C$340,$A97,'รวม_ราย คก'!T$4:T$340)</f>
        <v>0</v>
      </c>
      <c r="O97" s="2470">
        <f>SUMIF('รวม_ราย คก'!$C$4:$C$340,$A97,'รวม_ราย คก'!U$4:U$340)</f>
        <v>0</v>
      </c>
      <c r="P97" s="2470">
        <f>SUMIF('รวม_ราย คก'!$C$4:$C$340,$A97,'รวม_ราย คก'!V$4:V$340)</f>
        <v>0</v>
      </c>
      <c r="Q97" s="2470">
        <f>SUMIF('รวม_ราย คก'!$C$4:$C$340,$A97,'รวม_ราย คก'!W$4:W$340)</f>
        <v>0</v>
      </c>
      <c r="R97" s="2496">
        <f t="shared" si="25"/>
        <v>1310</v>
      </c>
      <c r="S97" s="2376">
        <v>44501</v>
      </c>
      <c r="T97" s="2376">
        <v>44681</v>
      </c>
    </row>
    <row r="98" spans="1:21" x14ac:dyDescent="0.2">
      <c r="A98" s="2468" t="s">
        <v>3142</v>
      </c>
      <c r="B98" s="2467">
        <f>SUM(B84:B97)</f>
        <v>1440171.8</v>
      </c>
      <c r="C98" s="2467">
        <f t="shared" ref="C98:R98" si="26">SUM(C84:C97)</f>
        <v>838.42631829421043</v>
      </c>
      <c r="D98" s="2467">
        <f t="shared" si="26"/>
        <v>116.24240315963608</v>
      </c>
      <c r="E98" s="2467">
        <f t="shared" si="26"/>
        <v>19.903425806451605</v>
      </c>
      <c r="F98" s="2467">
        <f t="shared" si="26"/>
        <v>144.88653398574499</v>
      </c>
      <c r="G98" s="2467">
        <f t="shared" si="26"/>
        <v>19.5016</v>
      </c>
      <c r="H98" s="2467">
        <f t="shared" si="26"/>
        <v>1138.960281246043</v>
      </c>
      <c r="I98" s="2467">
        <f t="shared" si="26"/>
        <v>425025</v>
      </c>
      <c r="J98" s="2467">
        <f t="shared" si="26"/>
        <v>5561</v>
      </c>
      <c r="K98" s="2467">
        <f t="shared" si="26"/>
        <v>317</v>
      </c>
      <c r="L98" s="2467">
        <f t="shared" si="26"/>
        <v>5835</v>
      </c>
      <c r="M98" s="2467">
        <f t="shared" si="26"/>
        <v>428</v>
      </c>
      <c r="N98" s="2467">
        <f t="shared" si="26"/>
        <v>4104</v>
      </c>
      <c r="O98" s="2467">
        <f t="shared" si="26"/>
        <v>1249</v>
      </c>
      <c r="P98" s="2467">
        <f t="shared" si="26"/>
        <v>0</v>
      </c>
      <c r="Q98" s="2467">
        <f t="shared" si="26"/>
        <v>3255</v>
      </c>
      <c r="R98" s="2467">
        <f t="shared" si="26"/>
        <v>445774</v>
      </c>
      <c r="S98" s="2466">
        <f>MIN(S84:S97)</f>
        <v>44501</v>
      </c>
      <c r="T98" s="2466">
        <f>MAX(T84:T97)</f>
        <v>44681</v>
      </c>
      <c r="U98" s="1552">
        <v>8</v>
      </c>
    </row>
    <row r="99" spans="1:21" x14ac:dyDescent="0.2">
      <c r="A99" s="2476" t="s">
        <v>3122</v>
      </c>
      <c r="B99" s="2475"/>
      <c r="C99" s="2474"/>
      <c r="D99" s="2474"/>
      <c r="E99" s="2474"/>
      <c r="F99" s="2474"/>
      <c r="G99" s="2474"/>
      <c r="H99" s="2473"/>
      <c r="I99" s="2472"/>
      <c r="J99" s="2472"/>
      <c r="K99" s="2472"/>
      <c r="L99" s="2472"/>
      <c r="M99" s="2472"/>
      <c r="N99" s="2472"/>
      <c r="O99" s="2472"/>
      <c r="P99" s="2472"/>
      <c r="Q99" s="2472"/>
      <c r="R99" s="2472"/>
      <c r="S99" s="2471"/>
      <c r="T99" s="2471"/>
    </row>
    <row r="100" spans="1:21" x14ac:dyDescent="0.2">
      <c r="A100" s="1180" t="s">
        <v>135</v>
      </c>
      <c r="B100" s="2470">
        <f>SUMIF('รวม_ราย คก'!$C$4:$C$340,$A100,'รวม_ราย คก'!G$4:G$340)</f>
        <v>47266</v>
      </c>
      <c r="C100" s="2470">
        <f>SUMIF('รวม_ราย คก'!$C$4:$C$340,$A100,'รวม_ราย คก'!I$4:I$340)</f>
        <v>1.8</v>
      </c>
      <c r="D100" s="2470">
        <f>SUMIF('รวม_ราย คก'!$C$4:$C$340,$A100,'รวม_ราย คก'!J$4:J$340)</f>
        <v>42.597999999999999</v>
      </c>
      <c r="E100" s="2470">
        <f>SUMIF('รวม_ราย คก'!$C$4:$C$340,$A100,'รวม_ราย คก'!K$4:K$340)</f>
        <v>19.22</v>
      </c>
      <c r="F100" s="2470">
        <f>SUMIF('รวม_ราย คก'!$C$4:$C$340,$A100,'รวม_ราย คก'!L$4:L$340)</f>
        <v>0</v>
      </c>
      <c r="G100" s="2470">
        <f>SUMIF('รวม_ราย คก'!$C$4:$C$340,$A100,'รวม_ราย คก'!M$4:M$340)</f>
        <v>12.967000000000001</v>
      </c>
      <c r="H100" s="2495">
        <f t="shared" ref="H100:H115" si="27">SUM(C100:G100)</f>
        <v>76.584999999999994</v>
      </c>
      <c r="I100" s="2470">
        <f>SUMIF('รวม_ราย คก'!$C$4:$C$340,$A100,'รวม_ราย คก'!O$4:O$340)</f>
        <v>0</v>
      </c>
      <c r="J100" s="2470">
        <f>SUMIF('รวม_ราย คก'!$C$4:$C$340,$A100,'รวม_ราย คก'!P$4:P$340)</f>
        <v>30</v>
      </c>
      <c r="K100" s="2470">
        <f>SUMIF('รวม_ราย คก'!$C$4:$C$340,$A100,'รวม_ราย คก'!Q$4:Q$340)</f>
        <v>20</v>
      </c>
      <c r="L100" s="2470">
        <f>SUMIF('รวม_ราย คก'!$C$4:$C$340,$A100,'รวม_ราย คก'!R$4:R$340)</f>
        <v>850</v>
      </c>
      <c r="M100" s="2470">
        <f>SUMIF('รวม_ราย คก'!$C$4:$C$340,$A100,'รวม_ราย คก'!S$4:S$340)</f>
        <v>0</v>
      </c>
      <c r="N100" s="2470">
        <f>SUMIF('รวม_ราย คก'!$C$4:$C$340,$A100,'รวม_ราย คก'!T$4:T$340)</f>
        <v>425</v>
      </c>
      <c r="O100" s="2470">
        <f>SUMIF('รวม_ราย คก'!$C$4:$C$340,$A100,'รวม_ราย คก'!U$4:U$340)</f>
        <v>3590</v>
      </c>
      <c r="P100" s="2470">
        <f>SUMIF('รวม_ราย คก'!$C$4:$C$340,$A100,'รวม_ราย คก'!V$4:V$340)</f>
        <v>3700</v>
      </c>
      <c r="Q100" s="2470">
        <f>SUMIF('รวม_ราย คก'!$C$4:$C$340,$A100,'รวม_ราย คก'!W$4:W$340)</f>
        <v>0</v>
      </c>
      <c r="R100" s="2496">
        <f t="shared" ref="R100:R115" si="28">SUM(I100:Q100)</f>
        <v>8615</v>
      </c>
      <c r="S100" s="2376">
        <v>44501</v>
      </c>
      <c r="T100" s="2376">
        <v>44681</v>
      </c>
    </row>
    <row r="101" spans="1:21" x14ac:dyDescent="0.2">
      <c r="A101" s="1180" t="s">
        <v>2079</v>
      </c>
      <c r="B101" s="2470">
        <f>SUMIF('รวม_ราย คก'!$C$4:$C$340,$A101,'รวม_ราย คก'!G$4:G$340)</f>
        <v>43992</v>
      </c>
      <c r="C101" s="2470">
        <f>SUMIF('รวม_ราย คก'!$C$4:$C$340,$A101,'รวม_ราย คก'!I$4:I$340)</f>
        <v>8.9049999999999994</v>
      </c>
      <c r="D101" s="2470">
        <f>SUMIF('รวม_ราย คก'!$C$4:$C$340,$A101,'รวม_ราย คก'!J$4:J$340)</f>
        <v>2</v>
      </c>
      <c r="E101" s="2470">
        <f>SUMIF('รวม_ราย คก'!$C$4:$C$340,$A101,'รวม_ราย คก'!K$4:K$340)</f>
        <v>0</v>
      </c>
      <c r="F101" s="2470">
        <f>SUMIF('รวม_ราย คก'!$C$4:$C$340,$A101,'รวม_ราย คก'!L$4:L$340)</f>
        <v>0</v>
      </c>
      <c r="G101" s="2470">
        <f>SUMIF('รวม_ราย คก'!$C$4:$C$340,$A101,'รวม_ราย คก'!M$4:M$340)</f>
        <v>0</v>
      </c>
      <c r="H101" s="2495">
        <f t="shared" si="27"/>
        <v>10.904999999999999</v>
      </c>
      <c r="I101" s="2470">
        <f>SUMIF('รวม_ราย คก'!$C$4:$C$340,$A101,'รวม_ราย คก'!O$4:O$340)</f>
        <v>723.47</v>
      </c>
      <c r="J101" s="2470">
        <f>SUMIF('รวม_ราย คก'!$C$4:$C$340,$A101,'รวม_ราย คก'!P$4:P$340)</f>
        <v>0</v>
      </c>
      <c r="K101" s="2470">
        <f>SUMIF('รวม_ราย คก'!$C$4:$C$340,$A101,'รวม_ราย คก'!Q$4:Q$340)</f>
        <v>158.4</v>
      </c>
      <c r="L101" s="2470">
        <f>SUMIF('รวม_ราย คก'!$C$4:$C$340,$A101,'รวม_ราย คก'!R$4:R$340)</f>
        <v>0</v>
      </c>
      <c r="M101" s="2470">
        <f>SUMIF('รวม_ราย คก'!$C$4:$C$340,$A101,'รวม_ราย คก'!S$4:S$340)</f>
        <v>0</v>
      </c>
      <c r="N101" s="2470">
        <f>SUMIF('รวม_ราย คก'!$C$4:$C$340,$A101,'รวม_ราย คก'!T$4:T$340)</f>
        <v>1860</v>
      </c>
      <c r="O101" s="2470">
        <f>SUMIF('รวม_ราย คก'!$C$4:$C$340,$A101,'รวม_ราย คก'!U$4:U$340)</f>
        <v>2096</v>
      </c>
      <c r="P101" s="2470">
        <f>SUMIF('รวม_ราย คก'!$C$4:$C$340,$A101,'รวม_ราย คก'!V$4:V$340)</f>
        <v>0</v>
      </c>
      <c r="Q101" s="2470">
        <f>SUMIF('รวม_ราย คก'!$C$4:$C$340,$A101,'รวม_ราย คก'!W$4:W$340)</f>
        <v>0</v>
      </c>
      <c r="R101" s="2496">
        <f t="shared" si="28"/>
        <v>4837.87</v>
      </c>
      <c r="S101" s="2376">
        <v>44501</v>
      </c>
      <c r="T101" s="2376">
        <v>44681</v>
      </c>
    </row>
    <row r="102" spans="1:21" x14ac:dyDescent="0.2">
      <c r="A102" s="1180" t="s">
        <v>2021</v>
      </c>
      <c r="B102" s="2470">
        <f>SUMIF('รวม_ราย คก'!$C$4:$C$340,$A102,'รวม_ราย คก'!G$4:G$340)</f>
        <v>129284</v>
      </c>
      <c r="C102" s="2470">
        <f>SUMIF('รวม_ราย คก'!$C$4:$C$340,$A102,'รวม_ราย คก'!I$4:I$340)</f>
        <v>42.16</v>
      </c>
      <c r="D102" s="2470">
        <f>SUMIF('รวม_ราย คก'!$C$4:$C$340,$A102,'รวม_ราย คก'!J$4:J$340)</f>
        <v>4.18</v>
      </c>
      <c r="E102" s="2470">
        <f>SUMIF('รวม_ราย คก'!$C$4:$C$340,$A102,'รวม_ราย คก'!K$4:K$340)</f>
        <v>0</v>
      </c>
      <c r="F102" s="2470">
        <f>SUMIF('รวม_ราย คก'!$C$4:$C$340,$A102,'รวม_ราย คก'!L$4:L$340)</f>
        <v>7.2200000000000006</v>
      </c>
      <c r="G102" s="2470">
        <f>SUMIF('รวม_ราย คก'!$C$4:$C$340,$A102,'รวม_ราย คก'!M$4:M$340)</f>
        <v>0.56000000000000005</v>
      </c>
      <c r="H102" s="2495">
        <f t="shared" si="27"/>
        <v>54.12</v>
      </c>
      <c r="I102" s="2470">
        <f>SUMIF('รวม_ราย คก'!$C$4:$C$340,$A102,'รวม_ราย คก'!O$4:O$340)</f>
        <v>0</v>
      </c>
      <c r="J102" s="2470">
        <f>SUMIF('รวม_ราย คก'!$C$4:$C$340,$A102,'รวม_ราย คก'!P$4:P$340)</f>
        <v>579</v>
      </c>
      <c r="K102" s="2470">
        <f>SUMIF('รวม_ราย คก'!$C$4:$C$340,$A102,'รวม_ราย คก'!Q$4:Q$340)</f>
        <v>0</v>
      </c>
      <c r="L102" s="2470">
        <f>SUMIF('รวม_ราย คก'!$C$4:$C$340,$A102,'รวม_ราย คก'!R$4:R$340)</f>
        <v>0</v>
      </c>
      <c r="M102" s="2470">
        <f>SUMIF('รวม_ราย คก'!$C$4:$C$340,$A102,'รวม_ราย คก'!S$4:S$340)</f>
        <v>4606</v>
      </c>
      <c r="N102" s="2470">
        <f>SUMIF('รวม_ราย คก'!$C$4:$C$340,$A102,'รวม_ราย คก'!T$4:T$340)</f>
        <v>1600</v>
      </c>
      <c r="O102" s="2470">
        <f>SUMIF('รวม_ราย คก'!$C$4:$C$340,$A102,'รวม_ราย คก'!U$4:U$340)</f>
        <v>5798</v>
      </c>
      <c r="P102" s="2470">
        <f>SUMIF('รวม_ราย คก'!$C$4:$C$340,$A102,'รวม_ราย คก'!V$4:V$340)</f>
        <v>4420</v>
      </c>
      <c r="Q102" s="2470">
        <f>SUMIF('รวม_ราย คก'!$C$4:$C$340,$A102,'รวม_ราย คก'!W$4:W$340)</f>
        <v>9051</v>
      </c>
      <c r="R102" s="2496">
        <f t="shared" si="28"/>
        <v>26054</v>
      </c>
      <c r="S102" s="2376">
        <v>44501</v>
      </c>
      <c r="T102" s="2376">
        <v>44681</v>
      </c>
    </row>
    <row r="103" spans="1:21" x14ac:dyDescent="0.2">
      <c r="A103" s="1180" t="s">
        <v>1986</v>
      </c>
      <c r="B103" s="2470">
        <f>SUMIF('รวม_ราย คก'!$C$4:$C$340,$A103,'รวม_ราย คก'!G$4:G$340)</f>
        <v>166012</v>
      </c>
      <c r="C103" s="2470">
        <f>SUMIF('รวม_ราย คก'!$C$4:$C$340,$A103,'รวม_ราย คก'!I$4:I$340)</f>
        <v>78.618298442741448</v>
      </c>
      <c r="D103" s="2470">
        <f>SUMIF('รวม_ราย คก'!$C$4:$C$340,$A103,'รวม_ราย คก'!J$4:J$340)</f>
        <v>0.67919999999999892</v>
      </c>
      <c r="E103" s="2470">
        <f>SUMIF('รวม_ราย คก'!$C$4:$C$340,$A103,'รวม_ราย คก'!K$4:K$340)</f>
        <v>0.76</v>
      </c>
      <c r="F103" s="2470">
        <f>SUMIF('รวม_ราย คก'!$C$4:$C$340,$A103,'รวม_ราย คก'!L$4:L$340)</f>
        <v>7.5325999999999969</v>
      </c>
      <c r="G103" s="2470">
        <f>SUMIF('รวม_ราย คก'!$C$4:$C$340,$A103,'รวม_ราย คก'!M$4:M$340)</f>
        <v>0</v>
      </c>
      <c r="H103" s="2495">
        <f t="shared" si="27"/>
        <v>87.59009844274145</v>
      </c>
      <c r="I103" s="2470">
        <f>SUMIF('รวม_ราย คก'!$C$4:$C$340,$A103,'รวม_ราย คก'!O$4:O$340)</f>
        <v>0</v>
      </c>
      <c r="J103" s="2470">
        <f>SUMIF('รวม_ราย คก'!$C$4:$C$340,$A103,'รวม_ราย คก'!P$4:P$340)</f>
        <v>0</v>
      </c>
      <c r="K103" s="2470">
        <f>SUMIF('รวม_ราย คก'!$C$4:$C$340,$A103,'รวม_ราย คก'!Q$4:Q$340)</f>
        <v>0</v>
      </c>
      <c r="L103" s="2470">
        <f>SUMIF('รวม_ราย คก'!$C$4:$C$340,$A103,'รวม_ราย คก'!R$4:R$340)</f>
        <v>0</v>
      </c>
      <c r="M103" s="2470">
        <f>SUMIF('รวม_ราย คก'!$C$4:$C$340,$A103,'รวม_ราย คก'!S$4:S$340)</f>
        <v>73400</v>
      </c>
      <c r="N103" s="2470">
        <f>SUMIF('รวม_ราย คก'!$C$4:$C$340,$A103,'รวม_ราย คก'!T$4:T$340)</f>
        <v>0</v>
      </c>
      <c r="O103" s="2470">
        <f>SUMIF('รวม_ราย คก'!$C$4:$C$340,$A103,'รวม_ราย คก'!U$4:U$340)</f>
        <v>0</v>
      </c>
      <c r="P103" s="2470">
        <f>SUMIF('รวม_ราย คก'!$C$4:$C$340,$A103,'รวม_ราย คก'!V$4:V$340)</f>
        <v>0</v>
      </c>
      <c r="Q103" s="2470">
        <f>SUMIF('รวม_ราย คก'!$C$4:$C$340,$A103,'รวม_ราย คก'!W$4:W$340)</f>
        <v>0</v>
      </c>
      <c r="R103" s="2496">
        <f t="shared" si="28"/>
        <v>73400</v>
      </c>
      <c r="S103" s="2376">
        <v>44501</v>
      </c>
      <c r="T103" s="2376">
        <v>44681</v>
      </c>
    </row>
    <row r="104" spans="1:21" x14ac:dyDescent="0.2">
      <c r="A104" s="1180" t="s">
        <v>139</v>
      </c>
      <c r="B104" s="2470">
        <f>SUMIF('รวม_ราย คก'!$C$4:$C$340,$A104,'รวม_ราย คก'!G$4:G$340)</f>
        <v>47167</v>
      </c>
      <c r="C104" s="2470">
        <f>SUMIF('รวม_ราย คก'!$C$4:$C$340,$A104,'รวม_ราย คก'!I$4:I$340)</f>
        <v>36</v>
      </c>
      <c r="D104" s="2470">
        <f>SUMIF('รวม_ราย คก'!$C$4:$C$340,$A104,'รวม_ราย คก'!J$4:J$340)</f>
        <v>24.402999999999992</v>
      </c>
      <c r="E104" s="2470">
        <f>SUMIF('รวม_ราย คก'!$C$4:$C$340,$A104,'รวม_ราย คก'!K$4:K$340)</f>
        <v>149.453183</v>
      </c>
      <c r="F104" s="2470">
        <f>SUMIF('รวม_ราย คก'!$C$4:$C$340,$A104,'รวม_ราย คก'!L$4:L$340)</f>
        <v>7.2800000000000047</v>
      </c>
      <c r="G104" s="2470">
        <f>SUMIF('รวม_ราย คก'!$C$4:$C$340,$A104,'รวม_ราย คก'!M$4:M$340)</f>
        <v>98.668542766879995</v>
      </c>
      <c r="H104" s="2495">
        <f t="shared" si="27"/>
        <v>315.80472576687998</v>
      </c>
      <c r="I104" s="2470">
        <f>SUMIF('รวม_ราย คก'!$C$4:$C$340,$A104,'รวม_ราย คก'!O$4:O$340)</f>
        <v>4780</v>
      </c>
      <c r="J104" s="2470">
        <f>SUMIF('รวม_ราย คก'!$C$4:$C$340,$A104,'รวม_ราย คก'!P$4:P$340)</f>
        <v>0</v>
      </c>
      <c r="K104" s="2470">
        <f>SUMIF('รวม_ราย คก'!$C$4:$C$340,$A104,'รวม_ราย คก'!Q$4:Q$340)</f>
        <v>100</v>
      </c>
      <c r="L104" s="2470">
        <f>SUMIF('รวม_ราย คก'!$C$4:$C$340,$A104,'รวม_ราย คก'!R$4:R$340)</f>
        <v>65</v>
      </c>
      <c r="M104" s="2470">
        <f>SUMIF('รวม_ราย คก'!$C$4:$C$340,$A104,'รวม_ราย คก'!S$4:S$340)</f>
        <v>0</v>
      </c>
      <c r="N104" s="2470">
        <f>SUMIF('รวม_ราย คก'!$C$4:$C$340,$A104,'รวม_ราย คก'!T$4:T$340)</f>
        <v>5768</v>
      </c>
      <c r="O104" s="2470">
        <f>SUMIF('รวม_ราย คก'!$C$4:$C$340,$A104,'รวม_ราย คก'!U$4:U$340)</f>
        <v>1114</v>
      </c>
      <c r="P104" s="2470">
        <f>SUMIF('รวม_ราย คก'!$C$4:$C$340,$A104,'รวม_ราย คก'!V$4:V$340)</f>
        <v>29</v>
      </c>
      <c r="Q104" s="2470">
        <f>SUMIF('รวม_ราย คก'!$C$4:$C$340,$A104,'รวม_ราย คก'!W$4:W$340)</f>
        <v>20</v>
      </c>
      <c r="R104" s="2496">
        <f t="shared" si="28"/>
        <v>11876</v>
      </c>
      <c r="S104" s="2376">
        <v>44501</v>
      </c>
      <c r="T104" s="2376">
        <v>44681</v>
      </c>
    </row>
    <row r="105" spans="1:21" x14ac:dyDescent="0.2">
      <c r="A105" s="1180" t="s">
        <v>2036</v>
      </c>
      <c r="B105" s="2470">
        <f>SUMIF('รวม_ราย คก'!$C$4:$C$340,$A105,'รวม_ราย คก'!G$4:G$340)</f>
        <v>113764</v>
      </c>
      <c r="C105" s="2470">
        <f>SUMIF('รวม_ราย คก'!$C$4:$C$340,$A105,'รวม_ราย คก'!I$4:I$340)</f>
        <v>102.68</v>
      </c>
      <c r="D105" s="2470">
        <f>SUMIF('รวม_ราย คก'!$C$4:$C$340,$A105,'รวม_ราย คก'!J$4:J$340)</f>
        <v>3.96</v>
      </c>
      <c r="E105" s="2470">
        <f>SUMIF('รวม_ราย คก'!$C$4:$C$340,$A105,'รวม_ราย คก'!K$4:K$340)</f>
        <v>0.36</v>
      </c>
      <c r="F105" s="2470">
        <f>SUMIF('รวม_ราย คก'!$C$4:$C$340,$A105,'รวม_ราย คก'!L$4:L$340)</f>
        <v>10.055999999999999</v>
      </c>
      <c r="G105" s="2470">
        <f>SUMIF('รวม_ราย คก'!$C$4:$C$340,$A105,'รวม_ราย คก'!M$4:M$340)</f>
        <v>0</v>
      </c>
      <c r="H105" s="2495">
        <f t="shared" si="27"/>
        <v>117.056</v>
      </c>
      <c r="I105" s="2470">
        <f>SUMIF('รวม_ราย คก'!$C$4:$C$340,$A105,'รวม_ราย คก'!O$4:O$340)</f>
        <v>0</v>
      </c>
      <c r="J105" s="2470">
        <f>SUMIF('รวม_ราย คก'!$C$4:$C$340,$A105,'รวม_ราย คก'!P$4:P$340)</f>
        <v>6976</v>
      </c>
      <c r="K105" s="2470">
        <f>SUMIF('รวม_ราย คก'!$C$4:$C$340,$A105,'รวม_ราย คก'!Q$4:Q$340)</f>
        <v>1368</v>
      </c>
      <c r="L105" s="2470">
        <f>SUMIF('รวม_ราย คก'!$C$4:$C$340,$A105,'รวม_ราย คก'!R$4:R$340)</f>
        <v>0</v>
      </c>
      <c r="M105" s="2470">
        <f>SUMIF('รวม_ราย คก'!$C$4:$C$340,$A105,'รวม_ราย คก'!S$4:S$340)</f>
        <v>12329</v>
      </c>
      <c r="N105" s="2470">
        <f>SUMIF('รวม_ราย คก'!$C$4:$C$340,$A105,'รวม_ราย คก'!T$4:T$340)</f>
        <v>61888</v>
      </c>
      <c r="O105" s="2470">
        <f>SUMIF('รวม_ราย คก'!$C$4:$C$340,$A105,'รวม_ราย คก'!U$4:U$340)</f>
        <v>12150</v>
      </c>
      <c r="P105" s="2470">
        <f>SUMIF('รวม_ราย คก'!$C$4:$C$340,$A105,'รวม_ราย คก'!V$4:V$340)</f>
        <v>1421</v>
      </c>
      <c r="Q105" s="2470">
        <f>SUMIF('รวม_ราย คก'!$C$4:$C$340,$A105,'รวม_ราย คก'!W$4:W$340)</f>
        <v>4682</v>
      </c>
      <c r="R105" s="2496">
        <f t="shared" si="28"/>
        <v>100814</v>
      </c>
      <c r="S105" s="2376">
        <v>44501</v>
      </c>
      <c r="T105" s="2376">
        <v>44681</v>
      </c>
    </row>
    <row r="106" spans="1:21" x14ac:dyDescent="0.2">
      <c r="A106" s="1180" t="s">
        <v>2054</v>
      </c>
      <c r="B106" s="2470">
        <f>SUMIF('รวม_ราย คก'!$C$4:$C$340,$A106,'รวม_ราย คก'!G$4:G$340)</f>
        <v>84607</v>
      </c>
      <c r="C106" s="2470">
        <f>SUMIF('รวม_ราย คก'!$C$4:$C$340,$A106,'รวม_ราย คก'!I$4:I$340)</f>
        <v>54.288541595421677</v>
      </c>
      <c r="D106" s="2470">
        <f>SUMIF('รวม_ราย คก'!$C$4:$C$340,$A106,'รวม_ราย คก'!J$4:J$340)</f>
        <v>9.3780000000000001</v>
      </c>
      <c r="E106" s="2470">
        <f>SUMIF('รวม_ราย คก'!$C$4:$C$340,$A106,'รวม_ราย คก'!K$4:K$340)</f>
        <v>0</v>
      </c>
      <c r="F106" s="2470">
        <f>SUMIF('รวม_ราย คก'!$C$4:$C$340,$A106,'รวม_ราย คก'!L$4:L$340)</f>
        <v>16.329999999999998</v>
      </c>
      <c r="G106" s="2470">
        <f>SUMIF('รวม_ราย คก'!$C$4:$C$340,$A106,'รวม_ราย คก'!M$4:M$340)</f>
        <v>23.66</v>
      </c>
      <c r="H106" s="2495">
        <f t="shared" si="27"/>
        <v>103.65654159542167</v>
      </c>
      <c r="I106" s="2470">
        <f>SUMIF('รวม_ราย คก'!$C$4:$C$340,$A106,'รวม_ราย คก'!O$4:O$340)</f>
        <v>20515</v>
      </c>
      <c r="J106" s="2470">
        <f>SUMIF('รวม_ราย คก'!$C$4:$C$340,$A106,'รวม_ราย คก'!P$4:P$340)</f>
        <v>2728</v>
      </c>
      <c r="K106" s="2470">
        <f>SUMIF('รวม_ราย คก'!$C$4:$C$340,$A106,'รวม_ราย คก'!Q$4:Q$340)</f>
        <v>195</v>
      </c>
      <c r="L106" s="2470">
        <f>SUMIF('รวม_ราย คก'!$C$4:$C$340,$A106,'รวม_ราย คก'!R$4:R$340)</f>
        <v>2756</v>
      </c>
      <c r="M106" s="2470">
        <f>SUMIF('รวม_ราย คก'!$C$4:$C$340,$A106,'รวม_ราย คก'!S$4:S$340)</f>
        <v>2329</v>
      </c>
      <c r="N106" s="2470">
        <f>SUMIF('รวม_ราย คก'!$C$4:$C$340,$A106,'รวม_ราย คก'!T$4:T$340)</f>
        <v>2649</v>
      </c>
      <c r="O106" s="2470">
        <f>SUMIF('รวม_ราย คก'!$C$4:$C$340,$A106,'รวม_ราย คก'!U$4:U$340)</f>
        <v>465</v>
      </c>
      <c r="P106" s="2470">
        <f>SUMIF('รวม_ราย คก'!$C$4:$C$340,$A106,'รวม_ราย คก'!V$4:V$340)</f>
        <v>376</v>
      </c>
      <c r="Q106" s="2470">
        <f>SUMIF('รวม_ราย คก'!$C$4:$C$340,$A106,'รวม_ราย คก'!W$4:W$340)</f>
        <v>1976</v>
      </c>
      <c r="R106" s="2496">
        <f t="shared" si="28"/>
        <v>33989</v>
      </c>
      <c r="S106" s="2376">
        <v>44501</v>
      </c>
      <c r="T106" s="2376">
        <v>44681</v>
      </c>
    </row>
    <row r="107" spans="1:21" x14ac:dyDescent="0.2">
      <c r="A107" s="1180" t="s">
        <v>2362</v>
      </c>
      <c r="B107" s="2470">
        <f>SUMIF('รวม_ราย คก'!$C$4:$C$340,$A107,'รวม_ราย คก'!G$4:G$340)</f>
        <v>439375</v>
      </c>
      <c r="C107" s="2470">
        <f>SUMIF('รวม_ราย คก'!$C$4:$C$340,$A107,'รวม_ราย คก'!I$4:I$340)</f>
        <v>359.54</v>
      </c>
      <c r="D107" s="2470">
        <f>SUMIF('รวม_ราย คก'!$C$4:$C$340,$A107,'รวม_ราย คก'!J$4:J$340)</f>
        <v>0</v>
      </c>
      <c r="E107" s="2470">
        <f>SUMIF('รวม_ราย คก'!$C$4:$C$340,$A107,'รวม_ราย คก'!K$4:K$340)</f>
        <v>0</v>
      </c>
      <c r="F107" s="2470">
        <f>SUMIF('รวม_ราย คก'!$C$4:$C$340,$A107,'รวม_ราย คก'!L$4:L$340)</f>
        <v>15.2</v>
      </c>
      <c r="G107" s="2470">
        <f>SUMIF('รวม_ราย คก'!$C$4:$C$340,$A107,'รวม_ราย คก'!M$4:M$340)</f>
        <v>0</v>
      </c>
      <c r="H107" s="2495">
        <f t="shared" si="27"/>
        <v>374.74</v>
      </c>
      <c r="I107" s="2470">
        <f>SUMIF('รวม_ราย คก'!$C$4:$C$340,$A107,'รวม_ราย คก'!O$4:O$340)</f>
        <v>281499.84999999998</v>
      </c>
      <c r="J107" s="2470">
        <f>SUMIF('รวม_ราย คก'!$C$4:$C$340,$A107,'รวม_ราย คก'!P$4:P$340)</f>
        <v>460</v>
      </c>
      <c r="K107" s="2470">
        <f>SUMIF('รวม_ราย คก'!$C$4:$C$340,$A107,'รวม_ราย คก'!Q$4:Q$340)</f>
        <v>493</v>
      </c>
      <c r="L107" s="2470">
        <f>SUMIF('รวม_ราย คก'!$C$4:$C$340,$A107,'รวม_ราย คก'!R$4:R$340)</f>
        <v>0</v>
      </c>
      <c r="M107" s="2470">
        <f>SUMIF('รวม_ราย คก'!$C$4:$C$340,$A107,'รวม_ราย คก'!S$4:S$340)</f>
        <v>11304</v>
      </c>
      <c r="N107" s="2470">
        <f>SUMIF('รวม_ราย คก'!$C$4:$C$340,$A107,'รวม_ราย คก'!T$4:T$340)</f>
        <v>2750</v>
      </c>
      <c r="O107" s="2470">
        <f>SUMIF('รวม_ราย คก'!$C$4:$C$340,$A107,'รวม_ราย คก'!U$4:U$340)</f>
        <v>40927</v>
      </c>
      <c r="P107" s="2470">
        <f>SUMIF('รวม_ราย คก'!$C$4:$C$340,$A107,'รวม_ราย คก'!V$4:V$340)</f>
        <v>73628</v>
      </c>
      <c r="Q107" s="2470">
        <f>SUMIF('รวม_ราย คก'!$C$4:$C$340,$A107,'รวม_ราย คก'!W$4:W$340)</f>
        <v>0</v>
      </c>
      <c r="R107" s="2496">
        <f t="shared" si="28"/>
        <v>411061.85</v>
      </c>
      <c r="S107" s="2376">
        <v>44501</v>
      </c>
      <c r="T107" s="2376">
        <v>44681</v>
      </c>
    </row>
    <row r="108" spans="1:21" x14ac:dyDescent="0.2">
      <c r="A108" s="1180" t="s">
        <v>2361</v>
      </c>
      <c r="B108" s="2470">
        <f>SUMIF('รวม_ราย คก'!$C$4:$C$340,$A108,'รวม_ราย คก'!G$4:G$340)</f>
        <v>98438</v>
      </c>
      <c r="C108" s="2470">
        <f>SUMIF('รวม_ราย คก'!$C$4:$C$340,$A108,'รวม_ราย คก'!I$4:I$340)</f>
        <v>46.39</v>
      </c>
      <c r="D108" s="2470">
        <f>SUMIF('รวม_ราย คก'!$C$4:$C$340,$A108,'รวม_ราย คก'!J$4:J$340)</f>
        <v>0</v>
      </c>
      <c r="E108" s="2470">
        <f>SUMIF('รวม_ราย คก'!$C$4:$C$340,$A108,'รวม_ราย คก'!K$4:K$340)</f>
        <v>0</v>
      </c>
      <c r="F108" s="2470">
        <f>SUMIF('รวม_ราย คก'!$C$4:$C$340,$A108,'รวม_ราย คก'!L$4:L$340)</f>
        <v>0</v>
      </c>
      <c r="G108" s="2470">
        <f>SUMIF('รวม_ราย คก'!$C$4:$C$340,$A108,'รวม_ราย คก'!M$4:M$340)</f>
        <v>0</v>
      </c>
      <c r="H108" s="2495">
        <f t="shared" si="27"/>
        <v>46.39</v>
      </c>
      <c r="I108" s="2470">
        <f>SUMIF('รวม_ราย คก'!$C$4:$C$340,$A108,'รวม_ราย คก'!O$4:O$340)</f>
        <v>300</v>
      </c>
      <c r="J108" s="2470">
        <f>SUMIF('รวม_ราย คก'!$C$4:$C$340,$A108,'รวม_ราย คก'!P$4:P$340)</f>
        <v>0</v>
      </c>
      <c r="K108" s="2470">
        <f>SUMIF('รวม_ราย คก'!$C$4:$C$340,$A108,'รวม_ราย คก'!Q$4:Q$340)</f>
        <v>190</v>
      </c>
      <c r="L108" s="2470">
        <f>SUMIF('รวม_ราย คก'!$C$4:$C$340,$A108,'รวม_ราย คก'!R$4:R$340)</f>
        <v>0</v>
      </c>
      <c r="M108" s="2470">
        <f>SUMIF('รวม_ราย คก'!$C$4:$C$340,$A108,'รวม_ราย คก'!S$4:S$340)</f>
        <v>11350</v>
      </c>
      <c r="N108" s="2470">
        <f>SUMIF('รวม_ราย คก'!$C$4:$C$340,$A108,'รวม_ราย คก'!T$4:T$340)</f>
        <v>0</v>
      </c>
      <c r="O108" s="2470">
        <f>SUMIF('รวม_ราย คก'!$C$4:$C$340,$A108,'รวม_ราย คก'!U$4:U$340)</f>
        <v>4345</v>
      </c>
      <c r="P108" s="2470">
        <f>SUMIF('รวม_ราย คก'!$C$4:$C$340,$A108,'รวม_ราย คก'!V$4:V$340)</f>
        <v>4440</v>
      </c>
      <c r="Q108" s="2470">
        <f>SUMIF('รวม_ราย คก'!$C$4:$C$340,$A108,'รวม_ราย คก'!W$4:W$340)</f>
        <v>0</v>
      </c>
      <c r="R108" s="2496">
        <f t="shared" si="28"/>
        <v>20625</v>
      </c>
      <c r="S108" s="2376">
        <v>44501</v>
      </c>
      <c r="T108" s="2376">
        <v>44681</v>
      </c>
    </row>
    <row r="109" spans="1:21" x14ac:dyDescent="0.2">
      <c r="A109" s="1180" t="s">
        <v>131</v>
      </c>
      <c r="B109" s="2470">
        <f>SUMIF('รวม_ราย คก'!$C$4:$C$340,$A109,'รวม_ราย คก'!G$4:G$340)</f>
        <v>56195</v>
      </c>
      <c r="C109" s="2470">
        <f>SUMIF('รวม_ราย คก'!$C$4:$C$340,$A109,'รวม_ราย คก'!I$4:I$340)</f>
        <v>57.159836597501439</v>
      </c>
      <c r="D109" s="2470">
        <f>SUMIF('รวม_ราย คก'!$C$4:$C$340,$A109,'รวม_ราย คก'!J$4:J$340)</f>
        <v>16.289999999999985</v>
      </c>
      <c r="E109" s="2470">
        <f>SUMIF('รวม_ราย คก'!$C$4:$C$340,$A109,'รวม_ราย คก'!K$4:K$340)</f>
        <v>36</v>
      </c>
      <c r="F109" s="2470">
        <f>SUMIF('รวม_ราย คก'!$C$4:$C$340,$A109,'รวม_ราย คก'!L$4:L$340)</f>
        <v>9.0499999999999972</v>
      </c>
      <c r="G109" s="2470">
        <f>SUMIF('รวม_ราย คก'!$C$4:$C$340,$A109,'รวม_ราย คก'!M$4:M$340)</f>
        <v>80</v>
      </c>
      <c r="H109" s="2495">
        <f t="shared" si="27"/>
        <v>198.49983659750143</v>
      </c>
      <c r="I109" s="2470">
        <f>SUMIF('รวม_ราย คก'!$C$4:$C$340,$A109,'รวม_ราย คก'!O$4:O$340)</f>
        <v>20000</v>
      </c>
      <c r="J109" s="2470">
        <f>SUMIF('รวม_ราย คก'!$C$4:$C$340,$A109,'รวม_ราย คก'!P$4:P$340)</f>
        <v>6000</v>
      </c>
      <c r="K109" s="2470">
        <f>SUMIF('รวม_ราย คก'!$C$4:$C$340,$A109,'รวม_ราย คก'!Q$4:Q$340)</f>
        <v>45</v>
      </c>
      <c r="L109" s="2470">
        <f>SUMIF('รวม_ราย คก'!$C$4:$C$340,$A109,'รวม_ราย คก'!R$4:R$340)</f>
        <v>0</v>
      </c>
      <c r="M109" s="2470">
        <f>SUMIF('รวม_ราย คก'!$C$4:$C$340,$A109,'รวม_ราย คก'!S$4:S$340)</f>
        <v>549</v>
      </c>
      <c r="N109" s="2470">
        <f>SUMIF('รวม_ราย คก'!$C$4:$C$340,$A109,'รวม_ราย คก'!T$4:T$340)</f>
        <v>10000</v>
      </c>
      <c r="O109" s="2470">
        <f>SUMIF('รวม_ราย คก'!$C$4:$C$340,$A109,'รวม_ราย คก'!U$4:U$340)</f>
        <v>675</v>
      </c>
      <c r="P109" s="2470">
        <f>SUMIF('รวม_ราย คก'!$C$4:$C$340,$A109,'รวม_ราย คก'!V$4:V$340)</f>
        <v>0</v>
      </c>
      <c r="Q109" s="2470">
        <f>SUMIF('รวม_ราย คก'!$C$4:$C$340,$A109,'รวม_ราย คก'!W$4:W$340)</f>
        <v>0</v>
      </c>
      <c r="R109" s="2496">
        <f t="shared" si="28"/>
        <v>37269</v>
      </c>
      <c r="S109" s="2376">
        <v>44501</v>
      </c>
      <c r="T109" s="2376">
        <v>44681</v>
      </c>
    </row>
    <row r="110" spans="1:21" x14ac:dyDescent="0.2">
      <c r="A110" s="1180" t="s">
        <v>1976</v>
      </c>
      <c r="B110" s="2470">
        <f>SUMIF('รวม_ราย คก'!$C$4:$C$340,$A110,'รวม_ราย คก'!G$4:G$340)</f>
        <v>162889</v>
      </c>
      <c r="C110" s="2470">
        <f>SUMIF('รวม_ราย คก'!$C$4:$C$340,$A110,'รวม_ราย คก'!I$4:I$340)</f>
        <v>54.172625670910662</v>
      </c>
      <c r="D110" s="2470">
        <f>SUMIF('รวม_ราย คก'!$C$4:$C$340,$A110,'รวม_ราย คก'!J$4:J$340)</f>
        <v>17.532000000000004</v>
      </c>
      <c r="E110" s="2470">
        <f>SUMIF('รวม_ราย คก'!$C$4:$C$340,$A110,'รวม_ราย คก'!K$4:K$340)</f>
        <v>0</v>
      </c>
      <c r="F110" s="2470">
        <f>SUMIF('รวม_ราย คก'!$C$4:$C$340,$A110,'รวม_ราย คก'!L$4:L$340)</f>
        <v>36.499999999999993</v>
      </c>
      <c r="G110" s="2470">
        <f>SUMIF('รวม_ราย คก'!$C$4:$C$340,$A110,'รวม_ราย คก'!M$4:M$340)</f>
        <v>0</v>
      </c>
      <c r="H110" s="2495">
        <f t="shared" si="27"/>
        <v>108.20462567091067</v>
      </c>
      <c r="I110" s="2470">
        <f>SUMIF('รวม_ราย คก'!$C$4:$C$340,$A110,'รวม_ราย คก'!O$4:O$340)</f>
        <v>43200</v>
      </c>
      <c r="J110" s="2470">
        <f>SUMIF('รวม_ราย คก'!$C$4:$C$340,$A110,'รวม_ราย คก'!P$4:P$340)</f>
        <v>1500</v>
      </c>
      <c r="K110" s="2470">
        <f>SUMIF('รวม_ราย คก'!$C$4:$C$340,$A110,'รวม_ราย คก'!Q$4:Q$340)</f>
        <v>0</v>
      </c>
      <c r="L110" s="2470">
        <f>SUMIF('รวม_ราย คก'!$C$4:$C$340,$A110,'รวม_ราย คก'!R$4:R$340)</f>
        <v>0</v>
      </c>
      <c r="M110" s="2470">
        <f>SUMIF('รวม_ราย คก'!$C$4:$C$340,$A110,'รวม_ราย คก'!S$4:S$340)</f>
        <v>4220</v>
      </c>
      <c r="N110" s="2470">
        <f>SUMIF('รวม_ราย คก'!$C$4:$C$340,$A110,'รวม_ราย คก'!T$4:T$340)</f>
        <v>80</v>
      </c>
      <c r="O110" s="2470">
        <f>SUMIF('รวม_ราย คก'!$C$4:$C$340,$A110,'รวม_ราย คก'!U$4:U$340)</f>
        <v>14467</v>
      </c>
      <c r="P110" s="2470">
        <f>SUMIF('รวม_ราย คก'!$C$4:$C$340,$A110,'รวม_ราย คก'!V$4:V$340)</f>
        <v>11028</v>
      </c>
      <c r="Q110" s="2470">
        <f>SUMIF('รวม_ราย คก'!$C$4:$C$340,$A110,'รวม_ราย คก'!W$4:W$340)</f>
        <v>0</v>
      </c>
      <c r="R110" s="2496">
        <f t="shared" si="28"/>
        <v>74495</v>
      </c>
      <c r="S110" s="2376">
        <v>44501</v>
      </c>
      <c r="T110" s="2376">
        <v>44681</v>
      </c>
    </row>
    <row r="111" spans="1:21" x14ac:dyDescent="0.2">
      <c r="A111" s="1180" t="s">
        <v>125</v>
      </c>
      <c r="B111" s="2470">
        <f>SUMIF('รวม_ราย คก'!$C$4:$C$340,$A111,'รวม_ราย คก'!G$4:G$340)</f>
        <v>18280</v>
      </c>
      <c r="C111" s="2470">
        <f>SUMIF('รวม_ราย คก'!$C$4:$C$340,$A111,'รวม_ราย คก'!I$4:I$340)</f>
        <v>39.510000000000019</v>
      </c>
      <c r="D111" s="2470">
        <f>SUMIF('รวม_ราย คก'!$C$4:$C$340,$A111,'รวม_ราย คก'!J$4:J$340)</f>
        <v>5.4799999999999995</v>
      </c>
      <c r="E111" s="2470">
        <f>SUMIF('รวม_ราย คก'!$C$4:$C$340,$A111,'รวม_ราย คก'!K$4:K$340)</f>
        <v>0</v>
      </c>
      <c r="F111" s="2470">
        <f>SUMIF('รวม_ราย คก'!$C$4:$C$340,$A111,'รวม_ราย คก'!L$4:L$340)</f>
        <v>28.38</v>
      </c>
      <c r="G111" s="2470">
        <f>SUMIF('รวม_ราย คก'!$C$4:$C$340,$A111,'รวม_ราย คก'!M$4:M$340)</f>
        <v>11.51</v>
      </c>
      <c r="H111" s="2495">
        <f t="shared" si="27"/>
        <v>84.880000000000024</v>
      </c>
      <c r="I111" s="2470">
        <f>SUMIF('รวม_ราย คก'!$C$4:$C$340,$A111,'รวม_ราย คก'!O$4:O$340)</f>
        <v>10990</v>
      </c>
      <c r="J111" s="2470">
        <f>SUMIF('รวม_ราย คก'!$C$4:$C$340,$A111,'รวม_ราย คก'!P$4:P$340)</f>
        <v>0</v>
      </c>
      <c r="K111" s="2470">
        <f>SUMIF('รวม_ราย คก'!$C$4:$C$340,$A111,'รวม_ราย คก'!Q$4:Q$340)</f>
        <v>0</v>
      </c>
      <c r="L111" s="2470">
        <f>SUMIF('รวม_ราย คก'!$C$4:$C$340,$A111,'รวม_ราย คก'!R$4:R$340)</f>
        <v>0</v>
      </c>
      <c r="M111" s="2470">
        <f>SUMIF('รวม_ราย คก'!$C$4:$C$340,$A111,'รวม_ราย คก'!S$4:S$340)</f>
        <v>4540</v>
      </c>
      <c r="N111" s="2470">
        <f>SUMIF('รวม_ราย คก'!$C$4:$C$340,$A111,'รวม_ราย คก'!T$4:T$340)</f>
        <v>0</v>
      </c>
      <c r="O111" s="2470">
        <f>SUMIF('รวม_ราย คก'!$C$4:$C$340,$A111,'รวม_ราย คก'!U$4:U$340)</f>
        <v>0</v>
      </c>
      <c r="P111" s="2470">
        <f>SUMIF('รวม_ราย คก'!$C$4:$C$340,$A111,'รวม_ราย คก'!V$4:V$340)</f>
        <v>0</v>
      </c>
      <c r="Q111" s="2470">
        <f>SUMIF('รวม_ราย คก'!$C$4:$C$340,$A111,'รวม_ราย คก'!W$4:W$340)</f>
        <v>0</v>
      </c>
      <c r="R111" s="2496">
        <f t="shared" si="28"/>
        <v>15530</v>
      </c>
      <c r="S111" s="2376">
        <v>44501</v>
      </c>
      <c r="T111" s="2376">
        <v>44681</v>
      </c>
    </row>
    <row r="112" spans="1:21" x14ac:dyDescent="0.2">
      <c r="A112" s="1180" t="s">
        <v>127</v>
      </c>
      <c r="B112" s="2470">
        <f>SUMIF('รวม_ราย คก'!$C$4:$C$340,$A112,'รวม_ราย คก'!G$4:G$340)</f>
        <v>340562.99999999994</v>
      </c>
      <c r="C112" s="2470">
        <f>SUMIF('รวม_ราย คก'!$C$4:$C$340,$A112,'รวม_ราย คก'!I$4:I$340)</f>
        <v>91.329999999999984</v>
      </c>
      <c r="D112" s="2470">
        <f>SUMIF('รวม_ราย คก'!$C$4:$C$340,$A112,'รวม_ราย คก'!J$4:J$340)</f>
        <v>3.62</v>
      </c>
      <c r="E112" s="2470">
        <f>SUMIF('รวม_ราย คก'!$C$4:$C$340,$A112,'รวม_ราย คก'!K$4:K$340)</f>
        <v>0</v>
      </c>
      <c r="F112" s="2470">
        <f>SUMIF('รวม_ราย คก'!$C$4:$C$340,$A112,'รวม_ราย คก'!L$4:L$340)</f>
        <v>3.62</v>
      </c>
      <c r="G112" s="2470">
        <f>SUMIF('รวม_ราย คก'!$C$4:$C$340,$A112,'รวม_ราย คก'!M$4:M$340)</f>
        <v>0</v>
      </c>
      <c r="H112" s="2495">
        <f t="shared" si="27"/>
        <v>98.57</v>
      </c>
      <c r="I112" s="2470">
        <f>SUMIF('รวม_ราย คก'!$C$4:$C$340,$A112,'รวม_ราย คก'!O$4:O$340)</f>
        <v>44459</v>
      </c>
      <c r="J112" s="2470">
        <f>SUMIF('รวม_ราย คก'!$C$4:$C$340,$A112,'รวม_ราย คก'!P$4:P$340)</f>
        <v>4476</v>
      </c>
      <c r="K112" s="2470">
        <f>SUMIF('รวม_ราย คก'!$C$4:$C$340,$A112,'รวม_ราย คก'!Q$4:Q$340)</f>
        <v>0</v>
      </c>
      <c r="L112" s="2470">
        <f>SUMIF('รวม_ราย คก'!$C$4:$C$340,$A112,'รวม_ราย คก'!R$4:R$340)</f>
        <v>0</v>
      </c>
      <c r="M112" s="2470">
        <f>SUMIF('รวม_ราย คก'!$C$4:$C$340,$A112,'รวม_ราย คก'!S$4:S$340)</f>
        <v>9890</v>
      </c>
      <c r="N112" s="2470">
        <f>SUMIF('รวม_ราย คก'!$C$4:$C$340,$A112,'รวม_ราย คก'!T$4:T$340)</f>
        <v>14170</v>
      </c>
      <c r="O112" s="2470">
        <f>SUMIF('รวม_ราย คก'!$C$4:$C$340,$A112,'รวม_ราย คก'!U$4:U$340)</f>
        <v>19924</v>
      </c>
      <c r="P112" s="2470">
        <f>SUMIF('รวม_ราย คก'!$C$4:$C$340,$A112,'รวม_ราย คก'!V$4:V$340)</f>
        <v>4342</v>
      </c>
      <c r="Q112" s="2470">
        <f>SUMIF('รวม_ราย คก'!$C$4:$C$340,$A112,'รวม_ราย คก'!W$4:W$340)</f>
        <v>2039</v>
      </c>
      <c r="R112" s="2496">
        <f t="shared" si="28"/>
        <v>99300</v>
      </c>
      <c r="S112" s="2376">
        <v>44501</v>
      </c>
      <c r="T112" s="2376">
        <v>44681</v>
      </c>
    </row>
    <row r="113" spans="1:21" x14ac:dyDescent="0.2">
      <c r="A113" s="1180" t="s">
        <v>143</v>
      </c>
      <c r="B113" s="2470">
        <f>SUMIF('รวม_ราย คก'!$C$4:$C$340,$A113,'รวม_ราย คก'!G$4:G$340)</f>
        <v>146375</v>
      </c>
      <c r="C113" s="2470">
        <f>SUMIF('รวม_ราย คก'!$C$4:$C$340,$A113,'รวม_ราย คก'!I$4:I$340)</f>
        <v>47.29</v>
      </c>
      <c r="D113" s="2470">
        <f>SUMIF('รวม_ราย คก'!$C$4:$C$340,$A113,'รวม_ราย คก'!J$4:J$340)</f>
        <v>10.91</v>
      </c>
      <c r="E113" s="2470">
        <f>SUMIF('รวม_ราย คก'!$C$4:$C$340,$A113,'รวม_ราย คก'!K$4:K$340)</f>
        <v>67.2</v>
      </c>
      <c r="F113" s="2470">
        <f>SUMIF('รวม_ราย คก'!$C$4:$C$340,$A113,'รวม_ราย คก'!L$4:L$340)</f>
        <v>4.96</v>
      </c>
      <c r="G113" s="2470">
        <f>SUMIF('รวม_ราย คก'!$C$4:$C$340,$A113,'รวม_ราย คก'!M$4:M$340)</f>
        <v>0</v>
      </c>
      <c r="H113" s="2495">
        <f t="shared" si="27"/>
        <v>130.36000000000001</v>
      </c>
      <c r="I113" s="2470">
        <f>SUMIF('รวม_ราย คก'!$C$4:$C$340,$A113,'รวม_ราย คก'!O$4:O$340)</f>
        <v>0</v>
      </c>
      <c r="J113" s="2470">
        <f>SUMIF('รวม_ราย คก'!$C$4:$C$340,$A113,'รวม_ราย คก'!P$4:P$340)</f>
        <v>2000</v>
      </c>
      <c r="K113" s="2470">
        <f>SUMIF('รวม_ราย คก'!$C$4:$C$340,$A113,'รวม_ราย คก'!Q$4:Q$340)</f>
        <v>0</v>
      </c>
      <c r="L113" s="2470">
        <f>SUMIF('รวม_ราย คก'!$C$4:$C$340,$A113,'รวม_ราย คก'!R$4:R$340)</f>
        <v>0</v>
      </c>
      <c r="M113" s="2470">
        <f>SUMIF('รวม_ราย คก'!$C$4:$C$340,$A113,'รวม_ราย คก'!S$4:S$340)</f>
        <v>50000</v>
      </c>
      <c r="N113" s="2470">
        <f>SUMIF('รวม_ราย คก'!$C$4:$C$340,$A113,'รวม_ราย คก'!T$4:T$340)</f>
        <v>123000</v>
      </c>
      <c r="O113" s="2470">
        <f>SUMIF('รวม_ราย คก'!$C$4:$C$340,$A113,'รวม_ราย คก'!U$4:U$340)</f>
        <v>0</v>
      </c>
      <c r="P113" s="2470">
        <f>SUMIF('รวม_ราย คก'!$C$4:$C$340,$A113,'รวม_ราย คก'!V$4:V$340)</f>
        <v>0</v>
      </c>
      <c r="Q113" s="2470">
        <f>SUMIF('รวม_ราย คก'!$C$4:$C$340,$A113,'รวม_ราย คก'!W$4:W$340)</f>
        <v>0</v>
      </c>
      <c r="R113" s="2496">
        <f t="shared" si="28"/>
        <v>175000</v>
      </c>
      <c r="S113" s="2376">
        <v>44501</v>
      </c>
      <c r="T113" s="2376">
        <v>44681</v>
      </c>
    </row>
    <row r="114" spans="1:21" x14ac:dyDescent="0.2">
      <c r="A114" s="1180" t="s">
        <v>146</v>
      </c>
      <c r="B114" s="2470">
        <f>SUMIF('รวม_ราย คก'!$C$4:$C$340,$A114,'รวม_ราย คก'!G$4:G$340)</f>
        <v>111300</v>
      </c>
      <c r="C114" s="2470">
        <f>SUMIF('รวม_ราย คก'!$C$4:$C$340,$A114,'รวม_ราย คก'!I$4:I$340)</f>
        <v>2.0912084632781265</v>
      </c>
      <c r="D114" s="2470">
        <f>SUMIF('รวม_ราย คก'!$C$4:$C$340,$A114,'รวม_ราย คก'!J$4:J$340)</f>
        <v>0</v>
      </c>
      <c r="E114" s="2470">
        <f>SUMIF('รวม_ราย คก'!$C$4:$C$340,$A114,'รวม_ราย คก'!K$4:K$340)</f>
        <v>0</v>
      </c>
      <c r="F114" s="2470">
        <f>SUMIF('รวม_ราย คก'!$C$4:$C$340,$A114,'รวม_ราย คก'!L$4:L$340)</f>
        <v>215.80000000000058</v>
      </c>
      <c r="G114" s="2470">
        <f>SUMIF('รวม_ราย คก'!$C$4:$C$340,$A114,'รวม_ราย คก'!M$4:M$340)</f>
        <v>0</v>
      </c>
      <c r="H114" s="2495">
        <f t="shared" si="27"/>
        <v>217.8912084632787</v>
      </c>
      <c r="I114" s="2470">
        <f>SUMIF('รวม_ราย คก'!$C$4:$C$340,$A114,'รวม_ราย คก'!O$4:O$340)</f>
        <v>0</v>
      </c>
      <c r="J114" s="2470">
        <f>SUMIF('รวม_ราย คก'!$C$4:$C$340,$A114,'รวม_ราย คก'!P$4:P$340)</f>
        <v>0</v>
      </c>
      <c r="K114" s="2470">
        <f>SUMIF('รวม_ราย คก'!$C$4:$C$340,$A114,'รวม_ราย คก'!Q$4:Q$340)</f>
        <v>0</v>
      </c>
      <c r="L114" s="2470">
        <f>SUMIF('รวม_ราย คก'!$C$4:$C$340,$A114,'รวม_ราย คก'!R$4:R$340)</f>
        <v>340</v>
      </c>
      <c r="M114" s="2470">
        <f>SUMIF('รวม_ราย คก'!$C$4:$C$340,$A114,'รวม_ราย คก'!S$4:S$340)</f>
        <v>0</v>
      </c>
      <c r="N114" s="2470">
        <f>SUMIF('รวม_ราย คก'!$C$4:$C$340,$A114,'รวม_ราย คก'!T$4:T$340)</f>
        <v>0</v>
      </c>
      <c r="O114" s="2470">
        <f>SUMIF('รวม_ราย คก'!$C$4:$C$340,$A114,'รวม_ราย คก'!U$4:U$340)</f>
        <v>0</v>
      </c>
      <c r="P114" s="2470">
        <f>SUMIF('รวม_ราย คก'!$C$4:$C$340,$A114,'รวม_ราย คก'!V$4:V$340)</f>
        <v>7935</v>
      </c>
      <c r="Q114" s="2470">
        <f>SUMIF('รวม_ราย คก'!$C$4:$C$340,$A114,'รวม_ราย คก'!W$4:W$340)</f>
        <v>0</v>
      </c>
      <c r="R114" s="2496">
        <f t="shared" si="28"/>
        <v>8275</v>
      </c>
      <c r="S114" s="2376">
        <v>44501</v>
      </c>
      <c r="T114" s="2376">
        <v>44681</v>
      </c>
    </row>
    <row r="115" spans="1:21" x14ac:dyDescent="0.2">
      <c r="A115" s="2478" t="s">
        <v>2018</v>
      </c>
      <c r="B115" s="2470">
        <f>SUMIF('รวม_ราย คก'!$C$4:$C$340,$A115,'รวม_ราย คก'!G$4:G$340)</f>
        <v>55000</v>
      </c>
      <c r="C115" s="2470">
        <f>SUMIF('รวม_ราย คก'!$C$4:$C$340,$A115,'รวม_ราย คก'!I$4:I$340)</f>
        <v>52.8</v>
      </c>
      <c r="D115" s="2470">
        <f>SUMIF('รวม_ราย คก'!$C$4:$C$340,$A115,'รวม_ราย คก'!J$4:J$340)</f>
        <v>7.24</v>
      </c>
      <c r="E115" s="2470">
        <f>SUMIF('รวม_ราย คก'!$C$4:$C$340,$A115,'รวม_ราย คก'!K$4:K$340)</f>
        <v>0</v>
      </c>
      <c r="F115" s="2470">
        <f>SUMIF('รวม_ราย คก'!$C$4:$C$340,$A115,'รวม_ราย คก'!L$4:L$340)</f>
        <v>6.94</v>
      </c>
      <c r="G115" s="2470">
        <f>SUMIF('รวม_ราย คก'!$C$4:$C$340,$A115,'รวม_ราย คก'!M$4:M$340)</f>
        <v>0</v>
      </c>
      <c r="H115" s="2495">
        <f t="shared" si="27"/>
        <v>66.98</v>
      </c>
      <c r="I115" s="2470">
        <f>SUMIF('รวม_ราย คก'!$C$4:$C$340,$A115,'รวม_ราย คก'!O$4:O$340)</f>
        <v>59540</v>
      </c>
      <c r="J115" s="2470">
        <f>SUMIF('รวม_ราย คก'!$C$4:$C$340,$A115,'รวม_ราย คก'!P$4:P$340)</f>
        <v>1730</v>
      </c>
      <c r="K115" s="2470">
        <f>SUMIF('รวม_ราย คก'!$C$4:$C$340,$A115,'รวม_ราย คก'!Q$4:Q$340)</f>
        <v>0</v>
      </c>
      <c r="L115" s="2470">
        <f>SUMIF('รวม_ราย คก'!$C$4:$C$340,$A115,'รวม_ราย คก'!R$4:R$340)</f>
        <v>0</v>
      </c>
      <c r="M115" s="2470">
        <f>SUMIF('รวม_ราย คก'!$C$4:$C$340,$A115,'รวม_ราย คก'!S$4:S$340)</f>
        <v>1450</v>
      </c>
      <c r="N115" s="2470">
        <f>SUMIF('รวม_ราย คก'!$C$4:$C$340,$A115,'รวม_ราย คก'!T$4:T$340)</f>
        <v>1270</v>
      </c>
      <c r="O115" s="2470">
        <f>SUMIF('รวม_ราย คก'!$C$4:$C$340,$A115,'รวม_ราย คก'!U$4:U$340)</f>
        <v>25640</v>
      </c>
      <c r="P115" s="2470">
        <f>SUMIF('รวม_ราย คก'!$C$4:$C$340,$A115,'รวม_ราย คก'!V$4:V$340)</f>
        <v>400</v>
      </c>
      <c r="Q115" s="2470">
        <f>SUMIF('รวม_ราย คก'!$C$4:$C$340,$A115,'รวม_ราย คก'!W$4:W$340)</f>
        <v>1500</v>
      </c>
      <c r="R115" s="2496">
        <f t="shared" si="28"/>
        <v>91530</v>
      </c>
      <c r="S115" s="2376">
        <v>44501</v>
      </c>
      <c r="T115" s="2376">
        <v>44681</v>
      </c>
    </row>
    <row r="116" spans="1:21" x14ac:dyDescent="0.2">
      <c r="A116" s="2468" t="s">
        <v>3143</v>
      </c>
      <c r="B116" s="2467">
        <f>SUM(B100:B115)</f>
        <v>2060507</v>
      </c>
      <c r="C116" s="2467">
        <f t="shared" ref="C116:R116" si="29">SUM(C100:C115)</f>
        <v>1074.7355107698534</v>
      </c>
      <c r="D116" s="2467">
        <f t="shared" si="29"/>
        <v>148.27019999999999</v>
      </c>
      <c r="E116" s="2467">
        <f t="shared" si="29"/>
        <v>272.99318299999999</v>
      </c>
      <c r="F116" s="2467">
        <f t="shared" si="29"/>
        <v>368.86860000000058</v>
      </c>
      <c r="G116" s="2467">
        <f t="shared" si="29"/>
        <v>227.36554276688</v>
      </c>
      <c r="H116" s="2467">
        <f t="shared" si="29"/>
        <v>2092.2330365367338</v>
      </c>
      <c r="I116" s="2467">
        <f t="shared" si="29"/>
        <v>486007.31999999995</v>
      </c>
      <c r="J116" s="2467">
        <f t="shared" si="29"/>
        <v>26479</v>
      </c>
      <c r="K116" s="2467">
        <f t="shared" si="29"/>
        <v>2569.4</v>
      </c>
      <c r="L116" s="2467">
        <f t="shared" si="29"/>
        <v>4011</v>
      </c>
      <c r="M116" s="2467">
        <f t="shared" si="29"/>
        <v>185967</v>
      </c>
      <c r="N116" s="2467">
        <f t="shared" si="29"/>
        <v>225460</v>
      </c>
      <c r="O116" s="2467">
        <f t="shared" si="29"/>
        <v>131191</v>
      </c>
      <c r="P116" s="2467">
        <f t="shared" si="29"/>
        <v>111719</v>
      </c>
      <c r="Q116" s="2467">
        <f t="shared" si="29"/>
        <v>19268</v>
      </c>
      <c r="R116" s="2467">
        <f t="shared" si="29"/>
        <v>1192671.72</v>
      </c>
      <c r="S116" s="2466">
        <f>MAX(S100:S114)</f>
        <v>44501</v>
      </c>
      <c r="T116" s="2466">
        <f>MIN(T100:T114)</f>
        <v>44681</v>
      </c>
      <c r="U116" s="1552">
        <v>9</v>
      </c>
    </row>
    <row r="117" spans="1:21" x14ac:dyDescent="0.2">
      <c r="A117" s="2481" t="s">
        <v>3121</v>
      </c>
      <c r="B117" s="2475"/>
      <c r="C117" s="2474"/>
      <c r="D117" s="2474"/>
      <c r="E117" s="2474"/>
      <c r="F117" s="2474"/>
      <c r="G117" s="2474"/>
      <c r="H117" s="2473"/>
      <c r="I117" s="2472"/>
      <c r="J117" s="2472"/>
      <c r="K117" s="2472"/>
      <c r="L117" s="2472"/>
      <c r="M117" s="2472"/>
      <c r="N117" s="2472"/>
      <c r="O117" s="2472"/>
      <c r="P117" s="2472"/>
      <c r="Q117" s="2472"/>
      <c r="R117" s="2472"/>
      <c r="S117" s="2471"/>
      <c r="T117" s="2471"/>
    </row>
    <row r="118" spans="1:21" x14ac:dyDescent="0.2">
      <c r="A118" s="1180" t="s">
        <v>334</v>
      </c>
      <c r="B118" s="2470">
        <f>SUMIF('รวม_ราย คก'!$C$4:$C$340,$A118,'รวม_ราย คก'!G$4:G$340)</f>
        <v>209376</v>
      </c>
      <c r="C118" s="2470">
        <f>SUMIF('รวม_ราย คก'!$C$4:$C$340,$A118,'รวม_ราย คก'!I$4:I$340)</f>
        <v>128.86495992355432</v>
      </c>
      <c r="D118" s="2470">
        <f>SUMIF('รวม_ราย คก'!$C$4:$C$340,$A118,'รวม_ราย คก'!J$4:J$340)</f>
        <v>3.7536500000000008</v>
      </c>
      <c r="E118" s="2470">
        <f>SUMIF('รวม_ราย คก'!$C$4:$C$340,$A118,'รวม_ราย คก'!K$4:K$340)</f>
        <v>0</v>
      </c>
      <c r="F118" s="2470">
        <f>SUMIF('รวม_ราย คก'!$C$4:$C$340,$A118,'รวม_ราย คก'!L$4:L$340)</f>
        <v>2.7279500000000012</v>
      </c>
      <c r="G118" s="2470">
        <f>SUMIF('รวม_ราย คก'!$C$4:$C$340,$A118,'รวม_ราย คก'!M$4:M$340)</f>
        <v>5.5454287400561357</v>
      </c>
      <c r="H118" s="2495">
        <f t="shared" ref="H118:H131" si="30">SUM(C118:G118)</f>
        <v>140.89198866361045</v>
      </c>
      <c r="I118" s="2470">
        <f>SUMIF('รวม_ราย คก'!$C$4:$C$340,$A118,'รวม_ราย คก'!O$4:O$340)</f>
        <v>73100.125465363148</v>
      </c>
      <c r="J118" s="2470">
        <f>SUMIF('รวม_ราย คก'!$C$4:$C$340,$A118,'รวม_ราย คก'!P$4:P$340)</f>
        <v>0</v>
      </c>
      <c r="K118" s="2470">
        <f>SUMIF('รวม_ราย คก'!$C$4:$C$340,$A118,'รวม_ราย คก'!Q$4:Q$340)</f>
        <v>0</v>
      </c>
      <c r="L118" s="2470">
        <f>SUMIF('รวม_ราย คก'!$C$4:$C$340,$A118,'รวม_ราย คก'!R$4:R$340)</f>
        <v>600</v>
      </c>
      <c r="M118" s="2470">
        <f>SUMIF('รวม_ราย คก'!$C$4:$C$340,$A118,'รวม_ราย คก'!S$4:S$340)</f>
        <v>37450</v>
      </c>
      <c r="N118" s="2470">
        <f>SUMIF('รวม_ราย คก'!$C$4:$C$340,$A118,'รวม_ราย คก'!T$4:T$340)</f>
        <v>0</v>
      </c>
      <c r="O118" s="2470">
        <f>SUMIF('รวม_ราย คก'!$C$4:$C$340,$A118,'รวม_ราย คก'!U$4:U$340)</f>
        <v>0</v>
      </c>
      <c r="P118" s="2470">
        <f>SUMIF('รวม_ราย คก'!$C$4:$C$340,$A118,'รวม_ราย คก'!V$4:V$340)</f>
        <v>0</v>
      </c>
      <c r="Q118" s="2470">
        <f>SUMIF('รวม_ราย คก'!$C$4:$C$340,$A118,'รวม_ราย คก'!W$4:W$340)</f>
        <v>180</v>
      </c>
      <c r="R118" s="2496">
        <f t="shared" ref="R118:R131" si="31">SUM(I118:Q118)</f>
        <v>111330.12546536315</v>
      </c>
      <c r="S118" s="2376">
        <v>44501</v>
      </c>
      <c r="T118" s="2376">
        <v>44681</v>
      </c>
    </row>
    <row r="119" spans="1:21" x14ac:dyDescent="0.2">
      <c r="A119" s="1180" t="s">
        <v>2125</v>
      </c>
      <c r="B119" s="2470">
        <f>SUMIF('รวม_ราย คก'!$C$4:$C$340,$A119,'รวม_ราย คก'!G$4:G$340)</f>
        <v>35397</v>
      </c>
      <c r="C119" s="2470">
        <f>SUMIF('รวม_ราย คก'!$C$4:$C$340,$A119,'รวม_ราย คก'!I$4:I$340)</f>
        <v>22.518999999999998</v>
      </c>
      <c r="D119" s="2470">
        <f>SUMIF('รวม_ราย คก'!$C$4:$C$340,$A119,'รวม_ราย คก'!J$4:J$340)</f>
        <v>4.34</v>
      </c>
      <c r="E119" s="2470">
        <f>SUMIF('รวม_ราย คก'!$C$4:$C$340,$A119,'รวม_ราย คก'!K$4:K$340)</f>
        <v>0</v>
      </c>
      <c r="F119" s="2470">
        <f>SUMIF('รวม_ราย คก'!$C$4:$C$340,$A119,'รวม_ราย คก'!L$4:L$340)</f>
        <v>9.36</v>
      </c>
      <c r="G119" s="2470">
        <f>SUMIF('รวม_ราย คก'!$C$4:$C$340,$A119,'รวม_ราย คก'!M$4:M$340)</f>
        <v>0</v>
      </c>
      <c r="H119" s="2495">
        <f t="shared" si="30"/>
        <v>36.218999999999994</v>
      </c>
      <c r="I119" s="2470">
        <f>SUMIF('รวม_ราย คก'!$C$4:$C$340,$A119,'รวม_ราย คก'!O$4:O$340)</f>
        <v>1000</v>
      </c>
      <c r="J119" s="2470">
        <f>SUMIF('รวม_ราย คก'!$C$4:$C$340,$A119,'รวม_ราย คก'!P$4:P$340)</f>
        <v>0</v>
      </c>
      <c r="K119" s="2470">
        <f>SUMIF('รวม_ราย คก'!$C$4:$C$340,$A119,'รวม_ราย คก'!Q$4:Q$340)</f>
        <v>6440</v>
      </c>
      <c r="L119" s="2470">
        <f>SUMIF('รวม_ราย คก'!$C$4:$C$340,$A119,'รวม_ราย คก'!R$4:R$340)</f>
        <v>650</v>
      </c>
      <c r="M119" s="2470">
        <f>SUMIF('รวม_ราย คก'!$C$4:$C$340,$A119,'รวม_ราย คก'!S$4:S$340)</f>
        <v>18200</v>
      </c>
      <c r="N119" s="2470">
        <f>SUMIF('รวม_ราย คก'!$C$4:$C$340,$A119,'รวม_ราย คก'!T$4:T$340)</f>
        <v>0</v>
      </c>
      <c r="O119" s="2470">
        <f>SUMIF('รวม_ราย คก'!$C$4:$C$340,$A119,'รวม_ราย คก'!U$4:U$340)</f>
        <v>320</v>
      </c>
      <c r="P119" s="2470">
        <f>SUMIF('รวม_ราย คก'!$C$4:$C$340,$A119,'รวม_ราย คก'!V$4:V$340)</f>
        <v>100</v>
      </c>
      <c r="Q119" s="2470">
        <f>SUMIF('รวม_ราย คก'!$C$4:$C$340,$A119,'รวม_ราย คก'!W$4:W$340)</f>
        <v>0</v>
      </c>
      <c r="R119" s="2496">
        <f t="shared" si="31"/>
        <v>26710</v>
      </c>
      <c r="S119" s="2376">
        <v>44501</v>
      </c>
      <c r="T119" s="2376">
        <v>44681</v>
      </c>
    </row>
    <row r="120" spans="1:21" x14ac:dyDescent="0.2">
      <c r="A120" s="1180" t="s">
        <v>2089</v>
      </c>
      <c r="B120" s="2470">
        <f>SUMIF('รวม_ราย คก'!$C$4:$C$340,$A120,'รวม_ราย คก'!G$4:G$340)</f>
        <v>148474</v>
      </c>
      <c r="C120" s="2470">
        <f>SUMIF('รวม_ราย คก'!$C$4:$C$340,$A120,'รวม_ราย คก'!I$4:I$340)</f>
        <v>51.480000000000004</v>
      </c>
      <c r="D120" s="2470">
        <f>SUMIF('รวม_ราย คก'!$C$4:$C$340,$A120,'รวม_ราย คก'!J$4:J$340)</f>
        <v>8.4559999999999995</v>
      </c>
      <c r="E120" s="2470">
        <f>SUMIF('รวม_ราย คก'!$C$4:$C$340,$A120,'รวม_ราย คก'!K$4:K$340)</f>
        <v>0</v>
      </c>
      <c r="F120" s="2470">
        <f>SUMIF('รวม_ราย คก'!$C$4:$C$340,$A120,'รวม_ราย คก'!L$4:L$340)</f>
        <v>3.3220000000000005</v>
      </c>
      <c r="G120" s="2470">
        <f>SUMIF('รวม_ราย คก'!$C$4:$C$340,$A120,'รวม_ราย คก'!M$4:M$340)</f>
        <v>0</v>
      </c>
      <c r="H120" s="2495">
        <f t="shared" si="30"/>
        <v>63.25800000000001</v>
      </c>
      <c r="I120" s="2470">
        <f>SUMIF('รวม_ราย คก'!$C$4:$C$340,$A120,'รวม_ราย คก'!O$4:O$340)</f>
        <v>0</v>
      </c>
      <c r="J120" s="2470">
        <f>SUMIF('รวม_ราย คก'!$C$4:$C$340,$A120,'รวม_ราย คก'!P$4:P$340)</f>
        <v>6000</v>
      </c>
      <c r="K120" s="2470">
        <f>SUMIF('รวม_ราย คก'!$C$4:$C$340,$A120,'รวม_ราย คก'!Q$4:Q$340)</f>
        <v>79800</v>
      </c>
      <c r="L120" s="2470">
        <f>SUMIF('รวม_ราย คก'!$C$4:$C$340,$A120,'รวม_ราย คก'!R$4:R$340)</f>
        <v>0</v>
      </c>
      <c r="M120" s="2470">
        <f>SUMIF('รวม_ราย คก'!$C$4:$C$340,$A120,'รวม_ราย คก'!S$4:S$340)</f>
        <v>0</v>
      </c>
      <c r="N120" s="2470">
        <f>SUMIF('รวม_ราย คก'!$C$4:$C$340,$A120,'รวม_ราย คก'!T$4:T$340)</f>
        <v>0</v>
      </c>
      <c r="O120" s="2470">
        <f>SUMIF('รวม_ราย คก'!$C$4:$C$340,$A120,'รวม_ราย คก'!U$4:U$340)</f>
        <v>0</v>
      </c>
      <c r="P120" s="2470">
        <f>SUMIF('รวม_ราย คก'!$C$4:$C$340,$A120,'รวม_ราย คก'!V$4:V$340)</f>
        <v>0</v>
      </c>
      <c r="Q120" s="2470">
        <f>SUMIF('รวม_ราย คก'!$C$4:$C$340,$A120,'รวม_ราย คก'!W$4:W$340)</f>
        <v>0</v>
      </c>
      <c r="R120" s="2496">
        <f t="shared" si="31"/>
        <v>85800</v>
      </c>
      <c r="S120" s="2376">
        <v>44501</v>
      </c>
      <c r="T120" s="2376">
        <v>44681</v>
      </c>
    </row>
    <row r="121" spans="1:21" x14ac:dyDescent="0.2">
      <c r="A121" s="1180" t="s">
        <v>2756</v>
      </c>
      <c r="B121" s="2470">
        <f>SUMIF('รวม_ราย คก'!$C$4:$C$340,$A121,'รวม_ราย คก'!G$4:G$340)</f>
        <v>36000</v>
      </c>
      <c r="C121" s="2470">
        <f>SUMIF('รวม_ราย คก'!$C$4:$C$340,$A121,'รวม_ราย คก'!I$4:I$340)</f>
        <v>0</v>
      </c>
      <c r="D121" s="2470">
        <f>SUMIF('รวม_ราย คก'!$C$4:$C$340,$A121,'รวม_ราย คก'!J$4:J$340)</f>
        <v>0</v>
      </c>
      <c r="E121" s="2470">
        <f>SUMIF('รวม_ราย คก'!$C$4:$C$340,$A121,'รวม_ราย คก'!K$4:K$340)</f>
        <v>0</v>
      </c>
      <c r="F121" s="2470">
        <f>SUMIF('รวม_ราย คก'!$C$4:$C$340,$A121,'รวม_ราย คก'!L$4:L$340)</f>
        <v>0</v>
      </c>
      <c r="G121" s="2470">
        <f>SUMIF('รวม_ราย คก'!$C$4:$C$340,$A121,'รวม_ราย คก'!M$4:M$340)</f>
        <v>0</v>
      </c>
      <c r="H121" s="2495">
        <f t="shared" si="30"/>
        <v>0</v>
      </c>
      <c r="I121" s="2470">
        <f>SUMIF('รวม_ราย คก'!$C$4:$C$340,$A121,'รวม_ราย คก'!O$4:O$340)</f>
        <v>0</v>
      </c>
      <c r="J121" s="2470">
        <f>SUMIF('รวม_ราย คก'!$C$4:$C$340,$A121,'รวม_ราย คก'!P$4:P$340)</f>
        <v>0</v>
      </c>
      <c r="K121" s="2470">
        <f>SUMIF('รวม_ราย คก'!$C$4:$C$340,$A121,'รวม_ราย คก'!Q$4:Q$340)</f>
        <v>0</v>
      </c>
      <c r="L121" s="2470">
        <f>SUMIF('รวม_ราย คก'!$C$4:$C$340,$A121,'รวม_ราย คก'!R$4:R$340)</f>
        <v>0</v>
      </c>
      <c r="M121" s="2470">
        <f>SUMIF('รวม_ราย คก'!$C$4:$C$340,$A121,'รวม_ราย คก'!S$4:S$340)</f>
        <v>0</v>
      </c>
      <c r="N121" s="2470">
        <f>SUMIF('รวม_ราย คก'!$C$4:$C$340,$A121,'รวม_ราย คก'!T$4:T$340)</f>
        <v>0</v>
      </c>
      <c r="O121" s="2470">
        <f>SUMIF('รวม_ราย คก'!$C$4:$C$340,$A121,'รวม_ราย คก'!U$4:U$340)</f>
        <v>0</v>
      </c>
      <c r="P121" s="2470">
        <f>SUMIF('รวม_ราย คก'!$C$4:$C$340,$A121,'รวม_ราย คก'!V$4:V$340)</f>
        <v>0</v>
      </c>
      <c r="Q121" s="2470">
        <f>SUMIF('รวม_ราย คก'!$C$4:$C$340,$A121,'รวม_ราย คก'!W$4:W$340)</f>
        <v>0</v>
      </c>
      <c r="R121" s="2496">
        <f t="shared" si="31"/>
        <v>0</v>
      </c>
      <c r="S121" s="2376">
        <v>44501</v>
      </c>
      <c r="T121" s="2376">
        <v>44681</v>
      </c>
    </row>
    <row r="122" spans="1:21" x14ac:dyDescent="0.2">
      <c r="A122" s="1180" t="s">
        <v>335</v>
      </c>
      <c r="B122" s="2470">
        <f>SUMIF('รวม_ราย คก'!$C$4:$C$340,$A122,'รวม_ราย คก'!G$4:G$340)</f>
        <v>237999.99999999997</v>
      </c>
      <c r="C122" s="2470">
        <f>SUMIF('รวม_ราย คก'!$C$4:$C$340,$A122,'รวม_ราย คก'!I$4:I$340)</f>
        <v>13.123931988053462</v>
      </c>
      <c r="D122" s="2470">
        <f>SUMIF('รวม_ราย คก'!$C$4:$C$340,$A122,'รวม_ราย คก'!J$4:J$340)</f>
        <v>7.56</v>
      </c>
      <c r="E122" s="2470">
        <f>SUMIF('รวม_ราย คก'!$C$4:$C$340,$A122,'รวม_ราย คก'!K$4:K$340)</f>
        <v>0</v>
      </c>
      <c r="F122" s="2470">
        <f>SUMIF('รวม_ราย คก'!$C$4:$C$340,$A122,'รวม_ราย คก'!L$4:L$340)</f>
        <v>0</v>
      </c>
      <c r="G122" s="2470">
        <f>SUMIF('รวม_ราย คก'!$C$4:$C$340,$A122,'รวม_ราย คก'!M$4:M$340)</f>
        <v>10.946748143483005</v>
      </c>
      <c r="H122" s="2495">
        <f t="shared" si="30"/>
        <v>31.630680131536465</v>
      </c>
      <c r="I122" s="2470">
        <f>SUMIF('รวม_ราย คก'!$C$4:$C$340,$A122,'รวม_ราย คก'!O$4:O$340)</f>
        <v>16705.851072354144</v>
      </c>
      <c r="J122" s="2470">
        <f>SUMIF('รวม_ราย คก'!$C$4:$C$340,$A122,'รวม_ราย คก'!P$4:P$340)</f>
        <v>0</v>
      </c>
      <c r="K122" s="2470">
        <f>SUMIF('รวม_ราย คก'!$C$4:$C$340,$A122,'รวม_ราย คก'!Q$4:Q$340)</f>
        <v>0</v>
      </c>
      <c r="L122" s="2470">
        <f>SUMIF('รวม_ราย คก'!$C$4:$C$340,$A122,'รวม_ราย คก'!R$4:R$340)</f>
        <v>0</v>
      </c>
      <c r="M122" s="2470">
        <f>SUMIF('รวม_ราย คก'!$C$4:$C$340,$A122,'รวม_ราย คก'!S$4:S$340)</f>
        <v>0</v>
      </c>
      <c r="N122" s="2470">
        <f>SUMIF('รวม_ราย คก'!$C$4:$C$340,$A122,'รวม_ราย คก'!T$4:T$340)</f>
        <v>0</v>
      </c>
      <c r="O122" s="2470">
        <f>SUMIF('รวม_ราย คก'!$C$4:$C$340,$A122,'รวม_ราย คก'!U$4:U$340)</f>
        <v>0</v>
      </c>
      <c r="P122" s="2470">
        <f>SUMIF('รวม_ราย คก'!$C$4:$C$340,$A122,'รวม_ราย คก'!V$4:V$340)</f>
        <v>0</v>
      </c>
      <c r="Q122" s="2470">
        <f>SUMIF('รวม_ราย คก'!$C$4:$C$340,$A122,'รวม_ราย คก'!W$4:W$340)</f>
        <v>0</v>
      </c>
      <c r="R122" s="2496">
        <f t="shared" si="31"/>
        <v>16705.851072354144</v>
      </c>
      <c r="S122" s="2376">
        <v>44501</v>
      </c>
      <c r="T122" s="2376">
        <v>44681</v>
      </c>
    </row>
    <row r="123" spans="1:21" x14ac:dyDescent="0.2">
      <c r="A123" s="1180" t="s">
        <v>337</v>
      </c>
      <c r="B123" s="2470">
        <f>SUMIF('รวม_ราย คก'!$C$4:$C$340,$A123,'รวม_ราย คก'!G$4:G$340)</f>
        <v>261564</v>
      </c>
      <c r="C123" s="2470">
        <f>SUMIF('รวม_ราย คก'!$C$4:$C$340,$A123,'รวม_ราย คก'!I$4:I$340)</f>
        <v>41.992011132283928</v>
      </c>
      <c r="D123" s="2470">
        <f>SUMIF('รวม_ราย คก'!$C$4:$C$340,$A123,'รวม_ราย คก'!J$4:J$340)</f>
        <v>15.469999999999999</v>
      </c>
      <c r="E123" s="2470">
        <f>SUMIF('รวม_ราย คก'!$C$4:$C$340,$A123,'รวม_ราย คก'!K$4:K$340)</f>
        <v>0</v>
      </c>
      <c r="F123" s="2470">
        <f>SUMIF('รวม_ราย คก'!$C$4:$C$340,$A123,'รวม_ราย คก'!L$4:L$340)</f>
        <v>0</v>
      </c>
      <c r="G123" s="2470">
        <f>SUMIF('รวม_ราย คก'!$C$4:$C$340,$A123,'รวม_ราย คก'!M$4:M$340)</f>
        <v>16.278654700265641</v>
      </c>
      <c r="H123" s="2495">
        <f t="shared" si="30"/>
        <v>73.740665832549567</v>
      </c>
      <c r="I123" s="2470">
        <f>SUMIF('รวม_ราย คก'!$C$4:$C$340,$A123,'รวม_ราย คก'!O$4:O$340)</f>
        <v>68766.926030726216</v>
      </c>
      <c r="J123" s="2470">
        <f>SUMIF('รวม_ราย คก'!$C$4:$C$340,$A123,'รวม_ราย คก'!P$4:P$340)</f>
        <v>0</v>
      </c>
      <c r="K123" s="2470">
        <f>SUMIF('รวม_ราย คก'!$C$4:$C$340,$A123,'รวม_ราย คก'!Q$4:Q$340)</f>
        <v>0</v>
      </c>
      <c r="L123" s="2470">
        <f>SUMIF('รวม_ราย คก'!$C$4:$C$340,$A123,'รวม_ราย คก'!R$4:R$340)</f>
        <v>10651</v>
      </c>
      <c r="M123" s="2470">
        <f>SUMIF('รวม_ราย คก'!$C$4:$C$340,$A123,'รวม_ราย คก'!S$4:S$340)</f>
        <v>2905</v>
      </c>
      <c r="N123" s="2470">
        <f>SUMIF('รวม_ราย คก'!$C$4:$C$340,$A123,'รวม_ราย คก'!T$4:T$340)</f>
        <v>564</v>
      </c>
      <c r="O123" s="2470">
        <f>SUMIF('รวม_ราย คก'!$C$4:$C$340,$A123,'รวม_ราย คก'!U$4:U$340)</f>
        <v>318</v>
      </c>
      <c r="P123" s="2470">
        <f>SUMIF('รวม_ราย คก'!$C$4:$C$340,$A123,'รวม_ราย คก'!V$4:V$340)</f>
        <v>0</v>
      </c>
      <c r="Q123" s="2470">
        <f>SUMIF('รวม_ราย คก'!$C$4:$C$340,$A123,'รวม_ราย คก'!W$4:W$340)</f>
        <v>1885</v>
      </c>
      <c r="R123" s="2496">
        <f t="shared" si="31"/>
        <v>85089.926030726216</v>
      </c>
      <c r="S123" s="2376">
        <v>44501</v>
      </c>
      <c r="T123" s="2376">
        <v>44681</v>
      </c>
    </row>
    <row r="124" spans="1:21" x14ac:dyDescent="0.2">
      <c r="A124" s="1180" t="s">
        <v>339</v>
      </c>
      <c r="B124" s="2470">
        <f>SUMIF('รวม_ราย คก'!$C$4:$C$340,$A124,'รวม_ราย คก'!G$4:G$340)</f>
        <v>238303</v>
      </c>
      <c r="C124" s="2470">
        <f>SUMIF('รวม_ราย คก'!$C$4:$C$340,$A124,'รวม_ราย คก'!I$4:I$340)</f>
        <v>76.34988483760057</v>
      </c>
      <c r="D124" s="2470">
        <f>SUMIF('รวม_ราย คก'!$C$4:$C$340,$A124,'รวม_ราย คก'!J$4:J$340)</f>
        <v>3.8609871432683018</v>
      </c>
      <c r="E124" s="2470">
        <f>SUMIF('รวม_ราย คก'!$C$4:$C$340,$A124,'รวม_ราย คก'!K$4:K$340)</f>
        <v>15.16</v>
      </c>
      <c r="F124" s="2470">
        <f>SUMIF('รวม_ราย คก'!$C$4:$C$340,$A124,'รวม_ราย คก'!L$4:L$340)</f>
        <v>0</v>
      </c>
      <c r="G124" s="2470">
        <f>SUMIF('รวม_ราย คก'!$C$4:$C$340,$A124,'รวม_ราย คก'!M$4:M$340)</f>
        <v>10.619827169555911</v>
      </c>
      <c r="H124" s="2495">
        <f t="shared" si="30"/>
        <v>105.99069915042477</v>
      </c>
      <c r="I124" s="2470">
        <f>SUMIF('รวม_ราย คก'!$C$4:$C$340,$A124,'รวม_ราย คก'!O$4:O$340)</f>
        <v>73557.389288998398</v>
      </c>
      <c r="J124" s="2470">
        <f>SUMIF('รวม_ราย คก'!$C$4:$C$340,$A124,'รวม_ราย คก'!P$4:P$340)</f>
        <v>131</v>
      </c>
      <c r="K124" s="2470">
        <f>SUMIF('รวม_ราย คก'!$C$4:$C$340,$A124,'รวม_ราย คก'!Q$4:Q$340)</f>
        <v>408</v>
      </c>
      <c r="L124" s="2470">
        <f>SUMIF('รวม_ราย คก'!$C$4:$C$340,$A124,'รวม_ราย คก'!R$4:R$340)</f>
        <v>0</v>
      </c>
      <c r="M124" s="2470">
        <f>SUMIF('รวม_ราย คก'!$C$4:$C$340,$A124,'รวม_ราย คก'!S$4:S$340)</f>
        <v>1293</v>
      </c>
      <c r="N124" s="2470">
        <f>SUMIF('รวม_ราย คก'!$C$4:$C$340,$A124,'รวม_ราย คก'!T$4:T$340)</f>
        <v>0</v>
      </c>
      <c r="O124" s="2470">
        <f>SUMIF('รวม_ราย คก'!$C$4:$C$340,$A124,'รวม_ราย คก'!U$4:U$340)</f>
        <v>1163</v>
      </c>
      <c r="P124" s="2470">
        <f>SUMIF('รวม_ราย คก'!$C$4:$C$340,$A124,'รวม_ราย คก'!V$4:V$340)</f>
        <v>0</v>
      </c>
      <c r="Q124" s="2470">
        <f>SUMIF('รวม_ราย คก'!$C$4:$C$340,$A124,'รวม_ราย คก'!W$4:W$340)</f>
        <v>0</v>
      </c>
      <c r="R124" s="2496">
        <f t="shared" si="31"/>
        <v>76552.389288998398</v>
      </c>
      <c r="S124" s="2376">
        <v>44501</v>
      </c>
      <c r="T124" s="2376">
        <v>44681</v>
      </c>
    </row>
    <row r="125" spans="1:21" x14ac:dyDescent="0.2">
      <c r="A125" s="1180" t="s">
        <v>342</v>
      </c>
      <c r="B125" s="2470">
        <f>SUMIF('รวม_ราย คก'!$C$4:$C$340,$A125,'รวม_ราย คก'!G$4:G$340)</f>
        <v>157577</v>
      </c>
      <c r="C125" s="2470">
        <f>SUMIF('รวม_ราย คก'!$C$4:$C$340,$A125,'รวม_ราย คก'!I$4:I$340)</f>
        <v>49.918662107796237</v>
      </c>
      <c r="D125" s="2470">
        <f>SUMIF('รวม_ราย คก'!$C$4:$C$340,$A125,'รวม_ราย คก'!J$4:J$340)</f>
        <v>3.0599999999999996</v>
      </c>
      <c r="E125" s="2470">
        <f>SUMIF('รวม_ราย คก'!$C$4:$C$340,$A125,'รวม_ราย คก'!K$4:K$340)</f>
        <v>24.18</v>
      </c>
      <c r="F125" s="2470">
        <f>SUMIF('รวม_ราย คก'!$C$4:$C$340,$A125,'รวม_ราย คก'!L$4:L$340)</f>
        <v>0</v>
      </c>
      <c r="G125" s="2470">
        <f>SUMIF('รวม_ราย คก'!$C$4:$C$340,$A125,'รวม_ราย คก'!M$4:M$340)</f>
        <v>10.6118351157339</v>
      </c>
      <c r="H125" s="2495">
        <f t="shared" si="30"/>
        <v>87.770497223530128</v>
      </c>
      <c r="I125" s="2470">
        <f>SUMIF('รวม_ราย คก'!$C$4:$C$340,$A125,'รวม_ราย คก'!O$4:O$340)</f>
        <v>46306.221508381153</v>
      </c>
      <c r="J125" s="2470">
        <f>SUMIF('รวม_ราย คก'!$C$4:$C$340,$A125,'รวม_ราย คก'!P$4:P$340)</f>
        <v>5640</v>
      </c>
      <c r="K125" s="2470">
        <f>SUMIF('รวม_ราย คก'!$C$4:$C$340,$A125,'รวม_ราย คก'!Q$4:Q$340)</f>
        <v>0</v>
      </c>
      <c r="L125" s="2470">
        <f>SUMIF('รวม_ราย คก'!$C$4:$C$340,$A125,'รวม_ราย คก'!R$4:R$340)</f>
        <v>0</v>
      </c>
      <c r="M125" s="2470">
        <f>SUMIF('รวม_ราย คก'!$C$4:$C$340,$A125,'รวม_ราย คก'!S$4:S$340)</f>
        <v>1362</v>
      </c>
      <c r="N125" s="2470">
        <f>SUMIF('รวม_ราย คก'!$C$4:$C$340,$A125,'รวม_ราย คก'!T$4:T$340)</f>
        <v>100</v>
      </c>
      <c r="O125" s="2470">
        <f>SUMIF('รวม_ราย คก'!$C$4:$C$340,$A125,'รวม_ราย คก'!U$4:U$340)</f>
        <v>1712</v>
      </c>
      <c r="P125" s="2470">
        <f>SUMIF('รวม_ราย คก'!$C$4:$C$340,$A125,'รวม_ราย คก'!V$4:V$340)</f>
        <v>0</v>
      </c>
      <c r="Q125" s="2470">
        <f>SUMIF('รวม_ราย คก'!$C$4:$C$340,$A125,'รวม_ราย คก'!W$4:W$340)</f>
        <v>5480</v>
      </c>
      <c r="R125" s="2496">
        <f t="shared" si="31"/>
        <v>60600.221508381153</v>
      </c>
      <c r="S125" s="2376">
        <v>44501</v>
      </c>
      <c r="T125" s="2376">
        <v>44681</v>
      </c>
    </row>
    <row r="126" spans="1:21" x14ac:dyDescent="0.2">
      <c r="A126" s="1180" t="s">
        <v>343</v>
      </c>
      <c r="B126" s="2470">
        <f>SUMIF('รวม_ราย คก'!$C$4:$C$340,$A126,'รวม_ราย คก'!G$4:G$340)</f>
        <v>404660.00000000006</v>
      </c>
      <c r="C126" s="2470">
        <f>SUMIF('รวม_ราย คก'!$C$4:$C$340,$A126,'รวม_ราย คก'!I$4:I$340)</f>
        <v>63.19992738728611</v>
      </c>
      <c r="D126" s="2470">
        <f>SUMIF('รวม_ราย คก'!$C$4:$C$340,$A126,'รวม_ราย คก'!J$4:J$340)</f>
        <v>7.17</v>
      </c>
      <c r="E126" s="2470">
        <f>SUMIF('รวม_ราย คก'!$C$4:$C$340,$A126,'รวม_ราย คก'!K$4:K$340)</f>
        <v>0</v>
      </c>
      <c r="F126" s="2470">
        <f>SUMIF('รวม_ราย คก'!$C$4:$C$340,$A126,'รวม_ราย คก'!L$4:L$340)</f>
        <v>0</v>
      </c>
      <c r="G126" s="2470">
        <f>SUMIF('รวม_ราย คก'!$C$4:$C$340,$A126,'รวม_ราย คก'!M$4:M$340)</f>
        <v>18.36112574635397</v>
      </c>
      <c r="H126" s="2495">
        <f t="shared" si="30"/>
        <v>88.731053133640074</v>
      </c>
      <c r="I126" s="2470">
        <f>SUMIF('รวม_ราย คก'!$C$4:$C$340,$A126,'รวม_ราย คก'!O$4:O$340)</f>
        <v>76181.205233890141</v>
      </c>
      <c r="J126" s="2470">
        <f>SUMIF('รวม_ราย คก'!$C$4:$C$340,$A126,'รวม_ราย คก'!P$4:P$340)</f>
        <v>3800</v>
      </c>
      <c r="K126" s="2470">
        <f>SUMIF('รวม_ราย คก'!$C$4:$C$340,$A126,'รวม_ราย คก'!Q$4:Q$340)</f>
        <v>0</v>
      </c>
      <c r="L126" s="2470">
        <f>SUMIF('รวม_ราย คก'!$C$4:$C$340,$A126,'รวม_ราย คก'!R$4:R$340)</f>
        <v>1006</v>
      </c>
      <c r="M126" s="2470">
        <f>SUMIF('รวม_ราย คก'!$C$4:$C$340,$A126,'รวม_ราย คก'!S$4:S$340)</f>
        <v>5120</v>
      </c>
      <c r="N126" s="2470">
        <f>SUMIF('รวม_ราย คก'!$C$4:$C$340,$A126,'รวม_ราย คก'!T$4:T$340)</f>
        <v>0</v>
      </c>
      <c r="O126" s="2470">
        <f>SUMIF('รวม_ราย คก'!$C$4:$C$340,$A126,'รวม_ราย คก'!U$4:U$340)</f>
        <v>1159</v>
      </c>
      <c r="P126" s="2470">
        <f>SUMIF('รวม_ราย คก'!$C$4:$C$340,$A126,'รวม_ราย คก'!V$4:V$340)</f>
        <v>0</v>
      </c>
      <c r="Q126" s="2470">
        <f>SUMIF('รวม_ราย คก'!$C$4:$C$340,$A126,'รวม_ราย คก'!W$4:W$340)</f>
        <v>0</v>
      </c>
      <c r="R126" s="2496">
        <f t="shared" si="31"/>
        <v>87266.205233890141</v>
      </c>
      <c r="S126" s="2376">
        <v>44501</v>
      </c>
      <c r="T126" s="2376">
        <v>44681</v>
      </c>
    </row>
    <row r="127" spans="1:21" x14ac:dyDescent="0.2">
      <c r="A127" s="1180" t="s">
        <v>345</v>
      </c>
      <c r="B127" s="2470">
        <f>SUMIF('รวม_ราย คก'!$C$4:$C$340,$A127,'รวม_ราย คก'!G$4:G$340)</f>
        <v>135299.99999999997</v>
      </c>
      <c r="C127" s="2470">
        <f>SUMIF('รวม_ราย คก'!$C$4:$C$340,$A127,'รวม_ราย คก'!I$4:I$340)</f>
        <v>2.1135205780745765</v>
      </c>
      <c r="D127" s="2470">
        <f>SUMIF('รวม_ราย คก'!$C$4:$C$340,$A127,'รวม_ราย คก'!J$4:J$340)</f>
        <v>4.47</v>
      </c>
      <c r="E127" s="2470">
        <f>SUMIF('รวม_ราย คก'!$C$4:$C$340,$A127,'รวม_ราย คก'!K$4:K$340)</f>
        <v>35.83</v>
      </c>
      <c r="F127" s="2470">
        <f>SUMIF('รวม_ราย คก'!$C$4:$C$340,$A127,'รวม_ราย คก'!L$4:L$340)</f>
        <v>0</v>
      </c>
      <c r="G127" s="2470">
        <f>SUMIF('รวม_ราย คก'!$C$4:$C$340,$A127,'รวม_ราย คก'!M$4:M$340)</f>
        <v>10.255299951567377</v>
      </c>
      <c r="H127" s="2495">
        <f t="shared" si="30"/>
        <v>52.668820529641948</v>
      </c>
      <c r="I127" s="2470">
        <f>SUMIF('รวม_ราย คก'!$C$4:$C$340,$A127,'รวม_ราย คก'!O$4:O$340)</f>
        <v>4220.5199689160108</v>
      </c>
      <c r="J127" s="2470">
        <f>SUMIF('รวม_ราย คก'!$C$4:$C$340,$A127,'รวม_ราย คก'!P$4:P$340)</f>
        <v>0</v>
      </c>
      <c r="K127" s="2470">
        <f>SUMIF('รวม_ราย คก'!$C$4:$C$340,$A127,'รวม_ราย คก'!Q$4:Q$340)</f>
        <v>0</v>
      </c>
      <c r="L127" s="2470">
        <f>SUMIF('รวม_ราย คก'!$C$4:$C$340,$A127,'รวม_ราย คก'!R$4:R$340)</f>
        <v>10</v>
      </c>
      <c r="M127" s="2470">
        <f>SUMIF('รวม_ราย คก'!$C$4:$C$340,$A127,'รวม_ราย คก'!S$4:S$340)</f>
        <v>0</v>
      </c>
      <c r="N127" s="2470">
        <f>SUMIF('รวม_ราย คก'!$C$4:$C$340,$A127,'รวม_ราย คก'!T$4:T$340)</f>
        <v>200</v>
      </c>
      <c r="O127" s="2470">
        <f>SUMIF('รวม_ราย คก'!$C$4:$C$340,$A127,'รวม_ราย คก'!U$4:U$340)</f>
        <v>0</v>
      </c>
      <c r="P127" s="2470">
        <f>SUMIF('รวม_ราย คก'!$C$4:$C$340,$A127,'รวม_ราย คก'!V$4:V$340)</f>
        <v>0</v>
      </c>
      <c r="Q127" s="2470">
        <f>SUMIF('รวม_ราย คก'!$C$4:$C$340,$A127,'รวม_ราย คก'!W$4:W$340)</f>
        <v>0</v>
      </c>
      <c r="R127" s="2496">
        <f t="shared" si="31"/>
        <v>4430.5199689160108</v>
      </c>
      <c r="S127" s="2376">
        <v>44501</v>
      </c>
      <c r="T127" s="2376">
        <v>44681</v>
      </c>
    </row>
    <row r="128" spans="1:21" x14ac:dyDescent="0.2">
      <c r="A128" s="1180" t="s">
        <v>346</v>
      </c>
      <c r="B128" s="2470">
        <f>SUMIF('รวม_ราย คก'!$C$4:$C$340,$A128,'รวม_ราย คก'!G$4:G$340)</f>
        <v>206749.99999999997</v>
      </c>
      <c r="C128" s="2470">
        <f>SUMIF('รวม_ราย คก'!$C$4:$C$340,$A128,'รวม_ราย คก'!I$4:I$340)</f>
        <v>11.331510551508439</v>
      </c>
      <c r="D128" s="2470">
        <f>SUMIF('รวม_ราย คก'!$C$4:$C$340,$A128,'รวม_ราย คก'!J$4:J$340)</f>
        <v>2.46</v>
      </c>
      <c r="E128" s="2470">
        <f>SUMIF('รวม_ราย คก'!$C$4:$C$340,$A128,'รวม_ราย คก'!K$4:K$340)</f>
        <v>19.510000000000002</v>
      </c>
      <c r="F128" s="2470">
        <f>SUMIF('รวม_ราย คก'!$C$4:$C$340,$A128,'รวม_ราย คก'!L$4:L$340)</f>
        <v>0</v>
      </c>
      <c r="G128" s="2470">
        <f>SUMIF('รวม_ราย คก'!$C$4:$C$340,$A128,'รวม_ราย คก'!M$4:M$340)</f>
        <v>12.251542506125357</v>
      </c>
      <c r="H128" s="2495">
        <f t="shared" si="30"/>
        <v>45.553053057633804</v>
      </c>
      <c r="I128" s="2470">
        <f>SUMIF('รวม_ราย คก'!$C$4:$C$340,$A128,'รวม_ราย คก'!O$4:O$340)</f>
        <v>28577.399756653991</v>
      </c>
      <c r="J128" s="2470">
        <f>SUMIF('รวม_ราย คก'!$C$4:$C$340,$A128,'รวม_ราย คก'!P$4:P$340)</f>
        <v>0</v>
      </c>
      <c r="K128" s="2470">
        <f>SUMIF('รวม_ราย คก'!$C$4:$C$340,$A128,'รวม_ราย คก'!Q$4:Q$340)</f>
        <v>0</v>
      </c>
      <c r="L128" s="2470">
        <f>SUMIF('รวม_ราย คก'!$C$4:$C$340,$A128,'รวม_ราย คก'!R$4:R$340)</f>
        <v>0</v>
      </c>
      <c r="M128" s="2470">
        <f>SUMIF('รวม_ราย คก'!$C$4:$C$340,$A128,'รวม_ราย คก'!S$4:S$340)</f>
        <v>0</v>
      </c>
      <c r="N128" s="2470">
        <f>SUMIF('รวม_ราย คก'!$C$4:$C$340,$A128,'รวม_ราย คก'!T$4:T$340)</f>
        <v>0</v>
      </c>
      <c r="O128" s="2470">
        <f>SUMIF('รวม_ราย คก'!$C$4:$C$340,$A128,'รวม_ราย คก'!U$4:U$340)</f>
        <v>0</v>
      </c>
      <c r="P128" s="2470">
        <f>SUMIF('รวม_ราย คก'!$C$4:$C$340,$A128,'รวม_ราย คก'!V$4:V$340)</f>
        <v>0</v>
      </c>
      <c r="Q128" s="2470">
        <f>SUMIF('รวม_ราย คก'!$C$4:$C$340,$A128,'รวม_ราย คก'!W$4:W$340)</f>
        <v>0</v>
      </c>
      <c r="R128" s="2496">
        <f t="shared" si="31"/>
        <v>28577.399756653991</v>
      </c>
      <c r="S128" s="2376">
        <v>44501</v>
      </c>
      <c r="T128" s="2376">
        <v>44681</v>
      </c>
    </row>
    <row r="129" spans="1:21" x14ac:dyDescent="0.2">
      <c r="A129" s="1180" t="s">
        <v>347</v>
      </c>
      <c r="B129" s="2470">
        <f>SUMIF('รวม_ราย คก'!$C$4:$C$340,$A129,'รวม_ราย คก'!G$4:G$340)</f>
        <v>183838</v>
      </c>
      <c r="C129" s="2470">
        <f>SUMIF('รวม_ราย คก'!$C$4:$C$340,$A129,'รวม_ราย คก'!I$4:I$340)</f>
        <v>21.92593311405237</v>
      </c>
      <c r="D129" s="2470">
        <f>SUMIF('รวม_ราย คก'!$C$4:$C$340,$A129,'รวม_ราย คก'!J$4:J$340)</f>
        <v>0</v>
      </c>
      <c r="E129" s="2470">
        <f>SUMIF('รวม_ราย คก'!$C$4:$C$340,$A129,'รวม_ราย คก'!K$4:K$340)</f>
        <v>0</v>
      </c>
      <c r="F129" s="2470">
        <f>SUMIF('รวม_ราย คก'!$C$4:$C$340,$A129,'รวม_ราย คก'!L$4:L$340)</f>
        <v>0</v>
      </c>
      <c r="G129" s="2470">
        <f>SUMIF('รวม_ราย คก'!$C$4:$C$340,$A129,'รวม_ราย คก'!M$4:M$340)</f>
        <v>9.65411636142424</v>
      </c>
      <c r="H129" s="2495">
        <f t="shared" si="30"/>
        <v>31.58004947547661</v>
      </c>
      <c r="I129" s="2470">
        <f>SUMIF('รวม_ราย คก'!$C$4:$C$340,$A129,'รวม_ราย คก'!O$4:O$340)</f>
        <v>55295.907177575835</v>
      </c>
      <c r="J129" s="2470">
        <f>SUMIF('รวม_ราย คก'!$C$4:$C$340,$A129,'รวม_ราย คก'!P$4:P$340)</f>
        <v>0</v>
      </c>
      <c r="K129" s="2470">
        <f>SUMIF('รวม_ราย คก'!$C$4:$C$340,$A129,'รวม_ราย คก'!Q$4:Q$340)</f>
        <v>0</v>
      </c>
      <c r="L129" s="2470">
        <f>SUMIF('รวม_ราย คก'!$C$4:$C$340,$A129,'รวม_ราย คก'!R$4:R$340)</f>
        <v>0</v>
      </c>
      <c r="M129" s="2470">
        <f>SUMIF('รวม_ราย คก'!$C$4:$C$340,$A129,'รวม_ราย คก'!S$4:S$340)</f>
        <v>0</v>
      </c>
      <c r="N129" s="2470">
        <f>SUMIF('รวม_ราย คก'!$C$4:$C$340,$A129,'รวม_ราย คก'!T$4:T$340)</f>
        <v>0</v>
      </c>
      <c r="O129" s="2470">
        <f>SUMIF('รวม_ราย คก'!$C$4:$C$340,$A129,'รวม_ราย คก'!U$4:U$340)</f>
        <v>0</v>
      </c>
      <c r="P129" s="2470">
        <f>SUMIF('รวม_ราย คก'!$C$4:$C$340,$A129,'รวม_ราย คก'!V$4:V$340)</f>
        <v>0</v>
      </c>
      <c r="Q129" s="2470">
        <f>SUMIF('รวม_ราย คก'!$C$4:$C$340,$A129,'รวม_ราย คก'!W$4:W$340)</f>
        <v>0</v>
      </c>
      <c r="R129" s="2496">
        <f t="shared" si="31"/>
        <v>55295.907177575835</v>
      </c>
      <c r="S129" s="2376">
        <v>44501</v>
      </c>
      <c r="T129" s="2376">
        <v>44681</v>
      </c>
    </row>
    <row r="130" spans="1:21" x14ac:dyDescent="0.2">
      <c r="A130" s="1180" t="s">
        <v>348</v>
      </c>
      <c r="B130" s="2470">
        <f>SUMIF('รวม_ราย คก'!$C$4:$C$340,$A130,'รวม_ราย คก'!G$4:G$340)</f>
        <v>152723</v>
      </c>
      <c r="C130" s="2470">
        <f>SUMIF('รวม_ราย คก'!$C$4:$C$340,$A130,'รวม_ราย คก'!I$4:I$340)</f>
        <v>0.1862699114828065</v>
      </c>
      <c r="D130" s="2470">
        <f>SUMIF('รวม_ราย คก'!$C$4:$C$340,$A130,'รวม_ราย คก'!J$4:J$340)</f>
        <v>4.2</v>
      </c>
      <c r="E130" s="2470">
        <f>SUMIF('รวม_ราย คก'!$C$4:$C$340,$A130,'รวม_ราย คก'!K$4:K$340)</f>
        <v>25.73</v>
      </c>
      <c r="F130" s="2470">
        <f>SUMIF('รวม_ราย คก'!$C$4:$C$340,$A130,'รวม_ราย คก'!L$4:L$340)</f>
        <v>0</v>
      </c>
      <c r="G130" s="2470">
        <f>SUMIF('รวม_ราย คก'!$C$4:$C$340,$A130,'รวม_ราย คก'!M$4:M$340)</f>
        <v>9.2511516617190139</v>
      </c>
      <c r="H130" s="2495">
        <f t="shared" si="30"/>
        <v>39.367421573201824</v>
      </c>
      <c r="I130" s="2470">
        <f>SUMIF('รวม_ราย คก'!$C$4:$C$340,$A130,'รวม_ราย คก'!O$4:O$340)</f>
        <v>469.76170554526004</v>
      </c>
      <c r="J130" s="2470">
        <f>SUMIF('รวม_ราย คก'!$C$4:$C$340,$A130,'รวม_ราย คก'!P$4:P$340)</f>
        <v>0</v>
      </c>
      <c r="K130" s="2470">
        <f>SUMIF('รวม_ราย คก'!$C$4:$C$340,$A130,'รวม_ราย คก'!Q$4:Q$340)</f>
        <v>0</v>
      </c>
      <c r="L130" s="2470">
        <f>SUMIF('รวม_ราย คก'!$C$4:$C$340,$A130,'รวม_ราย คก'!R$4:R$340)</f>
        <v>0</v>
      </c>
      <c r="M130" s="2470">
        <f>SUMIF('รวม_ราย คก'!$C$4:$C$340,$A130,'รวม_ราย คก'!S$4:S$340)</f>
        <v>0</v>
      </c>
      <c r="N130" s="2470">
        <f>SUMIF('รวม_ราย คก'!$C$4:$C$340,$A130,'รวม_ราย คก'!T$4:T$340)</f>
        <v>0</v>
      </c>
      <c r="O130" s="2470">
        <f>SUMIF('รวม_ราย คก'!$C$4:$C$340,$A130,'รวม_ราย คก'!U$4:U$340)</f>
        <v>0</v>
      </c>
      <c r="P130" s="2470">
        <f>SUMIF('รวม_ราย คก'!$C$4:$C$340,$A130,'รวม_ราย คก'!V$4:V$340)</f>
        <v>0</v>
      </c>
      <c r="Q130" s="2470">
        <f>SUMIF('รวม_ราย คก'!$C$4:$C$340,$A130,'รวม_ราย คก'!W$4:W$340)</f>
        <v>0</v>
      </c>
      <c r="R130" s="2496">
        <f t="shared" si="31"/>
        <v>469.76170554526004</v>
      </c>
      <c r="S130" s="2376">
        <v>44501</v>
      </c>
      <c r="T130" s="2376">
        <v>44681</v>
      </c>
    </row>
    <row r="131" spans="1:21" x14ac:dyDescent="0.2">
      <c r="A131" s="1180" t="s">
        <v>349</v>
      </c>
      <c r="B131" s="2470">
        <f>SUMIF('รวม_ราย คก'!$C$4:$C$340,$A131,'รวม_ราย คก'!G$4:G$340)</f>
        <v>130810</v>
      </c>
      <c r="C131" s="2470">
        <f>SUMIF('รวม_ราย คก'!$C$4:$C$340,$A131,'รวม_ราย คก'!I$4:I$340)</f>
        <v>53.723226045755609</v>
      </c>
      <c r="D131" s="2470">
        <f>SUMIF('รวม_ราย คก'!$C$4:$C$340,$A131,'รวม_ราย คก'!J$4:J$340)</f>
        <v>0</v>
      </c>
      <c r="E131" s="2470">
        <f>SUMIF('รวม_ราย คก'!$C$4:$C$340,$A131,'รวม_ราย คก'!K$4:K$340)</f>
        <v>0</v>
      </c>
      <c r="F131" s="2470">
        <f>SUMIF('รวม_ราย คก'!$C$4:$C$340,$A131,'รวม_ราย คก'!L$4:L$340)</f>
        <v>0</v>
      </c>
      <c r="G131" s="2470">
        <f>SUMIF('รวม_ราย คก'!$C$4:$C$340,$A131,'รวม_ราย คก'!M$4:M$340)</f>
        <v>7.2577825591936787</v>
      </c>
      <c r="H131" s="2495">
        <f t="shared" si="30"/>
        <v>60.981008604949288</v>
      </c>
      <c r="I131" s="2470">
        <f>SUMIF('รวม_ราย คก'!$C$4:$C$340,$A131,'รวม_ราย คก'!O$4:O$340)</f>
        <v>79362.986402519717</v>
      </c>
      <c r="J131" s="2470">
        <f>SUMIF('รวม_ราย คก'!$C$4:$C$340,$A131,'รวม_ราย คก'!P$4:P$340)</f>
        <v>0</v>
      </c>
      <c r="K131" s="2470">
        <f>SUMIF('รวม_ราย คก'!$C$4:$C$340,$A131,'รวม_ราย คก'!Q$4:Q$340)</f>
        <v>159</v>
      </c>
      <c r="L131" s="2470">
        <f>SUMIF('รวม_ราย คก'!$C$4:$C$340,$A131,'รวม_ราย คก'!R$4:R$340)</f>
        <v>0</v>
      </c>
      <c r="M131" s="2470">
        <f>SUMIF('รวม_ราย คก'!$C$4:$C$340,$A131,'รวม_ราย คก'!S$4:S$340)</f>
        <v>1294</v>
      </c>
      <c r="N131" s="2470">
        <f>SUMIF('รวม_ราย คก'!$C$4:$C$340,$A131,'รวม_ราย คก'!T$4:T$340)</f>
        <v>14</v>
      </c>
      <c r="O131" s="2470">
        <f>SUMIF('รวม_ราย คก'!$C$4:$C$340,$A131,'รวม_ราย คก'!U$4:U$340)</f>
        <v>1336</v>
      </c>
      <c r="P131" s="2470">
        <f>SUMIF('รวม_ราย คก'!$C$4:$C$340,$A131,'รวม_ราย คก'!V$4:V$340)</f>
        <v>0</v>
      </c>
      <c r="Q131" s="2470">
        <f>SUMIF('รวม_ราย คก'!$C$4:$C$340,$A131,'รวม_ราย คก'!W$4:W$340)</f>
        <v>0</v>
      </c>
      <c r="R131" s="2496">
        <f t="shared" si="31"/>
        <v>82165.986402519717</v>
      </c>
      <c r="S131" s="2376">
        <v>44501</v>
      </c>
      <c r="T131" s="2376">
        <v>44681</v>
      </c>
    </row>
    <row r="132" spans="1:21" x14ac:dyDescent="0.2">
      <c r="A132" s="2468" t="s">
        <v>3144</v>
      </c>
      <c r="B132" s="2467">
        <f t="shared" ref="B132" si="32">SUM(B118:B131)</f>
        <v>2538772</v>
      </c>
      <c r="C132" s="2467">
        <f t="shared" ref="C132" si="33">SUM(C118:C131)</f>
        <v>536.72883757744842</v>
      </c>
      <c r="D132" s="2467">
        <f t="shared" ref="D132" si="34">SUM(D118:D131)</f>
        <v>64.800637143268304</v>
      </c>
      <c r="E132" s="2467">
        <f t="shared" ref="E132" si="35">SUM(E118:E131)</f>
        <v>120.41000000000001</v>
      </c>
      <c r="F132" s="2467">
        <f t="shared" ref="F132" si="36">SUM(F118:F131)</f>
        <v>15.409950000000002</v>
      </c>
      <c r="G132" s="2467">
        <f t="shared" ref="G132" si="37">SUM(G118:G131)</f>
        <v>121.03351265547823</v>
      </c>
      <c r="H132" s="2467">
        <f t="shared" ref="H132" si="38">SUM(H118:H131)</f>
        <v>858.38293737619483</v>
      </c>
      <c r="I132" s="2467">
        <f t="shared" ref="I132" si="39">SUM(I118:I131)</f>
        <v>523544.29361092404</v>
      </c>
      <c r="J132" s="2467">
        <f t="shared" ref="J132" si="40">SUM(J118:J131)</f>
        <v>15571</v>
      </c>
      <c r="K132" s="2467">
        <f t="shared" ref="K132" si="41">SUM(K118:K131)</f>
        <v>86807</v>
      </c>
      <c r="L132" s="2467">
        <f t="shared" ref="L132" si="42">SUM(L118:L131)</f>
        <v>12917</v>
      </c>
      <c r="M132" s="2467">
        <f t="shared" ref="M132" si="43">SUM(M118:M131)</f>
        <v>67624</v>
      </c>
      <c r="N132" s="2467">
        <f t="shared" ref="N132" si="44">SUM(N118:N131)</f>
        <v>878</v>
      </c>
      <c r="O132" s="2467">
        <f t="shared" ref="O132" si="45">SUM(O118:O131)</f>
        <v>6008</v>
      </c>
      <c r="P132" s="2467">
        <f t="shared" ref="P132" si="46">SUM(P118:P131)</f>
        <v>100</v>
      </c>
      <c r="Q132" s="2467">
        <f t="shared" ref="Q132" si="47">SUM(Q118:Q131)</f>
        <v>7545</v>
      </c>
      <c r="R132" s="2467">
        <f t="shared" ref="R132:S132" si="48">SUM(R118:R131)</f>
        <v>720994.29361092392</v>
      </c>
      <c r="S132" s="2467">
        <f t="shared" si="48"/>
        <v>623014</v>
      </c>
      <c r="T132" s="2477">
        <f>MAX(T118:T131)</f>
        <v>44681</v>
      </c>
      <c r="U132" s="1552">
        <v>10</v>
      </c>
    </row>
    <row r="133" spans="1:21" x14ac:dyDescent="0.2">
      <c r="A133" s="2481" t="s">
        <v>3120</v>
      </c>
      <c r="B133" s="2475"/>
      <c r="C133" s="2473"/>
      <c r="D133" s="2473"/>
      <c r="E133" s="2473"/>
      <c r="F133" s="2473"/>
      <c r="G133" s="2473"/>
      <c r="H133" s="2473"/>
      <c r="I133" s="2480"/>
      <c r="J133" s="2480"/>
      <c r="K133" s="2480"/>
      <c r="L133" s="2480"/>
      <c r="M133" s="2480"/>
      <c r="N133" s="2480"/>
      <c r="O133" s="2480"/>
      <c r="P133" s="2480"/>
      <c r="Q133" s="2480"/>
      <c r="R133" s="2480"/>
      <c r="S133" s="2479"/>
      <c r="T133" s="2479"/>
    </row>
    <row r="134" spans="1:21" x14ac:dyDescent="0.2">
      <c r="A134" s="1180" t="s">
        <v>3119</v>
      </c>
      <c r="B134" s="2470">
        <f>SUMIF('รวม_ราย คก'!$C$4:$C$340,$A134,'รวม_ราย คก'!G$4:G$340)</f>
        <v>0</v>
      </c>
      <c r="C134" s="2470">
        <f>SUMIF('รวม_ราย คก'!$C$4:$C$340,$A134,'รวม_ราย คก'!I$4:I$340)</f>
        <v>0</v>
      </c>
      <c r="D134" s="2470">
        <f>SUMIF('รวม_ราย คก'!$C$4:$C$340,$A134,'รวม_ราย คก'!J$4:J$340)</f>
        <v>0</v>
      </c>
      <c r="E134" s="2470">
        <f>SUMIF('รวม_ราย คก'!$C$4:$C$340,$A134,'รวม_ราย คก'!K$4:K$340)</f>
        <v>0</v>
      </c>
      <c r="F134" s="2470">
        <f>SUMIF('รวม_ราย คก'!$C$4:$C$340,$A134,'รวม_ราย คก'!L$4:L$340)</f>
        <v>0</v>
      </c>
      <c r="G134" s="2470">
        <f>SUMIF('รวม_ราย คก'!$C$4:$C$340,$A134,'รวม_ราย คก'!M$4:M$340)</f>
        <v>0</v>
      </c>
      <c r="H134" s="2495">
        <f t="shared" ref="H134:H145" si="49">SUM(C134:G134)</f>
        <v>0</v>
      </c>
      <c r="I134" s="2470">
        <f>SUMIF('รวม_ราย คก'!$C$4:$C$340,$A134,'รวม_ราย คก'!O$4:O$340)</f>
        <v>0</v>
      </c>
      <c r="J134" s="2470">
        <f>SUMIF('รวม_ราย คก'!$C$4:$C$340,$A134,'รวม_ราย คก'!P$4:P$340)</f>
        <v>0</v>
      </c>
      <c r="K134" s="2470">
        <f>SUMIF('รวม_ราย คก'!$C$4:$C$340,$A134,'รวม_ราย คก'!Q$4:Q$340)</f>
        <v>0</v>
      </c>
      <c r="L134" s="2470">
        <f>SUMIF('รวม_ราย คก'!$C$4:$C$340,$A134,'รวม_ราย คก'!R$4:R$340)</f>
        <v>0</v>
      </c>
      <c r="M134" s="2470">
        <f>SUMIF('รวม_ราย คก'!$C$4:$C$340,$A134,'รวม_ราย คก'!S$4:S$340)</f>
        <v>0</v>
      </c>
      <c r="N134" s="2470">
        <f>SUMIF('รวม_ราย คก'!$C$4:$C$340,$A134,'รวม_ราย คก'!T$4:T$340)</f>
        <v>0</v>
      </c>
      <c r="O134" s="2470">
        <f>SUMIF('รวม_ราย คก'!$C$4:$C$340,$A134,'รวม_ราย คก'!U$4:U$340)</f>
        <v>0</v>
      </c>
      <c r="P134" s="2470">
        <f>SUMIF('รวม_ราย คก'!$C$4:$C$340,$A134,'รวม_ราย คก'!V$4:V$340)</f>
        <v>0</v>
      </c>
      <c r="Q134" s="2470">
        <f>SUMIF('รวม_ราย คก'!$C$4:$C$340,$A134,'รวม_ราย คก'!W$4:W$340)</f>
        <v>0</v>
      </c>
      <c r="R134" s="2496">
        <f t="shared" ref="R134:R145" si="50">SUM(I134:Q134)</f>
        <v>0</v>
      </c>
      <c r="S134" s="2376">
        <v>44501</v>
      </c>
      <c r="T134" s="2376">
        <v>44681</v>
      </c>
    </row>
    <row r="135" spans="1:21" x14ac:dyDescent="0.2">
      <c r="A135" s="1180" t="s">
        <v>3118</v>
      </c>
      <c r="B135" s="2470">
        <f>SUMIF('รวม_ราย คก'!$C$4:$C$340,$A135,'รวม_ราย คก'!G$4:G$340)</f>
        <v>0</v>
      </c>
      <c r="C135" s="2470">
        <f>SUMIF('รวม_ราย คก'!$C$4:$C$340,$A135,'รวม_ราย คก'!I$4:I$340)</f>
        <v>0</v>
      </c>
      <c r="D135" s="2470">
        <f>SUMIF('รวม_ราย คก'!$C$4:$C$340,$A135,'รวม_ราย คก'!J$4:J$340)</f>
        <v>0</v>
      </c>
      <c r="E135" s="2470">
        <f>SUMIF('รวม_ราย คก'!$C$4:$C$340,$A135,'รวม_ราย คก'!K$4:K$340)</f>
        <v>0</v>
      </c>
      <c r="F135" s="2470">
        <f>SUMIF('รวม_ราย คก'!$C$4:$C$340,$A135,'รวม_ราย คก'!L$4:L$340)</f>
        <v>0</v>
      </c>
      <c r="G135" s="2470">
        <f>SUMIF('รวม_ราย คก'!$C$4:$C$340,$A135,'รวม_ราย คก'!M$4:M$340)</f>
        <v>0</v>
      </c>
      <c r="H135" s="2495">
        <f t="shared" si="49"/>
        <v>0</v>
      </c>
      <c r="I135" s="2470">
        <f>SUMIF('รวม_ราย คก'!$C$4:$C$340,$A135,'รวม_ราย คก'!O$4:O$340)</f>
        <v>0</v>
      </c>
      <c r="J135" s="2470">
        <f>SUMIF('รวม_ราย คก'!$C$4:$C$340,$A135,'รวม_ราย คก'!P$4:P$340)</f>
        <v>0</v>
      </c>
      <c r="K135" s="2470">
        <f>SUMIF('รวม_ราย คก'!$C$4:$C$340,$A135,'รวม_ราย คก'!Q$4:Q$340)</f>
        <v>0</v>
      </c>
      <c r="L135" s="2470">
        <f>SUMIF('รวม_ราย คก'!$C$4:$C$340,$A135,'รวม_ราย คก'!R$4:R$340)</f>
        <v>0</v>
      </c>
      <c r="M135" s="2470">
        <f>SUMIF('รวม_ราย คก'!$C$4:$C$340,$A135,'รวม_ราย คก'!S$4:S$340)</f>
        <v>0</v>
      </c>
      <c r="N135" s="2470">
        <f>SUMIF('รวม_ราย คก'!$C$4:$C$340,$A135,'รวม_ราย คก'!T$4:T$340)</f>
        <v>0</v>
      </c>
      <c r="O135" s="2470">
        <f>SUMIF('รวม_ราย คก'!$C$4:$C$340,$A135,'รวม_ราย คก'!U$4:U$340)</f>
        <v>0</v>
      </c>
      <c r="P135" s="2470">
        <f>SUMIF('รวม_ราย คก'!$C$4:$C$340,$A135,'รวม_ราย คก'!V$4:V$340)</f>
        <v>0</v>
      </c>
      <c r="Q135" s="2470">
        <f>SUMIF('รวม_ราย คก'!$C$4:$C$340,$A135,'รวม_ราย คก'!W$4:W$340)</f>
        <v>0</v>
      </c>
      <c r="R135" s="2496">
        <f t="shared" si="50"/>
        <v>0</v>
      </c>
      <c r="S135" s="2376">
        <v>44501</v>
      </c>
      <c r="T135" s="2376">
        <v>44681</v>
      </c>
    </row>
    <row r="136" spans="1:21" x14ac:dyDescent="0.2">
      <c r="A136" s="1180" t="s">
        <v>3117</v>
      </c>
      <c r="B136" s="2470">
        <f>SUMIF('รวม_ราย คก'!$C$4:$C$340,$A136,'รวม_ราย คก'!G$4:G$340)</f>
        <v>0</v>
      </c>
      <c r="C136" s="2470">
        <f>SUMIF('รวม_ราย คก'!$C$4:$C$340,$A136,'รวม_ราย คก'!I$4:I$340)</f>
        <v>0</v>
      </c>
      <c r="D136" s="2470">
        <f>SUMIF('รวม_ราย คก'!$C$4:$C$340,$A136,'รวม_ราย คก'!J$4:J$340)</f>
        <v>0</v>
      </c>
      <c r="E136" s="2470">
        <f>SUMIF('รวม_ราย คก'!$C$4:$C$340,$A136,'รวม_ราย คก'!K$4:K$340)</f>
        <v>0</v>
      </c>
      <c r="F136" s="2470">
        <f>SUMIF('รวม_ราย คก'!$C$4:$C$340,$A136,'รวม_ราย คก'!L$4:L$340)</f>
        <v>470.5</v>
      </c>
      <c r="G136" s="2470">
        <f>SUMIF('รวม_ราย คก'!$C$4:$C$340,$A136,'รวม_ราย คก'!M$4:M$340)</f>
        <v>0</v>
      </c>
      <c r="H136" s="2495">
        <f t="shared" si="49"/>
        <v>470.5</v>
      </c>
      <c r="I136" s="2470">
        <f>SUMIF('รวม_ราย คก'!$C$4:$C$340,$A136,'รวม_ราย คก'!O$4:O$340)</f>
        <v>0</v>
      </c>
      <c r="J136" s="2470">
        <f>SUMIF('รวม_ราย คก'!$C$4:$C$340,$A136,'รวม_ราย คก'!P$4:P$340)</f>
        <v>0</v>
      </c>
      <c r="K136" s="2470">
        <f>SUMIF('รวม_ราย คก'!$C$4:$C$340,$A136,'รวม_ราย คก'!Q$4:Q$340)</f>
        <v>0</v>
      </c>
      <c r="L136" s="2470">
        <f>SUMIF('รวม_ราย คก'!$C$4:$C$340,$A136,'รวม_ราย คก'!R$4:R$340)</f>
        <v>0</v>
      </c>
      <c r="M136" s="2470">
        <f>SUMIF('รวม_ราย คก'!$C$4:$C$340,$A136,'รวม_ราย คก'!S$4:S$340)</f>
        <v>0</v>
      </c>
      <c r="N136" s="2470">
        <f>SUMIF('รวม_ราย คก'!$C$4:$C$340,$A136,'รวม_ราย คก'!T$4:T$340)</f>
        <v>0</v>
      </c>
      <c r="O136" s="2470">
        <f>SUMIF('รวม_ราย คก'!$C$4:$C$340,$A136,'รวม_ราย คก'!U$4:U$340)</f>
        <v>0</v>
      </c>
      <c r="P136" s="2470">
        <f>SUMIF('รวม_ราย คก'!$C$4:$C$340,$A136,'รวม_ราย คก'!V$4:V$340)</f>
        <v>0</v>
      </c>
      <c r="Q136" s="2470">
        <f>SUMIF('รวม_ราย คก'!$C$4:$C$340,$A136,'รวม_ราย คก'!W$4:W$340)</f>
        <v>0</v>
      </c>
      <c r="R136" s="2496">
        <f t="shared" si="50"/>
        <v>0</v>
      </c>
      <c r="S136" s="2376">
        <v>44501</v>
      </c>
      <c r="T136" s="2376">
        <v>44681</v>
      </c>
    </row>
    <row r="137" spans="1:21" x14ac:dyDescent="0.2">
      <c r="A137" s="1180" t="s">
        <v>357</v>
      </c>
      <c r="B137" s="2470">
        <f>SUMIF('รวม_ราย คก'!$C$4:$C$340,$A137,'รวม_ราย คก'!G$4:G$340)</f>
        <v>193000</v>
      </c>
      <c r="C137" s="2470">
        <f>SUMIF('รวม_ราย คก'!$C$4:$C$340,$A137,'รวม_ราย คก'!I$4:I$340)</f>
        <v>15.3539715</v>
      </c>
      <c r="D137" s="2470">
        <f>SUMIF('รวม_ราย คก'!$C$4:$C$340,$A137,'รวม_ราย คก'!J$4:J$340)</f>
        <v>0</v>
      </c>
      <c r="E137" s="2470">
        <f>SUMIF('รวม_ราย คก'!$C$4:$C$340,$A137,'รวม_ราย คก'!K$4:K$340)</f>
        <v>0</v>
      </c>
      <c r="F137" s="2470">
        <f>SUMIF('รวม_ราย คก'!$C$4:$C$340,$A137,'รวม_ราย คก'!L$4:L$340)</f>
        <v>500</v>
      </c>
      <c r="G137" s="2470">
        <f>SUMIF('รวม_ราย คก'!$C$4:$C$340,$A137,'รวม_ราย คก'!M$4:M$340)</f>
        <v>0</v>
      </c>
      <c r="H137" s="2495">
        <f t="shared" si="49"/>
        <v>515.35397149999994</v>
      </c>
      <c r="I137" s="2470">
        <f>SUMIF('รวม_ราย คก'!$C$4:$C$340,$A137,'รวม_ราย คก'!O$4:O$340)</f>
        <v>0</v>
      </c>
      <c r="J137" s="2470">
        <f>SUMIF('รวม_ราย คก'!$C$4:$C$340,$A137,'รวม_ราย คก'!P$4:P$340)</f>
        <v>0</v>
      </c>
      <c r="K137" s="2470">
        <f>SUMIF('รวม_ราย คก'!$C$4:$C$340,$A137,'รวม_ราย คก'!Q$4:Q$340)</f>
        <v>223</v>
      </c>
      <c r="L137" s="2470">
        <f>SUMIF('รวม_ราย คก'!$C$4:$C$340,$A137,'รวม_ราย คก'!R$4:R$340)</f>
        <v>0</v>
      </c>
      <c r="M137" s="2470">
        <f>SUMIF('รวม_ราย คก'!$C$4:$C$340,$A137,'รวม_ราย คก'!S$4:S$340)</f>
        <v>9000</v>
      </c>
      <c r="N137" s="2470">
        <f>SUMIF('รวม_ราย คก'!$C$4:$C$340,$A137,'รวม_ราย คก'!T$4:T$340)</f>
        <v>0</v>
      </c>
      <c r="O137" s="2470">
        <f>SUMIF('รวม_ราย คก'!$C$4:$C$340,$A137,'รวม_ราย คก'!U$4:U$340)</f>
        <v>16500</v>
      </c>
      <c r="P137" s="2470">
        <f>SUMIF('รวม_ราย คก'!$C$4:$C$340,$A137,'รวม_ราย คก'!V$4:V$340)</f>
        <v>11100</v>
      </c>
      <c r="Q137" s="2470">
        <f>SUMIF('รวม_ราย คก'!$C$4:$C$340,$A137,'รวม_ราย คก'!W$4:W$340)</f>
        <v>130</v>
      </c>
      <c r="R137" s="2496">
        <f t="shared" si="50"/>
        <v>36953</v>
      </c>
      <c r="S137" s="2376">
        <v>44501</v>
      </c>
      <c r="T137" s="2376">
        <v>44681</v>
      </c>
    </row>
    <row r="138" spans="1:21" x14ac:dyDescent="0.2">
      <c r="A138" s="1180" t="s">
        <v>359</v>
      </c>
      <c r="B138" s="2470">
        <f>SUMIF('รวม_ราย คก'!$C$4:$C$340,$A138,'รวม_ราย คก'!G$4:G$340)</f>
        <v>332554</v>
      </c>
      <c r="C138" s="2470">
        <f>SUMIF('รวม_ราย คก'!$C$4:$C$340,$A138,'รวม_ราย คก'!I$4:I$340)</f>
        <v>405.78254923921179</v>
      </c>
      <c r="D138" s="2470">
        <f>SUMIF('รวม_ราย คก'!$C$4:$C$340,$A138,'รวม_ราย คก'!J$4:J$340)</f>
        <v>0</v>
      </c>
      <c r="E138" s="2470">
        <f>SUMIF('รวม_ราย คก'!$C$4:$C$340,$A138,'รวม_ราย คก'!K$4:K$340)</f>
        <v>2.3838421622166321</v>
      </c>
      <c r="F138" s="2470">
        <f>SUMIF('รวม_ราย คก'!$C$4:$C$340,$A138,'รวม_ราย คก'!L$4:L$340)</f>
        <v>0</v>
      </c>
      <c r="G138" s="2470">
        <f>SUMIF('รวม_ราย คก'!$C$4:$C$340,$A138,'รวม_ราย คก'!M$4:M$340)</f>
        <v>6.6658031997895284</v>
      </c>
      <c r="H138" s="2495">
        <f t="shared" si="49"/>
        <v>414.83219460121796</v>
      </c>
      <c r="I138" s="2470">
        <f>SUMIF('รวม_ราย คก'!$C$4:$C$340,$A138,'รวม_ราย คก'!O$4:O$340)</f>
        <v>354874.81094175822</v>
      </c>
      <c r="J138" s="2470">
        <f>SUMIF('รวม_ราย คก'!$C$4:$C$340,$A138,'รวม_ราย คก'!P$4:P$340)</f>
        <v>1102</v>
      </c>
      <c r="K138" s="2470">
        <f>SUMIF('รวม_ราย คก'!$C$4:$C$340,$A138,'รวม_ราย คก'!Q$4:Q$340)</f>
        <v>1522</v>
      </c>
      <c r="L138" s="2470">
        <f>SUMIF('รวม_ราย คก'!$C$4:$C$340,$A138,'รวม_ราย คก'!R$4:R$340)</f>
        <v>0</v>
      </c>
      <c r="M138" s="2470">
        <f>SUMIF('รวม_ราย คก'!$C$4:$C$340,$A138,'รวม_ราย คก'!S$4:S$340)</f>
        <v>7439</v>
      </c>
      <c r="N138" s="2470">
        <f>SUMIF('รวม_ราย คก'!$C$4:$C$340,$A138,'รวม_ราย คก'!T$4:T$340)</f>
        <v>107</v>
      </c>
      <c r="O138" s="2470">
        <f>SUMIF('รวม_ราย คก'!$C$4:$C$340,$A138,'รวม_ราย คก'!U$4:U$340)</f>
        <v>5762</v>
      </c>
      <c r="P138" s="2470">
        <f>SUMIF('รวม_ราย คก'!$C$4:$C$340,$A138,'รวม_ราย คก'!V$4:V$340)</f>
        <v>4993</v>
      </c>
      <c r="Q138" s="2470">
        <f>SUMIF('รวม_ราย คก'!$C$4:$C$340,$A138,'รวม_ราย คก'!W$4:W$340)</f>
        <v>1398</v>
      </c>
      <c r="R138" s="2496">
        <f t="shared" si="50"/>
        <v>377197.81094175822</v>
      </c>
      <c r="S138" s="2376">
        <v>44501</v>
      </c>
      <c r="T138" s="2376">
        <v>44681</v>
      </c>
    </row>
    <row r="139" spans="1:21" x14ac:dyDescent="0.2">
      <c r="A139" s="1180" t="s">
        <v>360</v>
      </c>
      <c r="B139" s="2470">
        <f>SUMIF('รวม_ราย คก'!$C$4:$C$340,$A139,'รวม_ราย คก'!G$4:G$340)</f>
        <v>350055.99999999994</v>
      </c>
      <c r="C139" s="2470">
        <f>SUMIF('รวม_ราย คก'!$C$4:$C$340,$A139,'รวม_ราย คก'!I$4:I$340)</f>
        <v>124.92117362325786</v>
      </c>
      <c r="D139" s="2470">
        <f>SUMIF('รวม_ราย คก'!$C$4:$C$340,$A139,'รวม_ราย คก'!J$4:J$340)</f>
        <v>0</v>
      </c>
      <c r="E139" s="2470">
        <f>SUMIF('รวม_ราย คก'!$C$4:$C$340,$A139,'รวม_ราย คก'!K$4:K$340)</f>
        <v>1.634417526123185</v>
      </c>
      <c r="F139" s="2470">
        <f>SUMIF('รวม_ราย คก'!$C$4:$C$340,$A139,'รวม_ราย คก'!L$4:L$340)</f>
        <v>150</v>
      </c>
      <c r="G139" s="2470">
        <f>SUMIF('รวม_ราย คก'!$C$4:$C$340,$A139,'รวม_ราย คก'!M$4:M$340)</f>
        <v>0</v>
      </c>
      <c r="H139" s="2495">
        <f t="shared" si="49"/>
        <v>276.55559114938103</v>
      </c>
      <c r="I139" s="2470">
        <f>SUMIF('รวม_ราย คก'!$C$4:$C$340,$A139,'รวม_ราย คก'!O$4:O$340)</f>
        <v>230425.26552763497</v>
      </c>
      <c r="J139" s="2470">
        <f>SUMIF('รวม_ราย คก'!$C$4:$C$340,$A139,'รวม_ราย คก'!P$4:P$340)</f>
        <v>45</v>
      </c>
      <c r="K139" s="2470">
        <f>SUMIF('รวม_ราย คก'!$C$4:$C$340,$A139,'รวม_ราย คก'!Q$4:Q$340)</f>
        <v>7271</v>
      </c>
      <c r="L139" s="2470">
        <f>SUMIF('รวม_ราย คก'!$C$4:$C$340,$A139,'รวม_ราย คก'!R$4:R$340)</f>
        <v>0</v>
      </c>
      <c r="M139" s="2470">
        <f>SUMIF('รวม_ราย คก'!$C$4:$C$340,$A139,'รวม_ราย คก'!S$4:S$340)</f>
        <v>16349</v>
      </c>
      <c r="N139" s="2470">
        <f>SUMIF('รวม_ราย คก'!$C$4:$C$340,$A139,'รวม_ราย คก'!T$4:T$340)</f>
        <v>4939</v>
      </c>
      <c r="O139" s="2470">
        <f>SUMIF('รวม_ราย คก'!$C$4:$C$340,$A139,'รวม_ราย คก'!U$4:U$340)</f>
        <v>4318</v>
      </c>
      <c r="P139" s="2470">
        <f>SUMIF('รวม_ราย คก'!$C$4:$C$340,$A139,'รวม_ราย คก'!V$4:V$340)</f>
        <v>1420</v>
      </c>
      <c r="Q139" s="2470">
        <f>SUMIF('รวม_ราย คก'!$C$4:$C$340,$A139,'รวม_ราย คก'!W$4:W$340)</f>
        <v>1517</v>
      </c>
      <c r="R139" s="2496">
        <f t="shared" si="50"/>
        <v>266284.265527635</v>
      </c>
      <c r="S139" s="2376">
        <v>44501</v>
      </c>
      <c r="T139" s="2376">
        <v>44681</v>
      </c>
    </row>
    <row r="140" spans="1:21" x14ac:dyDescent="0.2">
      <c r="A140" s="1180" t="s">
        <v>362</v>
      </c>
      <c r="B140" s="2470">
        <f>SUMIF('รวม_ราย คก'!$C$4:$C$340,$A140,'รวม_ราย คก'!G$4:G$340)</f>
        <v>199000</v>
      </c>
      <c r="C140" s="2470">
        <f>SUMIF('รวม_ราย คก'!$C$4:$C$340,$A140,'รวม_ราย คก'!I$4:I$340)</f>
        <v>57.743449643957156</v>
      </c>
      <c r="D140" s="2470">
        <f>SUMIF('รวม_ราย คก'!$C$4:$C$340,$A140,'รวม_ราย คก'!J$4:J$340)</f>
        <v>0</v>
      </c>
      <c r="E140" s="2470">
        <f>SUMIF('รวม_ราย คก'!$C$4:$C$340,$A140,'รวม_ราย คก'!K$4:K$340)</f>
        <v>0</v>
      </c>
      <c r="F140" s="2470">
        <f>SUMIF('รวม_ราย คก'!$C$4:$C$340,$A140,'รวม_ราย คก'!L$4:L$340)</f>
        <v>0</v>
      </c>
      <c r="G140" s="2470">
        <f>SUMIF('รวม_ราย คก'!$C$4:$C$340,$A140,'รวม_ราย คก'!M$4:M$340)</f>
        <v>0</v>
      </c>
      <c r="H140" s="2495">
        <f t="shared" si="49"/>
        <v>57.743449643957156</v>
      </c>
      <c r="I140" s="2470">
        <f>SUMIF('รวม_ราย คก'!$C$4:$C$340,$A140,'รวม_ราย คก'!O$4:O$340)</f>
        <v>90483.362989012996</v>
      </c>
      <c r="J140" s="2470">
        <f>SUMIF('รวม_ราย คก'!$C$4:$C$340,$A140,'รวม_ราย คก'!P$4:P$340)</f>
        <v>0</v>
      </c>
      <c r="K140" s="2470">
        <f>SUMIF('รวม_ราย คก'!$C$4:$C$340,$A140,'รวม_ราย คก'!Q$4:Q$340)</f>
        <v>4890</v>
      </c>
      <c r="L140" s="2470">
        <f>SUMIF('รวม_ราย คก'!$C$4:$C$340,$A140,'รวม_ราย คก'!R$4:R$340)</f>
        <v>0</v>
      </c>
      <c r="M140" s="2470">
        <f>SUMIF('รวม_ราย คก'!$C$4:$C$340,$A140,'รวม_ราย คก'!S$4:S$340)</f>
        <v>4700</v>
      </c>
      <c r="N140" s="2470">
        <f>SUMIF('รวม_ราย คก'!$C$4:$C$340,$A140,'รวม_ราย คก'!T$4:T$340)</f>
        <v>0</v>
      </c>
      <c r="O140" s="2470">
        <f>SUMIF('รวม_ราย คก'!$C$4:$C$340,$A140,'รวม_ราย คก'!U$4:U$340)</f>
        <v>3230</v>
      </c>
      <c r="P140" s="2470">
        <f>SUMIF('รวม_ราย คก'!$C$4:$C$340,$A140,'รวม_ราย คก'!V$4:V$340)</f>
        <v>110</v>
      </c>
      <c r="Q140" s="2470">
        <f>SUMIF('รวม_ราย คก'!$C$4:$C$340,$A140,'รวม_ราย คก'!W$4:W$340)</f>
        <v>6270</v>
      </c>
      <c r="R140" s="2496">
        <f t="shared" si="50"/>
        <v>109683.362989013</v>
      </c>
      <c r="S140" s="2376">
        <v>44501</v>
      </c>
      <c r="T140" s="2376">
        <v>44681</v>
      </c>
    </row>
    <row r="141" spans="1:21" x14ac:dyDescent="0.2">
      <c r="A141" s="1180" t="s">
        <v>363</v>
      </c>
      <c r="B141" s="2470">
        <f>SUMIF('รวม_ราย คก'!$C$4:$C$340,$A141,'รวม_ราย คก'!G$4:G$340)</f>
        <v>41373</v>
      </c>
      <c r="C141" s="2470">
        <f>SUMIF('รวม_ราย คก'!$C$4:$C$340,$A141,'รวม_ราย คก'!I$4:I$340)</f>
        <v>12.31672070852755</v>
      </c>
      <c r="D141" s="2470">
        <f>SUMIF('รวม_ราย คก'!$C$4:$C$340,$A141,'รวม_ราย คก'!J$4:J$340)</f>
        <v>0</v>
      </c>
      <c r="E141" s="2470">
        <f>SUMIF('รวม_ราย คก'!$C$4:$C$340,$A141,'รวม_ราย คก'!K$4:K$340)</f>
        <v>1.1364377385500882E-3</v>
      </c>
      <c r="F141" s="2470">
        <f>SUMIF('รวม_ราย คก'!$C$4:$C$340,$A141,'รวม_ราย คก'!L$4:L$340)</f>
        <v>0</v>
      </c>
      <c r="G141" s="2470">
        <f>SUMIF('รวม_ราย คก'!$C$4:$C$340,$A141,'รวม_ราย คก'!M$4:M$340)</f>
        <v>3.7859297573061908E-3</v>
      </c>
      <c r="H141" s="2495">
        <f t="shared" si="49"/>
        <v>12.321643076023406</v>
      </c>
      <c r="I141" s="2470">
        <f>SUMIF('รวม_ราย คก'!$C$4:$C$340,$A141,'รวม_ราย คก'!O$4:O$340)</f>
        <v>4489.0094700500904</v>
      </c>
      <c r="J141" s="2470">
        <f>SUMIF('รวม_ราย คก'!$C$4:$C$340,$A141,'รวม_ราย คก'!P$4:P$340)</f>
        <v>0</v>
      </c>
      <c r="K141" s="2470">
        <f>SUMIF('รวม_ราย คก'!$C$4:$C$340,$A141,'รวม_ราย คก'!Q$4:Q$340)</f>
        <v>3237</v>
      </c>
      <c r="L141" s="2470">
        <f>SUMIF('รวม_ราย คก'!$C$4:$C$340,$A141,'รวม_ราย คก'!R$4:R$340)</f>
        <v>0</v>
      </c>
      <c r="M141" s="2470">
        <f>SUMIF('รวม_ราย คก'!$C$4:$C$340,$A141,'รวม_ราย คก'!S$4:S$340)</f>
        <v>10890</v>
      </c>
      <c r="N141" s="2470">
        <f>SUMIF('รวม_ราย คก'!$C$4:$C$340,$A141,'รวม_ราย คก'!T$4:T$340)</f>
        <v>0</v>
      </c>
      <c r="O141" s="2470">
        <f>SUMIF('รวม_ราย คก'!$C$4:$C$340,$A141,'รวม_ราย คก'!U$4:U$340)</f>
        <v>7093</v>
      </c>
      <c r="P141" s="2470">
        <f>SUMIF('รวม_ราย คก'!$C$4:$C$340,$A141,'รวม_ราย คก'!V$4:V$340)</f>
        <v>387</v>
      </c>
      <c r="Q141" s="2470">
        <f>SUMIF('รวม_ราย คก'!$C$4:$C$340,$A141,'รวม_ราย คก'!W$4:W$340)</f>
        <v>2094</v>
      </c>
      <c r="R141" s="2496">
        <f t="shared" si="50"/>
        <v>28190.009470050092</v>
      </c>
      <c r="S141" s="2376">
        <v>44501</v>
      </c>
      <c r="T141" s="2376">
        <v>44681</v>
      </c>
    </row>
    <row r="142" spans="1:21" x14ac:dyDescent="0.2">
      <c r="A142" s="1180" t="s">
        <v>365</v>
      </c>
      <c r="B142" s="2470">
        <f>SUMIF('รวม_ราย คก'!$C$4:$C$340,$A142,'รวม_ราย คก'!G$4:G$340)</f>
        <v>291500</v>
      </c>
      <c r="C142" s="2470">
        <f>SUMIF('รวม_ราย คก'!$C$4:$C$340,$A142,'รวม_ราย คก'!I$4:I$340)</f>
        <v>31.728803396899981</v>
      </c>
      <c r="D142" s="2470">
        <f>SUMIF('รวม_ราย คก'!$C$4:$C$340,$A142,'รวม_ราย คก'!J$4:J$340)</f>
        <v>928.07590490912742</v>
      </c>
      <c r="E142" s="2470">
        <f>SUMIF('รวม_ราย คก'!$C$4:$C$340,$A142,'รวม_ราย คก'!K$4:K$340)</f>
        <v>2.8592027640631654</v>
      </c>
      <c r="F142" s="2470">
        <f>SUMIF('รวม_ราย คก'!$C$4:$C$340,$A142,'รวม_ราย คก'!L$4:L$340)</f>
        <v>0</v>
      </c>
      <c r="G142" s="2470">
        <f>SUMIF('รวม_ราย คก'!$C$4:$C$340,$A142,'รวม_ราย คก'!M$4:M$340)</f>
        <v>22.172517831159929</v>
      </c>
      <c r="H142" s="2495">
        <f t="shared" si="49"/>
        <v>984.83642890125043</v>
      </c>
      <c r="I142" s="2470">
        <f>SUMIF('รวม_ราย คก'!$C$4:$C$340,$A142,'รวม_ราย คก'!O$4:O$340)</f>
        <v>43218.860903214823</v>
      </c>
      <c r="J142" s="2470">
        <f>SUMIF('รวม_ราย คก'!$C$4:$C$340,$A142,'รวม_ราย คก'!P$4:P$340)</f>
        <v>725</v>
      </c>
      <c r="K142" s="2470">
        <f>SUMIF('รวม_ราย คก'!$C$4:$C$340,$A142,'รวม_ราย คก'!Q$4:Q$340)</f>
        <v>7553</v>
      </c>
      <c r="L142" s="2470">
        <f>SUMIF('รวม_ราย คก'!$C$4:$C$340,$A142,'รวม_ราย คก'!R$4:R$340)</f>
        <v>0</v>
      </c>
      <c r="M142" s="2470">
        <f>SUMIF('รวม_ราย คก'!$C$4:$C$340,$A142,'รวม_ราย คก'!S$4:S$340)</f>
        <v>26302</v>
      </c>
      <c r="N142" s="2470">
        <f>SUMIF('รวม_ราย คก'!$C$4:$C$340,$A142,'รวม_ราย คก'!T$4:T$340)</f>
        <v>11626</v>
      </c>
      <c r="O142" s="2470">
        <f>SUMIF('รวม_ราย คก'!$C$4:$C$340,$A142,'รวม_ราย คก'!U$4:U$340)</f>
        <v>0</v>
      </c>
      <c r="P142" s="2470">
        <f>SUMIF('รวม_ราย คก'!$C$4:$C$340,$A142,'รวม_ราย คก'!V$4:V$340)</f>
        <v>0</v>
      </c>
      <c r="Q142" s="2470">
        <f>SUMIF('รวม_ราย คก'!$C$4:$C$340,$A142,'รวม_ราย คก'!W$4:W$340)</f>
        <v>1788</v>
      </c>
      <c r="R142" s="2496">
        <f t="shared" si="50"/>
        <v>91212.860903214823</v>
      </c>
      <c r="S142" s="2376">
        <v>44501</v>
      </c>
      <c r="T142" s="2376">
        <v>44681</v>
      </c>
    </row>
    <row r="143" spans="1:21" x14ac:dyDescent="0.2">
      <c r="A143" s="2478" t="s">
        <v>366</v>
      </c>
      <c r="B143" s="2470">
        <f>SUMIF('รวม_ราย คก'!$C$4:$C$340,$A143,'รวม_ราย คก'!G$4:G$340)</f>
        <v>534060</v>
      </c>
      <c r="C143" s="2470">
        <f>SUMIF('รวม_ราย คก'!$C$4:$C$340,$A143,'รวม_ราย คก'!I$4:I$340)</f>
        <v>102.15211764986137</v>
      </c>
      <c r="D143" s="2470">
        <f>SUMIF('รวม_ราย คก'!$C$4:$C$340,$A143,'รวม_ราย คก'!J$4:J$340)</f>
        <v>5.8787047264767383</v>
      </c>
      <c r="E143" s="2470">
        <f>SUMIF('รวม_ราย คก'!$C$4:$C$340,$A143,'รวม_ราย คก'!K$4:K$340)</f>
        <v>5.729238378473112</v>
      </c>
      <c r="F143" s="2470">
        <f>SUMIF('รวม_ราย คก'!$C$4:$C$340,$A143,'รวม_ราย คก'!L$4:L$340)</f>
        <v>0</v>
      </c>
      <c r="G143" s="2470">
        <f>SUMIF('รวม_ราย คก'!$C$4:$C$340,$A143,'รวม_ราย คก'!M$4:M$340)</f>
        <v>61.342290796978766</v>
      </c>
      <c r="H143" s="2495">
        <f t="shared" si="49"/>
        <v>175.10235155178998</v>
      </c>
      <c r="I143" s="2470">
        <f>SUMIF('รวม_ราย คก'!$C$4:$C$340,$A143,'รวม_ราย คก'!O$4:O$340)</f>
        <v>311083.49458497926</v>
      </c>
      <c r="J143" s="2470">
        <f>SUMIF('รวม_ราย คก'!$C$4:$C$340,$A143,'รวม_ราย คก'!P$4:P$340)</f>
        <v>0</v>
      </c>
      <c r="K143" s="2470">
        <f>SUMIF('รวม_ราย คก'!$C$4:$C$340,$A143,'รวม_ราย คก'!Q$4:Q$340)</f>
        <v>0</v>
      </c>
      <c r="L143" s="2470">
        <f>SUMIF('รวม_ราย คก'!$C$4:$C$340,$A143,'รวม_ราย คก'!R$4:R$340)</f>
        <v>0</v>
      </c>
      <c r="M143" s="2470">
        <f>SUMIF('รวม_ราย คก'!$C$4:$C$340,$A143,'รวม_ราย คก'!S$4:S$340)</f>
        <v>11162</v>
      </c>
      <c r="N143" s="2470">
        <f>SUMIF('รวม_ราย คก'!$C$4:$C$340,$A143,'รวม_ราย คก'!T$4:T$340)</f>
        <v>0</v>
      </c>
      <c r="O143" s="2470">
        <f>SUMIF('รวม_ราย คก'!$C$4:$C$340,$A143,'รวม_ราย คก'!U$4:U$340)</f>
        <v>10573</v>
      </c>
      <c r="P143" s="2470">
        <f>SUMIF('รวม_ราย คก'!$C$4:$C$340,$A143,'รวม_ราย คก'!V$4:V$340)</f>
        <v>155</v>
      </c>
      <c r="Q143" s="2470">
        <f>SUMIF('รวม_ราย คก'!$C$4:$C$340,$A143,'รวม_ราย คก'!W$4:W$340)</f>
        <v>4001</v>
      </c>
      <c r="R143" s="2496">
        <f t="shared" si="50"/>
        <v>336974.49458497926</v>
      </c>
      <c r="S143" s="2376">
        <v>44501</v>
      </c>
      <c r="T143" s="2376">
        <v>44681</v>
      </c>
    </row>
    <row r="144" spans="1:21" x14ac:dyDescent="0.2">
      <c r="A144" s="1180" t="s">
        <v>367</v>
      </c>
      <c r="B144" s="2470">
        <f>SUMIF('รวม_ราย คก'!$C$4:$C$340,$A144,'รวม_ราย คก'!G$4:G$340)</f>
        <v>185332.99999999997</v>
      </c>
      <c r="C144" s="2470">
        <f>SUMIF('รวม_ราย คก'!$C$4:$C$340,$A144,'รวม_ราย คก'!I$4:I$340)</f>
        <v>55.32602223094009</v>
      </c>
      <c r="D144" s="2470">
        <f>SUMIF('รวม_ราย คก'!$C$4:$C$340,$A144,'รวม_ราย คก'!J$4:J$340)</f>
        <v>0.62417866431113833</v>
      </c>
      <c r="E144" s="2470">
        <f>SUMIF('รวม_ราย คก'!$C$4:$C$340,$A144,'รวม_ราย คก'!K$4:K$340)</f>
        <v>1.0367963892547623</v>
      </c>
      <c r="F144" s="2470">
        <f>SUMIF('รวม_ราย คก'!$C$4:$C$340,$A144,'รวม_ราย คก'!L$4:L$340)</f>
        <v>0</v>
      </c>
      <c r="G144" s="2470">
        <f>SUMIF('รวม_ราย คก'!$C$4:$C$340,$A144,'รวม_ราย คก'!M$4:M$340)</f>
        <v>84.193038718387157</v>
      </c>
      <c r="H144" s="2495">
        <f t="shared" si="49"/>
        <v>141.18003600289313</v>
      </c>
      <c r="I144" s="2470">
        <f>SUMIF('รวม_ราย คก'!$C$4:$C$340,$A144,'รวม_ราย คก'!O$4:O$340)</f>
        <v>46135.303658003701</v>
      </c>
      <c r="J144" s="2470">
        <f>SUMIF('รวม_ราย คก'!$C$4:$C$340,$A144,'รวม_ราย คก'!P$4:P$340)</f>
        <v>0</v>
      </c>
      <c r="K144" s="2470">
        <f>SUMIF('รวม_ราย คก'!$C$4:$C$340,$A144,'รวม_ราย คก'!Q$4:Q$340)</f>
        <v>9822</v>
      </c>
      <c r="L144" s="2470">
        <f>SUMIF('รวม_ราย คก'!$C$4:$C$340,$A144,'รวม_ราย คก'!R$4:R$340)</f>
        <v>0</v>
      </c>
      <c r="M144" s="2470">
        <f>SUMIF('รวม_ราย คก'!$C$4:$C$340,$A144,'รวม_ราย คก'!S$4:S$340)</f>
        <v>0</v>
      </c>
      <c r="N144" s="2470">
        <f>SUMIF('รวม_ราย คก'!$C$4:$C$340,$A144,'รวม_ราย คก'!T$4:T$340)</f>
        <v>0</v>
      </c>
      <c r="O144" s="2470">
        <f>SUMIF('รวม_ราย คก'!$C$4:$C$340,$A144,'รวม_ราย คก'!U$4:U$340)</f>
        <v>89595</v>
      </c>
      <c r="P144" s="2470">
        <f>SUMIF('รวม_ราย คก'!$C$4:$C$340,$A144,'รวม_ราย คก'!V$4:V$340)</f>
        <v>4700</v>
      </c>
      <c r="Q144" s="2470">
        <f>SUMIF('รวม_ราย คก'!$C$4:$C$340,$A144,'รวม_ราย คก'!W$4:W$340)</f>
        <v>1435</v>
      </c>
      <c r="R144" s="2496">
        <f t="shared" si="50"/>
        <v>151687.30365800369</v>
      </c>
      <c r="S144" s="2376">
        <v>44501</v>
      </c>
      <c r="T144" s="2376">
        <v>44681</v>
      </c>
    </row>
    <row r="145" spans="1:21" x14ac:dyDescent="0.2">
      <c r="A145" s="1180" t="s">
        <v>368</v>
      </c>
      <c r="B145" s="2470">
        <f>SUMIF('รวม_ราย คก'!$C$4:$C$340,$A145,'รวม_ราย คก'!G$4:G$340)</f>
        <v>404000</v>
      </c>
      <c r="C145" s="2470">
        <f>SUMIF('รวม_ราย คก'!$C$4:$C$340,$A145,'รวม_ราย คก'!I$4:I$340)</f>
        <v>90.89454192062712</v>
      </c>
      <c r="D145" s="2470">
        <f>SUMIF('รวม_ราย คก'!$C$4:$C$340,$A145,'รวม_ราย คก'!J$4:J$340)</f>
        <v>13.672555205703352</v>
      </c>
      <c r="E145" s="2470">
        <f>SUMIF('รวม_ราย คก'!$C$4:$C$340,$A145,'รวม_ราย คก'!K$4:K$340)</f>
        <v>1.35</v>
      </c>
      <c r="F145" s="2470">
        <f>SUMIF('รวม_ราย คก'!$C$4:$C$340,$A145,'รวม_ราย คก'!L$4:L$340)</f>
        <v>0</v>
      </c>
      <c r="G145" s="2470">
        <f>SUMIF('รวม_ราย คก'!$C$4:$C$340,$A145,'รวม_ราย คก'!M$4:M$340)</f>
        <v>125.00850297092053</v>
      </c>
      <c r="H145" s="2495">
        <f t="shared" si="49"/>
        <v>230.92560009725099</v>
      </c>
      <c r="I145" s="2470">
        <f>SUMIF('รวม_ราย คก'!$C$4:$C$340,$A145,'รวม_ราย คก'!O$4:O$340)</f>
        <v>120883.05218486338</v>
      </c>
      <c r="J145" s="2470">
        <f>SUMIF('รวม_ราย คก'!$C$4:$C$340,$A145,'รวม_ราย คก'!P$4:P$340)</f>
        <v>0</v>
      </c>
      <c r="K145" s="2470">
        <f>SUMIF('รวม_ราย คก'!$C$4:$C$340,$A145,'รวม_ราย คก'!Q$4:Q$340)</f>
        <v>0</v>
      </c>
      <c r="L145" s="2470">
        <f>SUMIF('รวม_ราย คก'!$C$4:$C$340,$A145,'รวม_ราย คก'!R$4:R$340)</f>
        <v>0</v>
      </c>
      <c r="M145" s="2470">
        <f>SUMIF('รวม_ราย คก'!$C$4:$C$340,$A145,'รวม_ราย คก'!S$4:S$340)</f>
        <v>11000</v>
      </c>
      <c r="N145" s="2470">
        <f>SUMIF('รวม_ราย คก'!$C$4:$C$340,$A145,'รวม_ราย คก'!T$4:T$340)</f>
        <v>8180</v>
      </c>
      <c r="O145" s="2470">
        <f>SUMIF('รวม_ราย คก'!$C$4:$C$340,$A145,'รวม_ราย คก'!U$4:U$340)</f>
        <v>98000</v>
      </c>
      <c r="P145" s="2470">
        <f>SUMIF('รวม_ราย คก'!$C$4:$C$340,$A145,'รวม_ราย คก'!V$4:V$340)</f>
        <v>22500</v>
      </c>
      <c r="Q145" s="2470">
        <f>SUMIF('รวม_ราย คก'!$C$4:$C$340,$A145,'รวม_ราย คก'!W$4:W$340)</f>
        <v>0</v>
      </c>
      <c r="R145" s="2496">
        <f t="shared" si="50"/>
        <v>260563.05218486337</v>
      </c>
      <c r="S145" s="2376">
        <v>44501</v>
      </c>
      <c r="T145" s="2376">
        <v>44681</v>
      </c>
    </row>
    <row r="146" spans="1:21" x14ac:dyDescent="0.2">
      <c r="A146" s="2468" t="s">
        <v>3145</v>
      </c>
      <c r="B146" s="2482">
        <f t="shared" ref="B146:Q146" si="51">SUM(B134:B145)</f>
        <v>2530876</v>
      </c>
      <c r="C146" s="2482">
        <f t="shared" si="51"/>
        <v>896.21934991328294</v>
      </c>
      <c r="D146" s="2482">
        <f t="shared" si="51"/>
        <v>948.25134350561859</v>
      </c>
      <c r="E146" s="2482">
        <f t="shared" si="51"/>
        <v>14.994633657869407</v>
      </c>
      <c r="F146" s="2482">
        <f t="shared" si="51"/>
        <v>1120.5</v>
      </c>
      <c r="G146" s="2482">
        <f t="shared" si="51"/>
        <v>299.38593944699323</v>
      </c>
      <c r="H146" s="2482">
        <f t="shared" si="51"/>
        <v>3279.3512665237636</v>
      </c>
      <c r="I146" s="2482">
        <f t="shared" si="51"/>
        <v>1201593.1602595176</v>
      </c>
      <c r="J146" s="2482">
        <f t="shared" si="51"/>
        <v>1872</v>
      </c>
      <c r="K146" s="2482">
        <f t="shared" si="51"/>
        <v>34518</v>
      </c>
      <c r="L146" s="2482">
        <f t="shared" si="51"/>
        <v>0</v>
      </c>
      <c r="M146" s="2482">
        <f t="shared" si="51"/>
        <v>96842</v>
      </c>
      <c r="N146" s="2482">
        <f t="shared" si="51"/>
        <v>24852</v>
      </c>
      <c r="O146" s="2482">
        <f t="shared" si="51"/>
        <v>235071</v>
      </c>
      <c r="P146" s="2482">
        <f t="shared" si="51"/>
        <v>45365</v>
      </c>
      <c r="Q146" s="2482">
        <f t="shared" si="51"/>
        <v>18633</v>
      </c>
      <c r="R146" s="2482">
        <f>SUM(R134:R145)</f>
        <v>1658746.1602595174</v>
      </c>
      <c r="S146" s="2477">
        <f>MIN(S134:S145)</f>
        <v>44501</v>
      </c>
      <c r="T146" s="2477">
        <f>MAX(T134:T145)</f>
        <v>44681</v>
      </c>
      <c r="U146" s="1552">
        <v>11</v>
      </c>
    </row>
    <row r="147" spans="1:21" x14ac:dyDescent="0.2">
      <c r="A147" s="2476" t="s">
        <v>3116</v>
      </c>
      <c r="B147" s="2475"/>
      <c r="C147" s="2473"/>
      <c r="D147" s="2473"/>
      <c r="E147" s="2473"/>
      <c r="F147" s="2473"/>
      <c r="G147" s="2473"/>
      <c r="H147" s="2473"/>
      <c r="I147" s="2480"/>
      <c r="J147" s="2480"/>
      <c r="K147" s="2480"/>
      <c r="L147" s="2480"/>
      <c r="M147" s="2480"/>
      <c r="N147" s="2480"/>
      <c r="O147" s="2480"/>
      <c r="P147" s="2480"/>
      <c r="Q147" s="2480"/>
      <c r="R147" s="2480"/>
      <c r="S147" s="2479"/>
      <c r="T147" s="2479"/>
    </row>
    <row r="148" spans="1:21" x14ac:dyDescent="0.2">
      <c r="A148" s="1180" t="s">
        <v>370</v>
      </c>
      <c r="B148" s="2470">
        <f>SUMIF('รวม_ราย คก'!$C$4:$C$340,$A148,'รวม_ราย คก'!G$4:G$340)</f>
        <v>67744</v>
      </c>
      <c r="C148" s="2470">
        <f>SUMIF('รวม_ราย คก'!$C$4:$C$340,$A148,'รวม_ราย คก'!I$4:I$340)</f>
        <v>1.1294065562710469</v>
      </c>
      <c r="D148" s="2470">
        <f>SUMIF('รวม_ราย คก'!$C$4:$C$340,$A148,'รวม_ราย คก'!J$4:J$340)</f>
        <v>5.9330160131198816E-2</v>
      </c>
      <c r="E148" s="2470">
        <f>SUMIF('รวม_ราย คก'!$C$4:$C$340,$A148,'รวม_ราย คก'!K$4:K$340)</f>
        <v>0</v>
      </c>
      <c r="F148" s="2470">
        <f>SUMIF('รวม_ราย คก'!$C$4:$C$340,$A148,'รวม_ราย คก'!L$4:L$340)</f>
        <v>0</v>
      </c>
      <c r="G148" s="2470">
        <f>SUMIF('รวม_ราย คก'!$C$4:$C$340,$A148,'รวม_ราย คก'!M$4:M$340)</f>
        <v>0.18910720797374497</v>
      </c>
      <c r="H148" s="2495">
        <f t="shared" ref="H148:H164" si="52">SUM(C148:G148)</f>
        <v>1.3778439243759908</v>
      </c>
      <c r="I148" s="2470">
        <f>SUMIF('รวม_ราย คก'!$C$4:$C$340,$A148,'รวม_ราย คก'!O$4:O$340)</f>
        <v>2848.2965708439597</v>
      </c>
      <c r="J148" s="2470">
        <f>SUMIF('รวม_ราย คก'!$C$4:$C$340,$A148,'รวม_ราย คก'!P$4:P$340)</f>
        <v>0</v>
      </c>
      <c r="K148" s="2470">
        <f>SUMIF('รวม_ราย คก'!$C$4:$C$340,$A148,'รวม_ราย คก'!Q$4:Q$340)</f>
        <v>0</v>
      </c>
      <c r="L148" s="2470">
        <f>SUMIF('รวม_ราย คก'!$C$4:$C$340,$A148,'รวม_ราย คก'!R$4:R$340)</f>
        <v>0</v>
      </c>
      <c r="M148" s="2470">
        <f>SUMIF('รวม_ราย คก'!$C$4:$C$340,$A148,'รวม_ราย คก'!S$4:S$340)</f>
        <v>0</v>
      </c>
      <c r="N148" s="2470">
        <f>SUMIF('รวม_ราย คก'!$C$4:$C$340,$A148,'รวม_ราย คก'!T$4:T$340)</f>
        <v>0</v>
      </c>
      <c r="O148" s="2470">
        <f>SUMIF('รวม_ราย คก'!$C$4:$C$340,$A148,'รวม_ราย คก'!U$4:U$340)</f>
        <v>0</v>
      </c>
      <c r="P148" s="2470">
        <f>SUMIF('รวม_ราย คก'!$C$4:$C$340,$A148,'รวม_ราย คก'!V$4:V$340)</f>
        <v>0</v>
      </c>
      <c r="Q148" s="2470">
        <f>SUMIF('รวม_ราย คก'!$C$4:$C$340,$A148,'รวม_ราย คก'!W$4:W$340)</f>
        <v>0</v>
      </c>
      <c r="R148" s="2496">
        <f t="shared" ref="R148:R164" si="53">SUM(I148:Q148)</f>
        <v>2848.2965708439597</v>
      </c>
      <c r="S148" s="2376">
        <v>44501</v>
      </c>
      <c r="T148" s="2376">
        <v>44681</v>
      </c>
    </row>
    <row r="149" spans="1:21" x14ac:dyDescent="0.2">
      <c r="A149" s="1180" t="s">
        <v>2135</v>
      </c>
      <c r="B149" s="2470">
        <f>SUMIF('รวม_ราย คก'!$C$4:$C$340,$A149,'รวม_ราย คก'!G$4:G$340)</f>
        <v>214198</v>
      </c>
      <c r="C149" s="2470">
        <f>SUMIF('รวม_ราย คก'!$C$4:$C$340,$A149,'รวม_ราย คก'!I$4:I$340)</f>
        <v>5.5710240000000004</v>
      </c>
      <c r="D149" s="2470">
        <f>SUMIF('รวม_ราย คก'!$C$4:$C$340,$A149,'รวม_ราย คก'!J$4:J$340)</f>
        <v>12</v>
      </c>
      <c r="E149" s="2470">
        <f>SUMIF('รวม_ราย คก'!$C$4:$C$340,$A149,'รวม_ราย คก'!K$4:K$340)</f>
        <v>0</v>
      </c>
      <c r="F149" s="2470">
        <f>SUMIF('รวม_ราย คก'!$C$4:$C$340,$A149,'รวม_ราย คก'!L$4:L$340)</f>
        <v>0</v>
      </c>
      <c r="G149" s="2470">
        <f>SUMIF('รวม_ราย คก'!$C$4:$C$340,$A149,'รวม_ราย คก'!M$4:M$340)</f>
        <v>0</v>
      </c>
      <c r="H149" s="2495">
        <f t="shared" si="52"/>
        <v>17.571024000000001</v>
      </c>
      <c r="I149" s="2470">
        <f>SUMIF('รวม_ราย คก'!$C$4:$C$340,$A149,'รวม_ราย คก'!O$4:O$340)</f>
        <v>4624</v>
      </c>
      <c r="J149" s="2470">
        <f>SUMIF('รวม_ราย คก'!$C$4:$C$340,$A149,'รวม_ราย คก'!P$4:P$340)</f>
        <v>0</v>
      </c>
      <c r="K149" s="2470">
        <f>SUMIF('รวม_ราย คก'!$C$4:$C$340,$A149,'รวม_ราย คก'!Q$4:Q$340)</f>
        <v>0</v>
      </c>
      <c r="L149" s="2470">
        <f>SUMIF('รวม_ราย คก'!$C$4:$C$340,$A149,'รวม_ราย คก'!R$4:R$340)</f>
        <v>1200</v>
      </c>
      <c r="M149" s="2470">
        <f>SUMIF('รวม_ราย คก'!$C$4:$C$340,$A149,'รวม_ราย คก'!S$4:S$340)</f>
        <v>0</v>
      </c>
      <c r="N149" s="2470">
        <f>SUMIF('รวม_ราย คก'!$C$4:$C$340,$A149,'รวม_ราย คก'!T$4:T$340)</f>
        <v>0</v>
      </c>
      <c r="O149" s="2470">
        <f>SUMIF('รวม_ราย คก'!$C$4:$C$340,$A149,'รวม_ราย คก'!U$4:U$340)</f>
        <v>0</v>
      </c>
      <c r="P149" s="2470">
        <f>SUMIF('รวม_ราย คก'!$C$4:$C$340,$A149,'รวม_ราย คก'!V$4:V$340)</f>
        <v>0</v>
      </c>
      <c r="Q149" s="2470">
        <f>SUMIF('รวม_ราย คก'!$C$4:$C$340,$A149,'รวม_ราย คก'!W$4:W$340)</f>
        <v>0</v>
      </c>
      <c r="R149" s="2496">
        <f t="shared" si="53"/>
        <v>5824</v>
      </c>
      <c r="S149" s="2376">
        <v>44501</v>
      </c>
      <c r="T149" s="2376">
        <v>44681</v>
      </c>
    </row>
    <row r="150" spans="1:21" x14ac:dyDescent="0.2">
      <c r="A150" s="2508" t="s">
        <v>2757</v>
      </c>
      <c r="B150" s="2470">
        <f>SUMIF('รวม_ราย คก'!$C$4:$C$340,$A150,'รวม_ราย คก'!G$4:G$340)</f>
        <v>0</v>
      </c>
      <c r="C150" s="2470">
        <f>SUMIF('รวม_ราย คก'!$C$4:$C$340,$A150,'รวม_ราย คก'!I$4:I$340)</f>
        <v>0</v>
      </c>
      <c r="D150" s="2470">
        <f>SUMIF('รวม_ราย คก'!$C$4:$C$340,$A150,'รวม_ราย คก'!J$4:J$340)</f>
        <v>0</v>
      </c>
      <c r="E150" s="2470">
        <f>SUMIF('รวม_ราย คก'!$C$4:$C$340,$A150,'รวม_ราย คก'!K$4:K$340)</f>
        <v>0</v>
      </c>
      <c r="F150" s="2470">
        <f>SUMIF('รวม_ราย คก'!$C$4:$C$340,$A150,'รวม_ราย คก'!L$4:L$340)</f>
        <v>0</v>
      </c>
      <c r="G150" s="2470">
        <f>SUMIF('รวม_ราย คก'!$C$4:$C$340,$A150,'รวม_ราย คก'!M$4:M$340)</f>
        <v>0</v>
      </c>
      <c r="H150" s="2495">
        <f t="shared" si="52"/>
        <v>0</v>
      </c>
      <c r="I150" s="2470">
        <f>SUMIF('รวม_ราย คก'!$C$4:$C$340,$A150,'รวม_ราย คก'!O$4:O$340)</f>
        <v>0</v>
      </c>
      <c r="J150" s="2470">
        <f>SUMIF('รวม_ราย คก'!$C$4:$C$340,$A150,'รวม_ราย คก'!P$4:P$340)</f>
        <v>0</v>
      </c>
      <c r="K150" s="2470">
        <f>SUMIF('รวม_ราย คก'!$C$4:$C$340,$A150,'รวม_ราย คก'!Q$4:Q$340)</f>
        <v>0</v>
      </c>
      <c r="L150" s="2470">
        <f>SUMIF('รวม_ราย คก'!$C$4:$C$340,$A150,'รวม_ราย คก'!R$4:R$340)</f>
        <v>0</v>
      </c>
      <c r="M150" s="2470">
        <f>SUMIF('รวม_ราย คก'!$C$4:$C$340,$A150,'รวม_ราย คก'!S$4:S$340)</f>
        <v>0</v>
      </c>
      <c r="N150" s="2470">
        <f>SUMIF('รวม_ราย คก'!$C$4:$C$340,$A150,'รวม_ราย คก'!T$4:T$340)</f>
        <v>0</v>
      </c>
      <c r="O150" s="2470">
        <f>SUMIF('รวม_ราย คก'!$C$4:$C$340,$A150,'รวม_ราย คก'!U$4:U$340)</f>
        <v>0</v>
      </c>
      <c r="P150" s="2470">
        <f>SUMIF('รวม_ราย คก'!$C$4:$C$340,$A150,'รวม_ราย คก'!V$4:V$340)</f>
        <v>0</v>
      </c>
      <c r="Q150" s="2470">
        <f>SUMIF('รวม_ราย คก'!$C$4:$C$340,$A150,'รวม_ราย คก'!W$4:W$340)</f>
        <v>0</v>
      </c>
      <c r="R150" s="2496">
        <f t="shared" si="53"/>
        <v>0</v>
      </c>
      <c r="S150" s="2376">
        <v>44501</v>
      </c>
      <c r="T150" s="2376">
        <v>44681</v>
      </c>
    </row>
    <row r="151" spans="1:21" x14ac:dyDescent="0.2">
      <c r="A151" s="2508" t="s">
        <v>2758</v>
      </c>
      <c r="B151" s="2470">
        <f>SUMIF('รวม_ราย คก'!$C$4:$C$340,$A151,'รวม_ราย คก'!G$4:G$340)</f>
        <v>0</v>
      </c>
      <c r="C151" s="2470">
        <f>SUMIF('รวม_ราย คก'!$C$4:$C$340,$A151,'รวม_ราย คก'!I$4:I$340)</f>
        <v>0</v>
      </c>
      <c r="D151" s="2470">
        <f>SUMIF('รวม_ราย คก'!$C$4:$C$340,$A151,'รวม_ราย คก'!J$4:J$340)</f>
        <v>0</v>
      </c>
      <c r="E151" s="2470">
        <f>SUMIF('รวม_ราย คก'!$C$4:$C$340,$A151,'รวม_ราย คก'!K$4:K$340)</f>
        <v>0</v>
      </c>
      <c r="F151" s="2470">
        <f>SUMIF('รวม_ราย คก'!$C$4:$C$340,$A151,'รวม_ราย คก'!L$4:L$340)</f>
        <v>0</v>
      </c>
      <c r="G151" s="2470">
        <f>SUMIF('รวม_ราย คก'!$C$4:$C$340,$A151,'รวม_ราย คก'!M$4:M$340)</f>
        <v>0</v>
      </c>
      <c r="H151" s="2495">
        <f t="shared" si="52"/>
        <v>0</v>
      </c>
      <c r="I151" s="2470">
        <f>SUMIF('รวม_ราย คก'!$C$4:$C$340,$A151,'รวม_ราย คก'!O$4:O$340)</f>
        <v>0</v>
      </c>
      <c r="J151" s="2470">
        <f>SUMIF('รวม_ราย คก'!$C$4:$C$340,$A151,'รวม_ราย คก'!P$4:P$340)</f>
        <v>0</v>
      </c>
      <c r="K151" s="2470">
        <f>SUMIF('รวม_ราย คก'!$C$4:$C$340,$A151,'รวม_ราย คก'!Q$4:Q$340)</f>
        <v>0</v>
      </c>
      <c r="L151" s="2470">
        <f>SUMIF('รวม_ราย คก'!$C$4:$C$340,$A151,'รวม_ราย คก'!R$4:R$340)</f>
        <v>0</v>
      </c>
      <c r="M151" s="2470">
        <f>SUMIF('รวม_ราย คก'!$C$4:$C$340,$A151,'รวม_ราย คก'!S$4:S$340)</f>
        <v>0</v>
      </c>
      <c r="N151" s="2470">
        <f>SUMIF('รวม_ราย คก'!$C$4:$C$340,$A151,'รวม_ราย คก'!T$4:T$340)</f>
        <v>0</v>
      </c>
      <c r="O151" s="2470">
        <f>SUMIF('รวม_ราย คก'!$C$4:$C$340,$A151,'รวม_ราย คก'!U$4:U$340)</f>
        <v>0</v>
      </c>
      <c r="P151" s="2470">
        <f>SUMIF('รวม_ราย คก'!$C$4:$C$340,$A151,'รวม_ราย คก'!V$4:V$340)</f>
        <v>0</v>
      </c>
      <c r="Q151" s="2470">
        <f>SUMIF('รวม_ราย คก'!$C$4:$C$340,$A151,'รวม_ราย คก'!W$4:W$340)</f>
        <v>0</v>
      </c>
      <c r="R151" s="2496">
        <f t="shared" si="53"/>
        <v>0</v>
      </c>
      <c r="S151" s="2376">
        <v>44501</v>
      </c>
      <c r="T151" s="2376">
        <v>44681</v>
      </c>
    </row>
    <row r="152" spans="1:21" x14ac:dyDescent="0.2">
      <c r="A152" s="1180" t="s">
        <v>1182</v>
      </c>
      <c r="B152" s="2470">
        <f>SUMIF('รวม_ราย คก'!$C$4:$C$340,$A152,'รวม_ราย คก'!G$4:G$340)</f>
        <v>3000</v>
      </c>
      <c r="C152" s="2470">
        <f>SUMIF('รวม_ราย คก'!$C$4:$C$340,$A152,'รวม_ราย คก'!I$4:I$340)</f>
        <v>0</v>
      </c>
      <c r="D152" s="2470">
        <f>SUMIF('รวม_ราย คก'!$C$4:$C$340,$A152,'รวม_ราย คก'!J$4:J$340)</f>
        <v>2.8968938940766745E-2</v>
      </c>
      <c r="E152" s="2470">
        <f>SUMIF('รวม_ราย คก'!$C$4:$C$340,$A152,'รวม_ราย คก'!K$4:K$340)</f>
        <v>0</v>
      </c>
      <c r="F152" s="2470">
        <f>SUMIF('รวม_ราย คก'!$C$4:$C$340,$A152,'รวม_ราย คก'!L$4:L$340)</f>
        <v>0</v>
      </c>
      <c r="G152" s="2470">
        <f>SUMIF('รวม_ราย คก'!$C$4:$C$340,$A152,'รวม_ราย คก'!M$4:M$340)</f>
        <v>5.4030630849641423E-2</v>
      </c>
      <c r="H152" s="2495">
        <f t="shared" si="52"/>
        <v>8.2999569790408165E-2</v>
      </c>
      <c r="I152" s="2470">
        <f>SUMIF('รวม_ราย คก'!$C$4:$C$340,$A152,'รวม_ราย คก'!O$4:O$340)</f>
        <v>0</v>
      </c>
      <c r="J152" s="2470">
        <f>SUMIF('รวม_ราย คก'!$C$4:$C$340,$A152,'รวม_ราย คก'!P$4:P$340)</f>
        <v>0</v>
      </c>
      <c r="K152" s="2470">
        <f>SUMIF('รวม_ราย คก'!$C$4:$C$340,$A152,'รวม_ราย คก'!Q$4:Q$340)</f>
        <v>0</v>
      </c>
      <c r="L152" s="2470">
        <f>SUMIF('รวม_ราย คก'!$C$4:$C$340,$A152,'รวม_ราย คก'!R$4:R$340)</f>
        <v>0</v>
      </c>
      <c r="M152" s="2470">
        <f>SUMIF('รวม_ราย คก'!$C$4:$C$340,$A152,'รวม_ราย คก'!S$4:S$340)</f>
        <v>0</v>
      </c>
      <c r="N152" s="2470">
        <f>SUMIF('รวม_ราย คก'!$C$4:$C$340,$A152,'รวม_ราย คก'!T$4:T$340)</f>
        <v>0</v>
      </c>
      <c r="O152" s="2470">
        <f>SUMIF('รวม_ราย คก'!$C$4:$C$340,$A152,'รวม_ราย คก'!U$4:U$340)</f>
        <v>0</v>
      </c>
      <c r="P152" s="2470">
        <f>SUMIF('รวม_ราย คก'!$C$4:$C$340,$A152,'รวม_ราย คก'!V$4:V$340)</f>
        <v>0</v>
      </c>
      <c r="Q152" s="2470">
        <f>SUMIF('รวม_ราย คก'!$C$4:$C$340,$A152,'รวม_ราย คก'!W$4:W$340)</f>
        <v>0</v>
      </c>
      <c r="R152" s="2496">
        <f t="shared" si="53"/>
        <v>0</v>
      </c>
      <c r="S152" s="2376">
        <v>44501</v>
      </c>
      <c r="T152" s="2376">
        <v>44681</v>
      </c>
    </row>
    <row r="153" spans="1:21" x14ac:dyDescent="0.2">
      <c r="A153" s="1154" t="s">
        <v>2759</v>
      </c>
      <c r="B153" s="2470">
        <f>SUMIF('รวม_ราย คก'!$C$4:$C$340,$A153,'รวม_ราย คก'!G$4:G$340)</f>
        <v>0</v>
      </c>
      <c r="C153" s="2470">
        <f>SUMIF('รวม_ราย คก'!$C$4:$C$340,$A153,'รวม_ราย คก'!I$4:I$340)</f>
        <v>0</v>
      </c>
      <c r="D153" s="2470">
        <f>SUMIF('รวม_ราย คก'!$C$4:$C$340,$A153,'รวม_ราย คก'!J$4:J$340)</f>
        <v>0</v>
      </c>
      <c r="E153" s="2470">
        <f>SUMIF('รวม_ราย คก'!$C$4:$C$340,$A153,'รวม_ราย คก'!K$4:K$340)</f>
        <v>0</v>
      </c>
      <c r="F153" s="2470">
        <f>SUMIF('รวม_ราย คก'!$C$4:$C$340,$A153,'รวม_ราย คก'!L$4:L$340)</f>
        <v>0</v>
      </c>
      <c r="G153" s="2470">
        <f>SUMIF('รวม_ราย คก'!$C$4:$C$340,$A153,'รวม_ราย คก'!M$4:M$340)</f>
        <v>0</v>
      </c>
      <c r="H153" s="2495">
        <f t="shared" si="52"/>
        <v>0</v>
      </c>
      <c r="I153" s="2470">
        <f>SUMIF('รวม_ราย คก'!$C$4:$C$340,$A153,'รวม_ราย คก'!O$4:O$340)</f>
        <v>0</v>
      </c>
      <c r="J153" s="2470">
        <f>SUMIF('รวม_ราย คก'!$C$4:$C$340,$A153,'รวม_ราย คก'!P$4:P$340)</f>
        <v>0</v>
      </c>
      <c r="K153" s="2470">
        <f>SUMIF('รวม_ราย คก'!$C$4:$C$340,$A153,'รวม_ราย คก'!Q$4:Q$340)</f>
        <v>0</v>
      </c>
      <c r="L153" s="2470">
        <f>SUMIF('รวม_ราย คก'!$C$4:$C$340,$A153,'รวม_ราย คก'!R$4:R$340)</f>
        <v>0</v>
      </c>
      <c r="M153" s="2470">
        <f>SUMIF('รวม_ราย คก'!$C$4:$C$340,$A153,'รวม_ราย คก'!S$4:S$340)</f>
        <v>0</v>
      </c>
      <c r="N153" s="2470">
        <f>SUMIF('รวม_ราย คก'!$C$4:$C$340,$A153,'รวม_ราย คก'!T$4:T$340)</f>
        <v>0</v>
      </c>
      <c r="O153" s="2470">
        <f>SUMIF('รวม_ราย คก'!$C$4:$C$340,$A153,'รวม_ราย คก'!U$4:U$340)</f>
        <v>0</v>
      </c>
      <c r="P153" s="2470">
        <f>SUMIF('รวม_ราย คก'!$C$4:$C$340,$A153,'รวม_ราย คก'!V$4:V$340)</f>
        <v>0</v>
      </c>
      <c r="Q153" s="2470">
        <f>SUMIF('รวม_ราย คก'!$C$4:$C$340,$A153,'รวม_ราย คก'!W$4:W$340)</f>
        <v>0</v>
      </c>
      <c r="R153" s="2496">
        <f t="shared" si="53"/>
        <v>0</v>
      </c>
      <c r="S153" s="2376">
        <v>44501</v>
      </c>
      <c r="T153" s="2376">
        <v>44681</v>
      </c>
    </row>
    <row r="154" spans="1:21" x14ac:dyDescent="0.2">
      <c r="A154" s="1180" t="s">
        <v>371</v>
      </c>
      <c r="B154" s="2470">
        <f>SUMIF('รวม_ราย คก'!$C$4:$C$340,$A154,'รวม_ราย คก'!G$4:G$340)</f>
        <v>192510</v>
      </c>
      <c r="C154" s="2470">
        <f>SUMIF('รวม_ราย คก'!$C$4:$C$340,$A154,'รวม_ราย คก'!I$4:I$340)</f>
        <v>19.395669599520602</v>
      </c>
      <c r="D154" s="2470">
        <f>SUMIF('รวม_ราย คก'!$C$4:$C$340,$A154,'รวม_ราย คก'!J$4:J$340)</f>
        <v>3.8072163756190283</v>
      </c>
      <c r="E154" s="2470">
        <f>SUMIF('รวม_ราย คก'!$C$4:$C$340,$A154,'รวม_ราย คก'!K$4:K$340)</f>
        <v>0</v>
      </c>
      <c r="F154" s="2470">
        <f>SUMIF('รวม_ราย คก'!$C$4:$C$340,$A154,'รวม_ราย คก'!L$4:L$340)</f>
        <v>0</v>
      </c>
      <c r="G154" s="2470">
        <f>SUMIF('รวม_ราย คก'!$C$4:$C$340,$A154,'รวม_ราย คก'!M$4:M$340)</f>
        <v>11.051719946517563</v>
      </c>
      <c r="H154" s="2495">
        <f t="shared" si="52"/>
        <v>34.254605921657195</v>
      </c>
      <c r="I154" s="2470">
        <f>SUMIF('รวม_ราย คก'!$C$4:$C$340,$A154,'รวม_ราย คก'!O$4:O$340)</f>
        <v>47660.436042370129</v>
      </c>
      <c r="J154" s="2470">
        <f>SUMIF('รวม_ราย คก'!$C$4:$C$340,$A154,'รวม_ราย คก'!P$4:P$340)</f>
        <v>0</v>
      </c>
      <c r="K154" s="2470">
        <f>SUMIF('รวม_ราย คก'!$C$4:$C$340,$A154,'รวม_ราย คก'!Q$4:Q$340)</f>
        <v>0</v>
      </c>
      <c r="L154" s="2470">
        <f>SUMIF('รวม_ราย คก'!$C$4:$C$340,$A154,'รวม_ราย คก'!R$4:R$340)</f>
        <v>0</v>
      </c>
      <c r="M154" s="2470">
        <f>SUMIF('รวม_ราย คก'!$C$4:$C$340,$A154,'รวม_ราย คก'!S$4:S$340)</f>
        <v>1197</v>
      </c>
      <c r="N154" s="2470">
        <f>SUMIF('รวม_ราย คก'!$C$4:$C$340,$A154,'รวม_ราย คก'!T$4:T$340)</f>
        <v>0</v>
      </c>
      <c r="O154" s="2470">
        <f>SUMIF('รวม_ราย คก'!$C$4:$C$340,$A154,'รวม_ราย คก'!U$4:U$340)</f>
        <v>0</v>
      </c>
      <c r="P154" s="2470">
        <f>SUMIF('รวม_ราย คก'!$C$4:$C$340,$A154,'รวม_ราย คก'!V$4:V$340)</f>
        <v>0</v>
      </c>
      <c r="Q154" s="2470">
        <f>SUMIF('รวม_ราย คก'!$C$4:$C$340,$A154,'รวม_ราย คก'!W$4:W$340)</f>
        <v>0</v>
      </c>
      <c r="R154" s="2496">
        <f t="shared" si="53"/>
        <v>48857.436042370129</v>
      </c>
      <c r="S154" s="2376">
        <v>44501</v>
      </c>
      <c r="T154" s="2376">
        <v>44681</v>
      </c>
    </row>
    <row r="155" spans="1:21" x14ac:dyDescent="0.2">
      <c r="A155" s="1180" t="s">
        <v>372</v>
      </c>
      <c r="B155" s="2470">
        <f>SUMIF('รวม_ราย คก'!$C$4:$C$340,$A155,'รวม_ราย คก'!G$4:G$340)</f>
        <v>196520</v>
      </c>
      <c r="C155" s="2470">
        <f>SUMIF('รวม_ราย คก'!$C$4:$C$340,$A155,'รวม_ราย คก'!I$4:I$340)</f>
        <v>20.634115325740098</v>
      </c>
      <c r="D155" s="2470">
        <f>SUMIF('รวม_ราย คก'!$C$4:$C$340,$A155,'รวม_ราย คก'!J$4:J$340)</f>
        <v>2.6050163729707885</v>
      </c>
      <c r="E155" s="2470">
        <f>SUMIF('รวม_ราย คก'!$C$4:$C$340,$A155,'รวม_ราย คก'!K$4:K$340)</f>
        <v>0</v>
      </c>
      <c r="F155" s="2470">
        <f>SUMIF('รวม_ราย คก'!$C$4:$C$340,$A155,'รวม_ราย คก'!L$4:L$340)</f>
        <v>0</v>
      </c>
      <c r="G155" s="2470">
        <f>SUMIF('รวม_ราย คก'!$C$4:$C$340,$A155,'รวม_ราย คก'!M$4:M$340)</f>
        <v>6.3093041205785827</v>
      </c>
      <c r="H155" s="2495">
        <f t="shared" si="52"/>
        <v>29.548435819289466</v>
      </c>
      <c r="I155" s="2470">
        <f>SUMIF('รวม_ราย คก'!$C$4:$C$340,$A155,'รวม_ราย คก'!O$4:O$340)</f>
        <v>48012.116225512196</v>
      </c>
      <c r="J155" s="2470">
        <f>SUMIF('รวม_ราย คก'!$C$4:$C$340,$A155,'รวม_ราย คก'!P$4:P$340)</f>
        <v>0</v>
      </c>
      <c r="K155" s="2470">
        <f>SUMIF('รวม_ราย คก'!$C$4:$C$340,$A155,'รวม_ราย คก'!Q$4:Q$340)</f>
        <v>0</v>
      </c>
      <c r="L155" s="2470">
        <f>SUMIF('รวม_ราย คก'!$C$4:$C$340,$A155,'รวม_ราย คก'!R$4:R$340)</f>
        <v>806</v>
      </c>
      <c r="M155" s="2470">
        <f>SUMIF('รวม_ราย คก'!$C$4:$C$340,$A155,'รวม_ราย คก'!S$4:S$340)</f>
        <v>0</v>
      </c>
      <c r="N155" s="2470">
        <f>SUMIF('รวม_ราย คก'!$C$4:$C$340,$A155,'รวม_ราย คก'!T$4:T$340)</f>
        <v>2913</v>
      </c>
      <c r="O155" s="2470">
        <f>SUMIF('รวม_ราย คก'!$C$4:$C$340,$A155,'รวม_ราย คก'!U$4:U$340)</f>
        <v>0</v>
      </c>
      <c r="P155" s="2470">
        <f>SUMIF('รวม_ราย คก'!$C$4:$C$340,$A155,'รวม_ราย คก'!V$4:V$340)</f>
        <v>123</v>
      </c>
      <c r="Q155" s="2470">
        <f>SUMIF('รวม_ราย คก'!$C$4:$C$340,$A155,'รวม_ราย คก'!W$4:W$340)</f>
        <v>0</v>
      </c>
      <c r="R155" s="2496">
        <f t="shared" si="53"/>
        <v>51854.116225512196</v>
      </c>
      <c r="S155" s="2376">
        <v>44501</v>
      </c>
      <c r="T155" s="2376">
        <v>44681</v>
      </c>
    </row>
    <row r="156" spans="1:21" x14ac:dyDescent="0.2">
      <c r="A156" s="1180" t="s">
        <v>373</v>
      </c>
      <c r="B156" s="2470">
        <f>SUMIF('รวม_ราย คก'!$C$4:$C$340,$A156,'รวม_ราย คก'!G$4:G$340)</f>
        <v>313569</v>
      </c>
      <c r="C156" s="2470">
        <f>SUMIF('รวม_ราย คก'!$C$4:$C$340,$A156,'รวม_ราย คก'!I$4:I$340)</f>
        <v>30.177903408092217</v>
      </c>
      <c r="D156" s="2470">
        <f>SUMIF('รวม_ราย คก'!$C$4:$C$340,$A156,'รวม_ราย คก'!J$4:J$340)</f>
        <v>3.1240149589992359</v>
      </c>
      <c r="E156" s="2470">
        <f>SUMIF('รวม_ราย คก'!$C$4:$C$340,$A156,'รวม_ราย คก'!K$4:K$340)</f>
        <v>0</v>
      </c>
      <c r="F156" s="2470">
        <f>SUMIF('รวม_ราย คก'!$C$4:$C$340,$A156,'รวม_ราย คก'!L$4:L$340)</f>
        <v>0</v>
      </c>
      <c r="G156" s="2470">
        <f>SUMIF('รวม_ราย คก'!$C$4:$C$340,$A156,'รวม_ราย คก'!M$4:M$340)</f>
        <v>5.746944088381543</v>
      </c>
      <c r="H156" s="2495">
        <f t="shared" si="52"/>
        <v>39.048862455472999</v>
      </c>
      <c r="I156" s="2470">
        <f>SUMIF('รวม_ราย คก'!$C$4:$C$340,$A156,'รวม_ราย คก'!O$4:O$340)</f>
        <v>26863.66535223123</v>
      </c>
      <c r="J156" s="2470">
        <f>SUMIF('รวม_ราย คก'!$C$4:$C$340,$A156,'รวม_ราย คก'!P$4:P$340)</f>
        <v>0</v>
      </c>
      <c r="K156" s="2470">
        <f>SUMIF('รวม_ราย คก'!$C$4:$C$340,$A156,'รวม_ราย คก'!Q$4:Q$340)</f>
        <v>0</v>
      </c>
      <c r="L156" s="2470">
        <f>SUMIF('รวม_ราย คก'!$C$4:$C$340,$A156,'รวม_ราย คก'!R$4:R$340)</f>
        <v>23860</v>
      </c>
      <c r="M156" s="2470">
        <f>SUMIF('รวม_ราย คก'!$C$4:$C$340,$A156,'รวม_ราย คก'!S$4:S$340)</f>
        <v>13498</v>
      </c>
      <c r="N156" s="2470">
        <f>SUMIF('รวม_ราย คก'!$C$4:$C$340,$A156,'รวม_ราย คก'!T$4:T$340)</f>
        <v>2873</v>
      </c>
      <c r="O156" s="2470">
        <f>SUMIF('รวม_ราย คก'!$C$4:$C$340,$A156,'รวม_ราย คก'!U$4:U$340)</f>
        <v>6008</v>
      </c>
      <c r="P156" s="2470">
        <f>SUMIF('รวม_ราย คก'!$C$4:$C$340,$A156,'รวม_ราย คก'!V$4:V$340)</f>
        <v>506</v>
      </c>
      <c r="Q156" s="2470">
        <f>SUMIF('รวม_ราย คก'!$C$4:$C$340,$A156,'รวม_ราย คก'!W$4:W$340)</f>
        <v>0</v>
      </c>
      <c r="R156" s="2496">
        <f t="shared" si="53"/>
        <v>73608.665352231226</v>
      </c>
      <c r="S156" s="2376">
        <v>44501</v>
      </c>
      <c r="T156" s="2376">
        <v>44681</v>
      </c>
    </row>
    <row r="157" spans="1:21" x14ac:dyDescent="0.2">
      <c r="A157" s="1180" t="s">
        <v>374</v>
      </c>
      <c r="B157" s="2470">
        <f>SUMIF('รวม_ราย คก'!$C$4:$C$340,$A157,'รวม_ราย คก'!G$4:G$340)</f>
        <v>164917</v>
      </c>
      <c r="C157" s="2470">
        <f>SUMIF('รวม_ราย คก'!$C$4:$C$340,$A157,'รวม_ราย คก'!I$4:I$340)</f>
        <v>14.237345687561934</v>
      </c>
      <c r="D157" s="2470">
        <f>SUMIF('รวม_ราย คก'!$C$4:$C$340,$A157,'รวม_ราย คก'!J$4:J$340)</f>
        <v>1.5924901677648096</v>
      </c>
      <c r="E157" s="2470">
        <f>SUMIF('รวม_ราย คก'!$C$4:$C$340,$A157,'รวม_ราย คก'!K$4:K$340)</f>
        <v>0</v>
      </c>
      <c r="F157" s="2470">
        <f>SUMIF('รวม_ราย คก'!$C$4:$C$340,$A157,'รวม_ราย คก'!L$4:L$340)</f>
        <v>0</v>
      </c>
      <c r="G157" s="2470">
        <f>SUMIF('รวม_ราย คก'!$C$4:$C$340,$A157,'รวม_ราย คก'!M$4:M$340)</f>
        <v>2.9913321988574206</v>
      </c>
      <c r="H157" s="2495">
        <f t="shared" si="52"/>
        <v>18.821168054184163</v>
      </c>
      <c r="I157" s="2470">
        <f>SUMIF('รวม_ราย คก'!$C$4:$C$340,$A157,'รวม_ราย คก'!O$4:O$340)</f>
        <v>20598.5112669271</v>
      </c>
      <c r="J157" s="2470">
        <f>SUMIF('รวม_ราย คก'!$C$4:$C$340,$A157,'รวม_ราย คก'!P$4:P$340)</f>
        <v>0</v>
      </c>
      <c r="K157" s="2470">
        <f>SUMIF('รวม_ราย คก'!$C$4:$C$340,$A157,'รวม_ราย คก'!Q$4:Q$340)</f>
        <v>0</v>
      </c>
      <c r="L157" s="2470">
        <f>SUMIF('รวม_ราย คก'!$C$4:$C$340,$A157,'รวม_ราย คก'!R$4:R$340)</f>
        <v>5348</v>
      </c>
      <c r="M157" s="2470">
        <f>SUMIF('รวม_ราย คก'!$C$4:$C$340,$A157,'รวม_ราย คก'!S$4:S$340)</f>
        <v>7999</v>
      </c>
      <c r="N157" s="2470">
        <f>SUMIF('รวม_ราย คก'!$C$4:$C$340,$A157,'รวม_ราย คก'!T$4:T$340)</f>
        <v>0</v>
      </c>
      <c r="O157" s="2470">
        <f>SUMIF('รวม_ราย คก'!$C$4:$C$340,$A157,'รวม_ราย คก'!U$4:U$340)</f>
        <v>194</v>
      </c>
      <c r="P157" s="2470">
        <f>SUMIF('รวม_ราย คก'!$C$4:$C$340,$A157,'รวม_ราย คก'!V$4:V$340)</f>
        <v>1067</v>
      </c>
      <c r="Q157" s="2470">
        <f>SUMIF('รวม_ราย คก'!$C$4:$C$340,$A157,'รวม_ราย คก'!W$4:W$340)</f>
        <v>0</v>
      </c>
      <c r="R157" s="2496">
        <f t="shared" si="53"/>
        <v>35206.511266927104</v>
      </c>
      <c r="S157" s="2376">
        <v>44501</v>
      </c>
      <c r="T157" s="2376">
        <v>44681</v>
      </c>
    </row>
    <row r="158" spans="1:21" x14ac:dyDescent="0.2">
      <c r="A158" s="1180" t="s">
        <v>375</v>
      </c>
      <c r="B158" s="2470">
        <f>SUMIF('รวม_ราย คก'!$C$4:$C$340,$A158,'รวม_ราย คก'!G$4:G$340)</f>
        <v>330063</v>
      </c>
      <c r="C158" s="2470">
        <f>SUMIF('รวม_ราย คก'!$C$4:$C$340,$A158,'รวม_ราย คก'!I$4:I$340)</f>
        <v>242.10401884681241</v>
      </c>
      <c r="D158" s="2470">
        <f>SUMIF('รวม_ราย คก'!$C$4:$C$340,$A158,'รวม_ราย คก'!J$4:J$340)</f>
        <v>3.187191631202098</v>
      </c>
      <c r="E158" s="2470">
        <f>SUMIF('รวม_ราย คก'!$C$4:$C$340,$A158,'รวม_ราย คก'!K$4:K$340)</f>
        <v>0</v>
      </c>
      <c r="F158" s="2470">
        <f>SUMIF('รวม_ราย คก'!$C$4:$C$340,$A158,'รวม_ราย คก'!L$4:L$340)</f>
        <v>0</v>
      </c>
      <c r="G158" s="2470">
        <f>SUMIF('รวม_ราย คก'!$C$4:$C$340,$A158,'รวม_ราย คก'!M$4:M$340)</f>
        <v>5.9875762732466269</v>
      </c>
      <c r="H158" s="2495">
        <f t="shared" si="52"/>
        <v>251.27878675126112</v>
      </c>
      <c r="I158" s="2470">
        <f>SUMIF('รวม_ราย คก'!$C$4:$C$340,$A158,'รวม_ราย คก'!O$4:O$340)</f>
        <v>216469.43162630813</v>
      </c>
      <c r="J158" s="2470">
        <f>SUMIF('รวม_ราย คก'!$C$4:$C$340,$A158,'รวม_ราย คก'!P$4:P$340)</f>
        <v>0</v>
      </c>
      <c r="K158" s="2470">
        <f>SUMIF('รวม_ราย คก'!$C$4:$C$340,$A158,'รวม_ราย คก'!Q$4:Q$340)</f>
        <v>0</v>
      </c>
      <c r="L158" s="2470">
        <f>SUMIF('รวม_ราย คก'!$C$4:$C$340,$A158,'รวม_ราย คก'!R$4:R$340)</f>
        <v>0</v>
      </c>
      <c r="M158" s="2470">
        <f>SUMIF('รวม_ราย คก'!$C$4:$C$340,$A158,'รวม_ราย คก'!S$4:S$340)</f>
        <v>15805</v>
      </c>
      <c r="N158" s="2470">
        <f>SUMIF('รวม_ราย คก'!$C$4:$C$340,$A158,'รวม_ราย คก'!T$4:T$340)</f>
        <v>0</v>
      </c>
      <c r="O158" s="2470">
        <f>SUMIF('รวม_ราย คก'!$C$4:$C$340,$A158,'รวม_ราย คก'!U$4:U$340)</f>
        <v>18704</v>
      </c>
      <c r="P158" s="2470">
        <f>SUMIF('รวม_ราย คก'!$C$4:$C$340,$A158,'รวม_ราย คก'!V$4:V$340)</f>
        <v>2136</v>
      </c>
      <c r="Q158" s="2470">
        <f>SUMIF('รวม_ราย คก'!$C$4:$C$340,$A158,'รวม_ราย คก'!W$4:W$340)</f>
        <v>0</v>
      </c>
      <c r="R158" s="2496">
        <f t="shared" si="53"/>
        <v>253114.43162630813</v>
      </c>
      <c r="S158" s="2376">
        <v>44501</v>
      </c>
      <c r="T158" s="2376">
        <v>44681</v>
      </c>
    </row>
    <row r="159" spans="1:21" x14ac:dyDescent="0.2">
      <c r="A159" s="1180" t="s">
        <v>376</v>
      </c>
      <c r="B159" s="2470">
        <f>SUMIF('รวม_ราย คก'!$C$4:$C$340,$A159,'รวม_ราย คก'!G$4:G$340)</f>
        <v>367900</v>
      </c>
      <c r="C159" s="2470">
        <f>SUMIF('รวม_ราย คก'!$C$4:$C$340,$A159,'รวม_ราย คก'!I$4:I$340)</f>
        <v>27.882867333205454</v>
      </c>
      <c r="D159" s="2470">
        <f>SUMIF('รวม_ราย คก'!$C$4:$C$340,$A159,'รวม_ราย คก'!J$4:J$340)</f>
        <v>8.325506387876997</v>
      </c>
      <c r="E159" s="2470">
        <f>SUMIF('รวม_ราย คก'!$C$4:$C$340,$A159,'รวม_ราย คก'!K$4:K$340)</f>
        <v>0</v>
      </c>
      <c r="F159" s="2470">
        <f>SUMIF('รวม_ราย คก'!$C$4:$C$340,$A159,'รวม_ราย คก'!L$4:L$340)</f>
        <v>0</v>
      </c>
      <c r="G159" s="2470">
        <f>SUMIF('รวม_ราย คก'!$C$4:$C$340,$A159,'รวม_ราย คก'!M$4:M$340)</f>
        <v>18.353222924516835</v>
      </c>
      <c r="H159" s="2495">
        <f t="shared" si="52"/>
        <v>54.561596645599288</v>
      </c>
      <c r="I159" s="2470">
        <f>SUMIF('รวม_ราย คก'!$C$4:$C$340,$A159,'รวม_ราย คก'!O$4:O$340)</f>
        <v>67894.180200760238</v>
      </c>
      <c r="J159" s="2470">
        <f>SUMIF('รวม_ราย คก'!$C$4:$C$340,$A159,'รวม_ราย คก'!P$4:P$340)</f>
        <v>344</v>
      </c>
      <c r="K159" s="2470">
        <f>SUMIF('รวม_ราย คก'!$C$4:$C$340,$A159,'รวม_ราย คก'!Q$4:Q$340)</f>
        <v>0</v>
      </c>
      <c r="L159" s="2470">
        <f>SUMIF('รวม_ราย คก'!$C$4:$C$340,$A159,'รวม_ราย คก'!R$4:R$340)</f>
        <v>0</v>
      </c>
      <c r="M159" s="2470">
        <f>SUMIF('รวม_ราย คก'!$C$4:$C$340,$A159,'รวม_ราย คก'!S$4:S$340)</f>
        <v>1873</v>
      </c>
      <c r="N159" s="2470">
        <f>SUMIF('รวม_ราย คก'!$C$4:$C$340,$A159,'รวม_ราย คก'!T$4:T$340)</f>
        <v>0</v>
      </c>
      <c r="O159" s="2470">
        <f>SUMIF('รวม_ราย คก'!$C$4:$C$340,$A159,'รวม_ราย คก'!U$4:U$340)</f>
        <v>97</v>
      </c>
      <c r="P159" s="2470">
        <f>SUMIF('รวม_ราย คก'!$C$4:$C$340,$A159,'รวม_ราย คก'!V$4:V$340)</f>
        <v>0</v>
      </c>
      <c r="Q159" s="2470">
        <f>SUMIF('รวม_ราย คก'!$C$4:$C$340,$A159,'รวม_ราย คก'!W$4:W$340)</f>
        <v>0</v>
      </c>
      <c r="R159" s="2496">
        <f t="shared" si="53"/>
        <v>70208.180200760238</v>
      </c>
      <c r="S159" s="2376">
        <v>44501</v>
      </c>
      <c r="T159" s="2376">
        <v>44681</v>
      </c>
    </row>
    <row r="160" spans="1:21" x14ac:dyDescent="0.2">
      <c r="A160" s="1180" t="s">
        <v>377</v>
      </c>
      <c r="B160" s="2470">
        <f>SUMIF('รวม_ราย คก'!$C$4:$C$340,$A160,'รวม_ราย คก'!G$4:G$340)</f>
        <v>475000.00000000006</v>
      </c>
      <c r="C160" s="2470">
        <f>SUMIF('รวม_ราย คก'!$C$4:$C$340,$A160,'รวม_ราย คก'!I$4:I$340)</f>
        <v>37.073090933715903</v>
      </c>
      <c r="D160" s="2470">
        <f>SUMIF('รวม_ราย คก'!$C$4:$C$340,$A160,'รวม_ราย คก'!J$4:J$340)</f>
        <v>13.373367155286855</v>
      </c>
      <c r="E160" s="2470">
        <f>SUMIF('รวม_ราย คก'!$C$4:$C$340,$A160,'รวม_ราย คก'!K$4:K$340)</f>
        <v>0</v>
      </c>
      <c r="F160" s="2470">
        <f>SUMIF('รวม_ราย คก'!$C$4:$C$340,$A160,'รวม_ราย คก'!L$4:L$340)</f>
        <v>0</v>
      </c>
      <c r="G160" s="2470">
        <f>SUMIF('รวม_ราย คก'!$C$4:$C$340,$A160,'รวม_ราย คก'!M$4:M$340)</f>
        <v>16.144385574203866</v>
      </c>
      <c r="H160" s="2495">
        <f t="shared" si="52"/>
        <v>66.590843663206627</v>
      </c>
      <c r="I160" s="2470">
        <f>SUMIF('รวม_ราย คก'!$C$4:$C$340,$A160,'รวม_ราย คก'!O$4:O$340)</f>
        <v>59158.245282265125</v>
      </c>
      <c r="J160" s="2470">
        <f>SUMIF('รวม_ราย คก'!$C$4:$C$340,$A160,'รวม_ราย คก'!P$4:P$340)</f>
        <v>0</v>
      </c>
      <c r="K160" s="2470">
        <f>SUMIF('รวม_ราย คก'!$C$4:$C$340,$A160,'รวม_ราย คก'!Q$4:Q$340)</f>
        <v>0</v>
      </c>
      <c r="L160" s="2470">
        <f>SUMIF('รวม_ราย คก'!$C$4:$C$340,$A160,'รวม_ราย คก'!R$4:R$340)</f>
        <v>28833</v>
      </c>
      <c r="M160" s="2470">
        <f>SUMIF('รวม_ราย คก'!$C$4:$C$340,$A160,'รวม_ราย คก'!S$4:S$340)</f>
        <v>3391</v>
      </c>
      <c r="N160" s="2470">
        <f>SUMIF('รวม_ราย คก'!$C$4:$C$340,$A160,'รวม_ราย คก'!T$4:T$340)</f>
        <v>0</v>
      </c>
      <c r="O160" s="2470">
        <f>SUMIF('รวม_ราย คก'!$C$4:$C$340,$A160,'รวม_ราย คก'!U$4:U$340)</f>
        <v>506</v>
      </c>
      <c r="P160" s="2470">
        <f>SUMIF('รวม_ราย คก'!$C$4:$C$340,$A160,'รวม_ราย คก'!V$4:V$340)</f>
        <v>0</v>
      </c>
      <c r="Q160" s="2470">
        <f>SUMIF('รวม_ราย คก'!$C$4:$C$340,$A160,'รวม_ราย คก'!W$4:W$340)</f>
        <v>0</v>
      </c>
      <c r="R160" s="2496">
        <f t="shared" si="53"/>
        <v>91888.245282265125</v>
      </c>
      <c r="S160" s="2376">
        <v>44501</v>
      </c>
      <c r="T160" s="2376">
        <v>44681</v>
      </c>
    </row>
    <row r="161" spans="1:21" x14ac:dyDescent="0.2">
      <c r="A161" s="1180" t="s">
        <v>378</v>
      </c>
      <c r="B161" s="2470">
        <f>SUMIF('รวม_ราย คก'!$C$4:$C$340,$A161,'รวม_ราย คก'!G$4:G$340)</f>
        <v>207421</v>
      </c>
      <c r="C161" s="2470">
        <f>SUMIF('รวม_ราย คก'!$C$4:$C$340,$A161,'รวม_ราย คก'!I$4:I$340)</f>
        <v>15.556358852823159</v>
      </c>
      <c r="D161" s="2470">
        <f>SUMIF('รวม_ราย คก'!$C$4:$C$340,$A161,'รวม_ราย คก'!J$4:J$340)</f>
        <v>5.8841550223390122</v>
      </c>
      <c r="E161" s="2470">
        <f>SUMIF('รวม_ราย คก'!$C$4:$C$340,$A161,'รวม_ราย คก'!K$4:K$340)</f>
        <v>0</v>
      </c>
      <c r="F161" s="2470">
        <f>SUMIF('รวม_ราย คก'!$C$4:$C$340,$A161,'รวม_ราย คก'!L$4:L$340)</f>
        <v>0</v>
      </c>
      <c r="G161" s="2470">
        <f>SUMIF('รวม_ราย คก'!$C$4:$C$340,$A161,'รวม_ราย คก'!M$4:M$340)</f>
        <v>6.5187625802510407</v>
      </c>
      <c r="H161" s="2495">
        <f t="shared" si="52"/>
        <v>27.95927645541321</v>
      </c>
      <c r="I161" s="2470">
        <f>SUMIF('รวม_ราย คก'!$C$4:$C$340,$A161,'รวม_ราย คก'!O$4:O$340)</f>
        <v>27820.6653697726</v>
      </c>
      <c r="J161" s="2470">
        <f>SUMIF('รวม_ราย คก'!$C$4:$C$340,$A161,'รวม_ราย คก'!P$4:P$340)</f>
        <v>0</v>
      </c>
      <c r="K161" s="2470">
        <f>SUMIF('รวม_ราย คก'!$C$4:$C$340,$A161,'รวม_ราย คก'!Q$4:Q$340)</f>
        <v>0</v>
      </c>
      <c r="L161" s="2470">
        <f>SUMIF('รวม_ราย คก'!$C$4:$C$340,$A161,'รวม_ราย คก'!R$4:R$340)</f>
        <v>1306</v>
      </c>
      <c r="M161" s="2470">
        <f>SUMIF('รวม_ราย คก'!$C$4:$C$340,$A161,'รวม_ราย คก'!S$4:S$340)</f>
        <v>7520</v>
      </c>
      <c r="N161" s="2470">
        <f>SUMIF('รวม_ราย คก'!$C$4:$C$340,$A161,'รวม_ราย คก'!T$4:T$340)</f>
        <v>0</v>
      </c>
      <c r="O161" s="2470">
        <f>SUMIF('รวม_ราย คก'!$C$4:$C$340,$A161,'รวม_ราย คก'!U$4:U$340)</f>
        <v>2052</v>
      </c>
      <c r="P161" s="2470">
        <f>SUMIF('รวม_ราย คก'!$C$4:$C$340,$A161,'รวม_ราย คก'!V$4:V$340)</f>
        <v>0</v>
      </c>
      <c r="Q161" s="2470">
        <f>SUMIF('รวม_ราย คก'!$C$4:$C$340,$A161,'รวม_ราย คก'!W$4:W$340)</f>
        <v>0</v>
      </c>
      <c r="R161" s="2496">
        <f t="shared" si="53"/>
        <v>38698.6653697726</v>
      </c>
      <c r="S161" s="2376">
        <v>44501</v>
      </c>
      <c r="T161" s="2376">
        <v>44681</v>
      </c>
    </row>
    <row r="162" spans="1:21" x14ac:dyDescent="0.2">
      <c r="A162" s="1180" t="s">
        <v>379</v>
      </c>
      <c r="B162" s="2470">
        <f>SUMIF('รวม_ราย คก'!$C$4:$C$340,$A162,'รวม_ราย คก'!G$4:G$340)</f>
        <v>180875</v>
      </c>
      <c r="C162" s="2470">
        <f>SUMIF('รวม_ราย คก'!$C$4:$C$340,$A162,'รวม_ราย คก'!I$4:I$340)</f>
        <v>192.15549399961245</v>
      </c>
      <c r="D162" s="2470">
        <f>SUMIF('รวม_ราย คก'!$C$4:$C$340,$A162,'รวม_ราย คก'!J$4:J$340)</f>
        <v>8.4513393200972864</v>
      </c>
      <c r="E162" s="2470">
        <f>SUMIF('รวม_ราย คก'!$C$4:$C$340,$A162,'รวม_ราย คก'!K$4:K$340)</f>
        <v>0</v>
      </c>
      <c r="F162" s="2470">
        <f>SUMIF('รวม_ราย คก'!$C$4:$C$340,$A162,'รวม_ราย คก'!L$4:L$340)</f>
        <v>0</v>
      </c>
      <c r="G162" s="2470">
        <f>SUMIF('รวม_ราย คก'!$C$4:$C$340,$A162,'รวม_ราย คก'!M$4:M$340)</f>
        <v>6.2682855146028276</v>
      </c>
      <c r="H162" s="2495">
        <f t="shared" si="52"/>
        <v>206.87511883431256</v>
      </c>
      <c r="I162" s="2470">
        <f>SUMIF('รวม_ราย คก'!$C$4:$C$340,$A162,'รวม_ราย คก'!O$4:O$340)</f>
        <v>165495.86265114081</v>
      </c>
      <c r="J162" s="2470">
        <f>SUMIF('รวม_ราย คก'!$C$4:$C$340,$A162,'รวม_ราย คก'!P$4:P$340)</f>
        <v>0</v>
      </c>
      <c r="K162" s="2470">
        <f>SUMIF('รวม_ราย คก'!$C$4:$C$340,$A162,'รวม_ราย คก'!Q$4:Q$340)</f>
        <v>898</v>
      </c>
      <c r="L162" s="2470">
        <f>SUMIF('รวม_ราย คก'!$C$4:$C$340,$A162,'รวม_ราย คก'!R$4:R$340)</f>
        <v>0</v>
      </c>
      <c r="M162" s="2470">
        <f>SUMIF('รวม_ราย คก'!$C$4:$C$340,$A162,'รวม_ราย คก'!S$4:S$340)</f>
        <v>0</v>
      </c>
      <c r="N162" s="2470">
        <f>SUMIF('รวม_ราย คก'!$C$4:$C$340,$A162,'รวม_ราย คก'!T$4:T$340)</f>
        <v>0</v>
      </c>
      <c r="O162" s="2470">
        <f>SUMIF('รวม_ราย คก'!$C$4:$C$340,$A162,'รวม_ราย คก'!U$4:U$340)</f>
        <v>0</v>
      </c>
      <c r="P162" s="2470">
        <f>SUMIF('รวม_ราย คก'!$C$4:$C$340,$A162,'รวม_ราย คก'!V$4:V$340)</f>
        <v>8706</v>
      </c>
      <c r="Q162" s="2470">
        <f>SUMIF('รวม_ราย คก'!$C$4:$C$340,$A162,'รวม_ราย คก'!W$4:W$340)</f>
        <v>0</v>
      </c>
      <c r="R162" s="2496">
        <f t="shared" si="53"/>
        <v>175099.86265114081</v>
      </c>
      <c r="S162" s="2376">
        <v>44501</v>
      </c>
      <c r="T162" s="2376">
        <v>44681</v>
      </c>
    </row>
    <row r="163" spans="1:21" x14ac:dyDescent="0.2">
      <c r="A163" s="1180" t="s">
        <v>107</v>
      </c>
      <c r="B163" s="2470">
        <f>SUMIF('รวม_ราย คก'!$C$4:$C$340,$A163,'รวม_ราย คก'!G$4:G$340)</f>
        <v>110563</v>
      </c>
      <c r="C163" s="2470">
        <f>SUMIF('รวม_ราย คก'!$C$4:$C$340,$A163,'รวม_ราย คก'!I$4:I$340)</f>
        <v>214.03714285714287</v>
      </c>
      <c r="D163" s="2470">
        <f>SUMIF('รวม_ราย คก'!$C$4:$C$340,$A163,'รวม_ราย คก'!J$4:J$340)</f>
        <v>1.8100000000000012</v>
      </c>
      <c r="E163" s="2470">
        <f>SUMIF('รวม_ราย คก'!$C$4:$C$340,$A163,'รวม_ราย คก'!K$4:K$340)</f>
        <v>1.8358571428571422</v>
      </c>
      <c r="F163" s="2470">
        <f>SUMIF('รวม_ราย คก'!$C$4:$C$340,$A163,'รวม_ราย คก'!L$4:L$340)</f>
        <v>7.2400000000000047</v>
      </c>
      <c r="G163" s="2470">
        <f>SUMIF('รวม_ราย คก'!$C$4:$C$340,$A163,'รวม_ราย คก'!M$4:M$340)</f>
        <v>17.764857142857146</v>
      </c>
      <c r="H163" s="2495">
        <f t="shared" si="52"/>
        <v>242.68785714285718</v>
      </c>
      <c r="I163" s="2470">
        <f>SUMIF('รวม_ราย คก'!$C$4:$C$340,$A163,'รวม_ราย คก'!O$4:O$340)</f>
        <v>81439</v>
      </c>
      <c r="J163" s="2470">
        <f>SUMIF('รวม_ราย คก'!$C$4:$C$340,$A163,'รวม_ราย คก'!P$4:P$340)</f>
        <v>0</v>
      </c>
      <c r="K163" s="2470">
        <f>SUMIF('รวม_ราย คก'!$C$4:$C$340,$A163,'รวม_ราย คก'!Q$4:Q$340)</f>
        <v>0</v>
      </c>
      <c r="L163" s="2470">
        <f>SUMIF('รวม_ราย คก'!$C$4:$C$340,$A163,'รวม_ราย คก'!R$4:R$340)</f>
        <v>25247</v>
      </c>
      <c r="M163" s="2470">
        <f>SUMIF('รวม_ราย คก'!$C$4:$C$340,$A163,'รวม_ราย คก'!S$4:S$340)</f>
        <v>1277</v>
      </c>
      <c r="N163" s="2470">
        <f>SUMIF('รวม_ราย คก'!$C$4:$C$340,$A163,'รวม_ราย คก'!T$4:T$340)</f>
        <v>0</v>
      </c>
      <c r="O163" s="2470">
        <f>SUMIF('รวม_ราย คก'!$C$4:$C$340,$A163,'รวม_ราย คก'!U$4:U$340)</f>
        <v>84</v>
      </c>
      <c r="P163" s="2470">
        <f>SUMIF('รวม_ราย คก'!$C$4:$C$340,$A163,'รวม_ราย คก'!V$4:V$340)</f>
        <v>0</v>
      </c>
      <c r="Q163" s="2470">
        <f>SUMIF('รวม_ราย คก'!$C$4:$C$340,$A163,'รวม_ราย คก'!W$4:W$340)</f>
        <v>365</v>
      </c>
      <c r="R163" s="2496">
        <f t="shared" si="53"/>
        <v>108412</v>
      </c>
      <c r="S163" s="2376">
        <v>44501</v>
      </c>
      <c r="T163" s="2376">
        <v>44681</v>
      </c>
    </row>
    <row r="164" spans="1:21" x14ac:dyDescent="0.2">
      <c r="A164" s="1180" t="s">
        <v>111</v>
      </c>
      <c r="B164" s="2470">
        <f>SUMIF('รวม_ราย คก'!$C$4:$C$340,$A164,'รวม_ราย คก'!G$4:G$340)</f>
        <v>143500</v>
      </c>
      <c r="C164" s="2470">
        <f>SUMIF('รวม_ราย คก'!$C$4:$C$340,$A164,'รวม_ราย คก'!I$4:I$340)</f>
        <v>77.945748073144543</v>
      </c>
      <c r="D164" s="2470">
        <f>SUMIF('รวม_ราย คก'!$C$4:$C$340,$A164,'รวม_ราย คก'!J$4:J$340)</f>
        <v>2.3788571428571341</v>
      </c>
      <c r="E164" s="2470">
        <f>SUMIF('รวม_ราย คก'!$C$4:$C$340,$A164,'รวม_ราย คก'!K$4:K$340)</f>
        <v>0</v>
      </c>
      <c r="F164" s="2470">
        <f>SUMIF('รวม_ราย คก'!$C$4:$C$340,$A164,'รวม_ราย คก'!L$4:L$340)</f>
        <v>0</v>
      </c>
      <c r="G164" s="2470">
        <f>SUMIF('รวม_ราย คก'!$C$4:$C$340,$A164,'รวม_ราย คก'!M$4:M$340)</f>
        <v>0</v>
      </c>
      <c r="H164" s="2495">
        <f t="shared" si="52"/>
        <v>80.324605216001672</v>
      </c>
      <c r="I164" s="2470">
        <f>SUMIF('รวม_ราย คก'!$C$4:$C$340,$A164,'รวม_ราย คก'!O$4:O$340)</f>
        <v>58000</v>
      </c>
      <c r="J164" s="2470">
        <f>SUMIF('รวม_ราย คก'!$C$4:$C$340,$A164,'รวม_ราย คก'!P$4:P$340)</f>
        <v>10200</v>
      </c>
      <c r="K164" s="2470">
        <f>SUMIF('รวม_ราย คก'!$C$4:$C$340,$A164,'รวม_ราย คก'!Q$4:Q$340)</f>
        <v>0</v>
      </c>
      <c r="L164" s="2470">
        <f>SUMIF('รวม_ราย คก'!$C$4:$C$340,$A164,'รวม_ราย คก'!R$4:R$340)</f>
        <v>0</v>
      </c>
      <c r="M164" s="2470">
        <f>SUMIF('รวม_ราย คก'!$C$4:$C$340,$A164,'รวม_ราย คก'!S$4:S$340)</f>
        <v>0</v>
      </c>
      <c r="N164" s="2470">
        <f>SUMIF('รวม_ราย คก'!$C$4:$C$340,$A164,'รวม_ราย คก'!T$4:T$340)</f>
        <v>0</v>
      </c>
      <c r="O164" s="2470">
        <f>SUMIF('รวม_ราย คก'!$C$4:$C$340,$A164,'รวม_ราย คก'!U$4:U$340)</f>
        <v>0</v>
      </c>
      <c r="P164" s="2470">
        <f>SUMIF('รวม_ราย คก'!$C$4:$C$340,$A164,'รวม_ราย คก'!V$4:V$340)</f>
        <v>0</v>
      </c>
      <c r="Q164" s="2470">
        <f>SUMIF('รวม_ราย คก'!$C$4:$C$340,$A164,'รวม_ราย คก'!W$4:W$340)</f>
        <v>0</v>
      </c>
      <c r="R164" s="2496">
        <f t="shared" si="53"/>
        <v>68200</v>
      </c>
      <c r="S164" s="2376">
        <v>44501</v>
      </c>
      <c r="T164" s="2376">
        <v>44681</v>
      </c>
    </row>
    <row r="165" spans="1:21" x14ac:dyDescent="0.2">
      <c r="A165" s="2468" t="s">
        <v>3146</v>
      </c>
      <c r="B165" s="2467">
        <f>SUM(B148:B164)</f>
        <v>2967780</v>
      </c>
      <c r="C165" s="2467">
        <f t="shared" ref="C165:R165" si="54">SUM(C148:C164)</f>
        <v>897.90018547364264</v>
      </c>
      <c r="D165" s="2467">
        <f t="shared" si="54"/>
        <v>66.627453634085214</v>
      </c>
      <c r="E165" s="2467">
        <f t="shared" si="54"/>
        <v>1.8358571428571422</v>
      </c>
      <c r="F165" s="2467">
        <f t="shared" si="54"/>
        <v>7.2400000000000047</v>
      </c>
      <c r="G165" s="2467">
        <f t="shared" si="54"/>
        <v>97.379528202836838</v>
      </c>
      <c r="H165" s="2467">
        <f t="shared" si="54"/>
        <v>1070.9830244534219</v>
      </c>
      <c r="I165" s="2467">
        <f t="shared" si="54"/>
        <v>826884.41058813152</v>
      </c>
      <c r="J165" s="2467">
        <f t="shared" si="54"/>
        <v>10544</v>
      </c>
      <c r="K165" s="2467">
        <f t="shared" si="54"/>
        <v>898</v>
      </c>
      <c r="L165" s="2467">
        <f t="shared" si="54"/>
        <v>86600</v>
      </c>
      <c r="M165" s="2467">
        <f t="shared" si="54"/>
        <v>52560</v>
      </c>
      <c r="N165" s="2467">
        <f t="shared" si="54"/>
        <v>5786</v>
      </c>
      <c r="O165" s="2467">
        <f t="shared" si="54"/>
        <v>27645</v>
      </c>
      <c r="P165" s="2467">
        <f t="shared" si="54"/>
        <v>12538</v>
      </c>
      <c r="Q165" s="2467">
        <f t="shared" si="54"/>
        <v>365</v>
      </c>
      <c r="R165" s="2467">
        <f t="shared" si="54"/>
        <v>1023820.4105881315</v>
      </c>
      <c r="S165" s="2477">
        <f>MIN(S148:S164)</f>
        <v>44501</v>
      </c>
      <c r="T165" s="2477">
        <f>MAX(T148:T164)</f>
        <v>44681</v>
      </c>
      <c r="U165" s="1552">
        <v>12</v>
      </c>
    </row>
    <row r="166" spans="1:21" x14ac:dyDescent="0.2">
      <c r="A166" s="2481" t="s">
        <v>3115</v>
      </c>
      <c r="B166" s="2475"/>
      <c r="C166" s="2473"/>
      <c r="D166" s="2473"/>
      <c r="E166" s="2473"/>
      <c r="F166" s="2473"/>
      <c r="G166" s="2473"/>
      <c r="H166" s="2473"/>
      <c r="I166" s="2480"/>
      <c r="J166" s="2480"/>
      <c r="K166" s="2480"/>
      <c r="L166" s="2480"/>
      <c r="M166" s="2480"/>
      <c r="N166" s="2480"/>
      <c r="O166" s="2480"/>
      <c r="P166" s="2480"/>
      <c r="Q166" s="2480"/>
      <c r="R166" s="2480"/>
      <c r="S166" s="2479"/>
      <c r="T166" s="2479"/>
    </row>
    <row r="167" spans="1:21" x14ac:dyDescent="0.2">
      <c r="A167" s="1180" t="s">
        <v>2142</v>
      </c>
      <c r="B167" s="2470">
        <f>SUMIF('รวม_ราย คก'!$C$4:$C$340,$A167,'รวม_ราย คก'!G$4:G$340)</f>
        <v>62431</v>
      </c>
      <c r="C167" s="2470">
        <f>SUMIF('รวม_ราย คก'!$C$4:$C$340,$A167,'รวม_ราย คก'!I$4:I$340)</f>
        <v>5.0128000000000004</v>
      </c>
      <c r="D167" s="2470">
        <f>SUMIF('รวม_ราย คก'!$C$4:$C$340,$A167,'รวม_ราย คก'!J$4:J$340)</f>
        <v>4</v>
      </c>
      <c r="E167" s="2470">
        <f>SUMIF('รวม_ราย คก'!$C$4:$C$340,$A167,'รวม_ราย คก'!K$4:K$340)</f>
        <v>0</v>
      </c>
      <c r="F167" s="2470">
        <f>SUMIF('รวม_ราย คก'!$C$4:$C$340,$A167,'รวม_ราย คก'!L$4:L$340)</f>
        <v>15</v>
      </c>
      <c r="G167" s="2470">
        <f>SUMIF('รวม_ราย คก'!$C$4:$C$340,$A167,'รวม_ราย คก'!M$4:M$340)</f>
        <v>5.5</v>
      </c>
      <c r="H167" s="2495">
        <f t="shared" ref="H167:H182" si="55">SUM(C167:G167)</f>
        <v>29.512799999999999</v>
      </c>
      <c r="I167" s="2470">
        <f>SUMIF('รวม_ราย คก'!$C$4:$C$340,$A167,'รวม_ราย คก'!O$4:O$340)</f>
        <v>1000</v>
      </c>
      <c r="J167" s="2470">
        <f>SUMIF('รวม_ราย คก'!$C$4:$C$340,$A167,'รวม_ราย คก'!P$4:P$340)</f>
        <v>387</v>
      </c>
      <c r="K167" s="2470">
        <f>SUMIF('รวม_ราย คก'!$C$4:$C$340,$A167,'รวม_ราย คก'!Q$4:Q$340)</f>
        <v>645</v>
      </c>
      <c r="L167" s="2470">
        <f>SUMIF('รวม_ราย คก'!$C$4:$C$340,$A167,'รวม_ราย คก'!R$4:R$340)</f>
        <v>1940</v>
      </c>
      <c r="M167" s="2470">
        <f>SUMIF('รวม_ราย คก'!$C$4:$C$340,$A167,'รวม_ราย คก'!S$4:S$340)</f>
        <v>150</v>
      </c>
      <c r="N167" s="2470">
        <f>SUMIF('รวม_ราย คก'!$C$4:$C$340,$A167,'รวม_ราย คก'!T$4:T$340)</f>
        <v>0</v>
      </c>
      <c r="O167" s="2470">
        <f>SUMIF('รวม_ราย คก'!$C$4:$C$340,$A167,'รวม_ราย คก'!U$4:U$340)</f>
        <v>0</v>
      </c>
      <c r="P167" s="2470">
        <f>SUMIF('รวม_ราย คก'!$C$4:$C$340,$A167,'รวม_ราย คก'!V$4:V$340)</f>
        <v>0</v>
      </c>
      <c r="Q167" s="2470">
        <f>SUMIF('รวม_ราย คก'!$C$4:$C$340,$A167,'รวม_ราย คก'!W$4:W$340)</f>
        <v>0</v>
      </c>
      <c r="R167" s="2496">
        <f t="shared" ref="R167:R182" si="56">SUM(I167:Q167)</f>
        <v>4122</v>
      </c>
      <c r="S167" s="2376">
        <v>44562</v>
      </c>
      <c r="T167" s="2376">
        <v>44742</v>
      </c>
    </row>
    <row r="168" spans="1:21" x14ac:dyDescent="0.2">
      <c r="A168" s="1180" t="s">
        <v>2761</v>
      </c>
      <c r="B168" s="2470">
        <f>SUMIF('รวม_ราย คก'!$C$4:$C$340,$A168,'รวม_ราย คก'!G$4:G$340)</f>
        <v>0</v>
      </c>
      <c r="C168" s="2470">
        <f>SUMIF('รวม_ราย คก'!$C$4:$C$340,$A168,'รวม_ราย คก'!I$4:I$340)</f>
        <v>0</v>
      </c>
      <c r="D168" s="2470">
        <f>SUMIF('รวม_ราย คก'!$C$4:$C$340,$A168,'รวม_ราย คก'!J$4:J$340)</f>
        <v>0</v>
      </c>
      <c r="E168" s="2470">
        <f>SUMIF('รวม_ราย คก'!$C$4:$C$340,$A168,'รวม_ราย คก'!K$4:K$340)</f>
        <v>0</v>
      </c>
      <c r="F168" s="2470">
        <f>SUMIF('รวม_ราย คก'!$C$4:$C$340,$A168,'รวม_ราย คก'!L$4:L$340)</f>
        <v>0</v>
      </c>
      <c r="G168" s="2470">
        <f>SUMIF('รวม_ราย คก'!$C$4:$C$340,$A168,'รวม_ราย คก'!M$4:M$340)</f>
        <v>0</v>
      </c>
      <c r="H168" s="2495">
        <f t="shared" si="55"/>
        <v>0</v>
      </c>
      <c r="I168" s="2470">
        <f>SUMIF('รวม_ราย คก'!$C$4:$C$340,$A168,'รวม_ราย คก'!O$4:O$340)</f>
        <v>0</v>
      </c>
      <c r="J168" s="2470">
        <f>SUMIF('รวม_ราย คก'!$C$4:$C$340,$A168,'รวม_ราย คก'!P$4:P$340)</f>
        <v>0</v>
      </c>
      <c r="K168" s="2470">
        <f>SUMIF('รวม_ราย คก'!$C$4:$C$340,$A168,'รวม_ราย คก'!Q$4:Q$340)</f>
        <v>0</v>
      </c>
      <c r="L168" s="2470">
        <f>SUMIF('รวม_ราย คก'!$C$4:$C$340,$A168,'รวม_ราย คก'!R$4:R$340)</f>
        <v>0</v>
      </c>
      <c r="M168" s="2470">
        <f>SUMIF('รวม_ราย คก'!$C$4:$C$340,$A168,'รวม_ราย คก'!S$4:S$340)</f>
        <v>0</v>
      </c>
      <c r="N168" s="2470">
        <f>SUMIF('รวม_ราย คก'!$C$4:$C$340,$A168,'รวม_ราย คก'!T$4:T$340)</f>
        <v>0</v>
      </c>
      <c r="O168" s="2470">
        <f>SUMIF('รวม_ราย คก'!$C$4:$C$340,$A168,'รวม_ราย คก'!U$4:U$340)</f>
        <v>0</v>
      </c>
      <c r="P168" s="2470">
        <f>SUMIF('รวม_ราย คก'!$C$4:$C$340,$A168,'รวม_ราย คก'!V$4:V$340)</f>
        <v>0</v>
      </c>
      <c r="Q168" s="2470">
        <f>SUMIF('รวม_ราย คก'!$C$4:$C$340,$A168,'รวม_ราย คก'!W$4:W$340)</f>
        <v>0</v>
      </c>
      <c r="R168" s="2496">
        <f t="shared" si="56"/>
        <v>0</v>
      </c>
      <c r="S168" s="2376">
        <v>44562</v>
      </c>
      <c r="T168" s="2376">
        <v>44742</v>
      </c>
    </row>
    <row r="169" spans="1:21" x14ac:dyDescent="0.2">
      <c r="A169" s="1180" t="s">
        <v>2149</v>
      </c>
      <c r="B169" s="2470">
        <f>SUMIF('รวม_ราย คก'!$C$4:$C$340,$A169,'รวม_ราย คก'!G$4:G$340)</f>
        <v>22415</v>
      </c>
      <c r="C169" s="2470">
        <f>SUMIF('รวม_ราย คก'!$C$4:$C$340,$A169,'รวม_ราย คก'!I$4:I$340)</f>
        <v>13.4</v>
      </c>
      <c r="D169" s="2470">
        <f>SUMIF('รวม_ราย คก'!$C$4:$C$340,$A169,'รวม_ราย คก'!J$4:J$340)</f>
        <v>2.4319999999999995</v>
      </c>
      <c r="E169" s="2470">
        <f>SUMIF('รวม_ราย คก'!$C$4:$C$340,$A169,'รวม_ราย คก'!K$4:K$340)</f>
        <v>0</v>
      </c>
      <c r="F169" s="2470">
        <f>SUMIF('รวม_ราย คก'!$C$4:$C$340,$A169,'รวม_ราย คก'!L$4:L$340)</f>
        <v>2.9</v>
      </c>
      <c r="G169" s="2470">
        <f>SUMIF('รวม_ราย คก'!$C$4:$C$340,$A169,'รวม_ราย คก'!M$4:M$340)</f>
        <v>0</v>
      </c>
      <c r="H169" s="2495">
        <f t="shared" si="55"/>
        <v>18.731999999999999</v>
      </c>
      <c r="I169" s="2470">
        <f>SUMIF('รวม_ราย คก'!$C$4:$C$340,$A169,'รวม_ราย คก'!O$4:O$340)</f>
        <v>0</v>
      </c>
      <c r="J169" s="2470">
        <f>SUMIF('รวม_ราย คก'!$C$4:$C$340,$A169,'รวม_ราย คก'!P$4:P$340)</f>
        <v>5500</v>
      </c>
      <c r="K169" s="2470">
        <f>SUMIF('รวม_ราย คก'!$C$4:$C$340,$A169,'รวม_ราย คก'!Q$4:Q$340)</f>
        <v>4950</v>
      </c>
      <c r="L169" s="2470">
        <f>SUMIF('รวม_ราย คก'!$C$4:$C$340,$A169,'รวม_ราย คก'!R$4:R$340)</f>
        <v>1000</v>
      </c>
      <c r="M169" s="2470">
        <f>SUMIF('รวม_ราย คก'!$C$4:$C$340,$A169,'รวม_ราย คก'!S$4:S$340)</f>
        <v>550</v>
      </c>
      <c r="N169" s="2470">
        <f>SUMIF('รวม_ราย คก'!$C$4:$C$340,$A169,'รวม_ราย คก'!T$4:T$340)</f>
        <v>360</v>
      </c>
      <c r="O169" s="2470">
        <f>SUMIF('รวม_ราย คก'!$C$4:$C$340,$A169,'รวม_ราย คก'!U$4:U$340)</f>
        <v>135</v>
      </c>
      <c r="P169" s="2470">
        <f>SUMIF('รวม_ราย คก'!$C$4:$C$340,$A169,'รวม_ราย คก'!V$4:V$340)</f>
        <v>0</v>
      </c>
      <c r="Q169" s="2470">
        <f>SUMIF('รวม_ราย คก'!$C$4:$C$340,$A169,'รวม_ราย คก'!W$4:W$340)</f>
        <v>0</v>
      </c>
      <c r="R169" s="2496">
        <f t="shared" si="56"/>
        <v>12495</v>
      </c>
      <c r="S169" s="2376">
        <v>44562</v>
      </c>
      <c r="T169" s="2376">
        <v>44742</v>
      </c>
    </row>
    <row r="170" spans="1:21" s="360" customFormat="1" x14ac:dyDescent="0.2">
      <c r="A170" s="1180" t="s">
        <v>2762</v>
      </c>
      <c r="B170" s="2470">
        <f>SUMIF('รวม_ราย คก'!$C$4:$C$340,$A170,'รวม_ราย คก'!G$4:G$340)</f>
        <v>0</v>
      </c>
      <c r="C170" s="2470">
        <f>SUMIF('รวม_ราย คก'!$C$4:$C$340,$A170,'รวม_ราย คก'!I$4:I$340)</f>
        <v>0</v>
      </c>
      <c r="D170" s="2470">
        <f>SUMIF('รวม_ราย คก'!$C$4:$C$340,$A170,'รวม_ราย คก'!J$4:J$340)</f>
        <v>0</v>
      </c>
      <c r="E170" s="2470">
        <f>SUMIF('รวม_ราย คก'!$C$4:$C$340,$A170,'รวม_ราย คก'!K$4:K$340)</f>
        <v>0</v>
      </c>
      <c r="F170" s="2470">
        <f>SUMIF('รวม_ราย คก'!$C$4:$C$340,$A170,'รวม_ราย คก'!L$4:L$340)</f>
        <v>0</v>
      </c>
      <c r="G170" s="2470">
        <f>SUMIF('รวม_ราย คก'!$C$4:$C$340,$A170,'รวม_ราย คก'!M$4:M$340)</f>
        <v>0</v>
      </c>
      <c r="H170" s="2495">
        <f t="shared" si="55"/>
        <v>0</v>
      </c>
      <c r="I170" s="2470">
        <f>SUMIF('รวม_ราย คก'!$C$4:$C$340,$A170,'รวม_ราย คก'!O$4:O$340)</f>
        <v>0</v>
      </c>
      <c r="J170" s="2470">
        <f>SUMIF('รวม_ราย คก'!$C$4:$C$340,$A170,'รวม_ราย คก'!P$4:P$340)</f>
        <v>0</v>
      </c>
      <c r="K170" s="2470">
        <f>SUMIF('รวม_ราย คก'!$C$4:$C$340,$A170,'รวม_ราย คก'!Q$4:Q$340)</f>
        <v>0</v>
      </c>
      <c r="L170" s="2470">
        <f>SUMIF('รวม_ราย คก'!$C$4:$C$340,$A170,'รวม_ราย คก'!R$4:R$340)</f>
        <v>0</v>
      </c>
      <c r="M170" s="2470">
        <f>SUMIF('รวม_ราย คก'!$C$4:$C$340,$A170,'รวม_ราย คก'!S$4:S$340)</f>
        <v>0</v>
      </c>
      <c r="N170" s="2470">
        <f>SUMIF('รวม_ราย คก'!$C$4:$C$340,$A170,'รวม_ราย คก'!T$4:T$340)</f>
        <v>0</v>
      </c>
      <c r="O170" s="2470">
        <f>SUMIF('รวม_ราย คก'!$C$4:$C$340,$A170,'รวม_ราย คก'!U$4:U$340)</f>
        <v>0</v>
      </c>
      <c r="P170" s="2470">
        <f>SUMIF('รวม_ราย คก'!$C$4:$C$340,$A170,'รวม_ราย คก'!V$4:V$340)</f>
        <v>0</v>
      </c>
      <c r="Q170" s="2470">
        <f>SUMIF('รวม_ราย คก'!$C$4:$C$340,$A170,'รวม_ราย คก'!W$4:W$340)</f>
        <v>0</v>
      </c>
      <c r="R170" s="2496">
        <f t="shared" si="56"/>
        <v>0</v>
      </c>
      <c r="S170" s="2376">
        <v>44562</v>
      </c>
      <c r="T170" s="2376">
        <v>44742</v>
      </c>
    </row>
    <row r="171" spans="1:21" x14ac:dyDescent="0.2">
      <c r="A171" s="1180" t="s">
        <v>1192</v>
      </c>
      <c r="B171" s="2470">
        <f>SUMIF('รวม_ราย คก'!$C$4:$C$340,$A171,'รวม_ราย คก'!G$4:G$340)</f>
        <v>0</v>
      </c>
      <c r="C171" s="2470">
        <f>SUMIF('รวม_ราย คก'!$C$4:$C$340,$A171,'รวม_ราย คก'!I$4:I$340)</f>
        <v>0</v>
      </c>
      <c r="D171" s="2470">
        <f>SUMIF('รวม_ราย คก'!$C$4:$C$340,$A171,'รวม_ราย คก'!J$4:J$340)</f>
        <v>360</v>
      </c>
      <c r="E171" s="2470">
        <f>SUMIF('รวม_ราย คก'!$C$4:$C$340,$A171,'รวม_ราย คก'!K$4:K$340)</f>
        <v>0</v>
      </c>
      <c r="F171" s="2470">
        <f>SUMIF('รวม_ราย คก'!$C$4:$C$340,$A171,'รวม_ราย คก'!L$4:L$340)</f>
        <v>0</v>
      </c>
      <c r="G171" s="2470">
        <f>SUMIF('รวม_ราย คก'!$C$4:$C$340,$A171,'รวม_ราย คก'!M$4:M$340)</f>
        <v>0</v>
      </c>
      <c r="H171" s="2495">
        <f t="shared" si="55"/>
        <v>360</v>
      </c>
      <c r="I171" s="2470">
        <f>SUMIF('รวม_ราย คก'!$C$4:$C$340,$A171,'รวม_ราย คก'!O$4:O$340)</f>
        <v>0</v>
      </c>
      <c r="J171" s="2470">
        <f>SUMIF('รวม_ราย คก'!$C$4:$C$340,$A171,'รวม_ราย คก'!P$4:P$340)</f>
        <v>0</v>
      </c>
      <c r="K171" s="2470">
        <f>SUMIF('รวม_ราย คก'!$C$4:$C$340,$A171,'รวม_ราย คก'!Q$4:Q$340)</f>
        <v>0</v>
      </c>
      <c r="L171" s="2470">
        <f>SUMIF('รวม_ราย คก'!$C$4:$C$340,$A171,'รวม_ราย คก'!R$4:R$340)</f>
        <v>0</v>
      </c>
      <c r="M171" s="2470">
        <f>SUMIF('รวม_ราย คก'!$C$4:$C$340,$A171,'รวม_ราย คก'!S$4:S$340)</f>
        <v>0</v>
      </c>
      <c r="N171" s="2470">
        <f>SUMIF('รวม_ราย คก'!$C$4:$C$340,$A171,'รวม_ราย คก'!T$4:T$340)</f>
        <v>0</v>
      </c>
      <c r="O171" s="2470">
        <f>SUMIF('รวม_ราย คก'!$C$4:$C$340,$A171,'รวม_ราย คก'!U$4:U$340)</f>
        <v>0</v>
      </c>
      <c r="P171" s="2470">
        <f>SUMIF('รวม_ราย คก'!$C$4:$C$340,$A171,'รวม_ราย คก'!V$4:V$340)</f>
        <v>0</v>
      </c>
      <c r="Q171" s="2470">
        <f>SUMIF('รวม_ราย คก'!$C$4:$C$340,$A171,'รวม_ราย คก'!W$4:W$340)</f>
        <v>0</v>
      </c>
      <c r="R171" s="2496">
        <f t="shared" si="56"/>
        <v>0</v>
      </c>
      <c r="S171" s="2376">
        <v>44562</v>
      </c>
      <c r="T171" s="2376">
        <v>44742</v>
      </c>
    </row>
    <row r="172" spans="1:21" x14ac:dyDescent="0.2">
      <c r="A172" s="1180" t="s">
        <v>1207</v>
      </c>
      <c r="B172" s="2470">
        <f>SUMIF('รวม_ราย คก'!$C$4:$C$340,$A172,'รวม_ราย คก'!G$4:G$340)</f>
        <v>199750.00000000003</v>
      </c>
      <c r="C172" s="2470">
        <f>SUMIF('รวม_ราย คก'!$C$4:$C$340,$A172,'รวม_ราย คก'!I$4:I$340)</f>
        <v>292.37674576271183</v>
      </c>
      <c r="D172" s="2470">
        <f>SUMIF('รวม_ราย คก'!$C$4:$C$340,$A172,'รวม_ราย คก'!J$4:J$340)</f>
        <v>0</v>
      </c>
      <c r="E172" s="2470">
        <f>SUMIF('รวม_ราย คก'!$C$4:$C$340,$A172,'รวม_ราย คก'!K$4:K$340)</f>
        <v>0</v>
      </c>
      <c r="F172" s="2470">
        <f>SUMIF('รวม_ราย คก'!$C$4:$C$340,$A172,'รวม_ราย คก'!L$4:L$340)</f>
        <v>0</v>
      </c>
      <c r="G172" s="2470">
        <f>SUMIF('รวม_ราย คก'!$C$4:$C$340,$A172,'รวม_ราย คก'!M$4:M$340)</f>
        <v>0</v>
      </c>
      <c r="H172" s="2495">
        <f t="shared" si="55"/>
        <v>292.37674576271183</v>
      </c>
      <c r="I172" s="2470">
        <f>SUMIF('รวม_ราย คก'!$C$4:$C$340,$A172,'รวม_ราย คก'!O$4:O$340)</f>
        <v>86100</v>
      </c>
      <c r="J172" s="2470">
        <f>SUMIF('รวม_ราย คก'!$C$4:$C$340,$A172,'รวม_ราย คก'!P$4:P$340)</f>
        <v>6300</v>
      </c>
      <c r="K172" s="2470">
        <f>SUMIF('รวม_ราย คก'!$C$4:$C$340,$A172,'รวม_ราย คก'!Q$4:Q$340)</f>
        <v>21800</v>
      </c>
      <c r="L172" s="2470">
        <f>SUMIF('รวม_ราย คก'!$C$4:$C$340,$A172,'รวม_ราย คก'!R$4:R$340)</f>
        <v>54450</v>
      </c>
      <c r="M172" s="2470">
        <f>SUMIF('รวม_ราย คก'!$C$4:$C$340,$A172,'รวม_ราย คก'!S$4:S$340)</f>
        <v>6360</v>
      </c>
      <c r="N172" s="2470">
        <f>SUMIF('รวม_ราย คก'!$C$4:$C$340,$A172,'รวม_ราย คก'!T$4:T$340)</f>
        <v>1040</v>
      </c>
      <c r="O172" s="2470">
        <f>SUMIF('รวม_ราย คก'!$C$4:$C$340,$A172,'รวม_ราย คก'!U$4:U$340)</f>
        <v>4160</v>
      </c>
      <c r="P172" s="2470">
        <f>SUMIF('รวม_ราย คก'!$C$4:$C$340,$A172,'รวม_ราย คก'!V$4:V$340)</f>
        <v>2570</v>
      </c>
      <c r="Q172" s="2470">
        <f>SUMIF('รวม_ราย คก'!$C$4:$C$340,$A172,'รวม_ราย คก'!W$4:W$340)</f>
        <v>2130</v>
      </c>
      <c r="R172" s="2496">
        <f t="shared" si="56"/>
        <v>184910</v>
      </c>
      <c r="S172" s="2376">
        <v>44562</v>
      </c>
      <c r="T172" s="2376">
        <v>44742</v>
      </c>
    </row>
    <row r="173" spans="1:21" x14ac:dyDescent="0.2">
      <c r="A173" s="1180" t="s">
        <v>1202</v>
      </c>
      <c r="B173" s="2470">
        <f>SUMIF('รวม_ราย คก'!$C$4:$C$340,$A173,'รวม_ราย คก'!G$4:G$340)</f>
        <v>279813</v>
      </c>
      <c r="C173" s="2470">
        <f>SUMIF('รวม_ราย คก'!$C$4:$C$340,$A173,'รวม_ราย คก'!I$4:I$340)</f>
        <v>319.40135593220339</v>
      </c>
      <c r="D173" s="2470">
        <f>SUMIF('รวม_ราย คก'!$C$4:$C$340,$A173,'รวม_ราย คก'!J$4:J$340)</f>
        <v>0</v>
      </c>
      <c r="E173" s="2470">
        <f>SUMIF('รวม_ราย คก'!$C$4:$C$340,$A173,'รวม_ราย คก'!K$4:K$340)</f>
        <v>0</v>
      </c>
      <c r="F173" s="2470">
        <f>SUMIF('รวม_ราย คก'!$C$4:$C$340,$A173,'รวม_ราย คก'!L$4:L$340)</f>
        <v>0</v>
      </c>
      <c r="G173" s="2470">
        <f>SUMIF('รวม_ราย คก'!$C$4:$C$340,$A173,'รวม_ราย คก'!M$4:M$340)</f>
        <v>0</v>
      </c>
      <c r="H173" s="2495">
        <f t="shared" si="55"/>
        <v>319.40135593220339</v>
      </c>
      <c r="I173" s="2470">
        <f>SUMIF('รวม_ราย คก'!$C$4:$C$340,$A173,'รวม_ราย คก'!O$4:O$340)</f>
        <v>13400</v>
      </c>
      <c r="J173" s="2470">
        <f>SUMIF('รวม_ราย คก'!$C$4:$C$340,$A173,'รวม_ราย คก'!P$4:P$340)</f>
        <v>27200</v>
      </c>
      <c r="K173" s="2470">
        <f>SUMIF('รวม_ราย คก'!$C$4:$C$340,$A173,'รวม_ราย คก'!Q$4:Q$340)</f>
        <v>27600</v>
      </c>
      <c r="L173" s="2470">
        <f>SUMIF('รวม_ราย คก'!$C$4:$C$340,$A173,'รวม_ราย คก'!R$4:R$340)</f>
        <v>10630</v>
      </c>
      <c r="M173" s="2470">
        <f>SUMIF('รวม_ราย คก'!$C$4:$C$340,$A173,'รวม_ราย คก'!S$4:S$340)</f>
        <v>56324</v>
      </c>
      <c r="N173" s="2470">
        <f>SUMIF('รวม_ราย คก'!$C$4:$C$340,$A173,'รวม_ราย คก'!T$4:T$340)</f>
        <v>117</v>
      </c>
      <c r="O173" s="2470">
        <f>SUMIF('รวม_ราย คก'!$C$4:$C$340,$A173,'รวม_ราย คก'!U$4:U$340)</f>
        <v>706</v>
      </c>
      <c r="P173" s="2470">
        <f>SUMIF('รวม_ราย คก'!$C$4:$C$340,$A173,'รวม_ราย คก'!V$4:V$340)</f>
        <v>0</v>
      </c>
      <c r="Q173" s="2470">
        <f>SUMIF('รวม_ราย คก'!$C$4:$C$340,$A173,'รวม_ราย คก'!W$4:W$340)</f>
        <v>25449</v>
      </c>
      <c r="R173" s="2496">
        <f t="shared" si="56"/>
        <v>161426</v>
      </c>
      <c r="S173" s="2376">
        <v>44562</v>
      </c>
      <c r="T173" s="2376">
        <v>44742</v>
      </c>
    </row>
    <row r="174" spans="1:21" x14ac:dyDescent="0.2">
      <c r="A174" s="1180" t="s">
        <v>1214</v>
      </c>
      <c r="B174" s="2470">
        <f>SUMIF('รวม_ราย คก'!$C$4:$C$340,$A174,'รวม_ราย คก'!G$4:G$340)</f>
        <v>224750.00000000003</v>
      </c>
      <c r="C174" s="2470">
        <f>SUMIF('รวม_ราย คก'!$C$4:$C$340,$A174,'รวม_ราย คก'!I$4:I$340)</f>
        <v>98.235050847457615</v>
      </c>
      <c r="D174" s="2470">
        <f>SUMIF('รวม_ราย คก'!$C$4:$C$340,$A174,'รวม_ราย คก'!J$4:J$340)</f>
        <v>25.879999999999995</v>
      </c>
      <c r="E174" s="2470">
        <f>SUMIF('รวม_ราย คก'!$C$4:$C$340,$A174,'รวม_ราย คก'!K$4:K$340)</f>
        <v>0</v>
      </c>
      <c r="F174" s="2470">
        <f>SUMIF('รวม_ราย คก'!$C$4:$C$340,$A174,'รวม_ราย คก'!L$4:L$340)</f>
        <v>0</v>
      </c>
      <c r="G174" s="2470">
        <f>SUMIF('รวม_ราย คก'!$C$4:$C$340,$A174,'รวม_ราย คก'!M$4:M$340)</f>
        <v>0</v>
      </c>
      <c r="H174" s="2495">
        <f t="shared" si="55"/>
        <v>124.11505084745761</v>
      </c>
      <c r="I174" s="2470">
        <f>SUMIF('รวม_ราย คก'!$C$4:$C$340,$A174,'รวม_ราย คก'!O$4:O$340)</f>
        <v>14900</v>
      </c>
      <c r="J174" s="2470">
        <f>SUMIF('รวม_ราย คก'!$C$4:$C$340,$A174,'รวม_ราย คก'!P$4:P$340)</f>
        <v>4600</v>
      </c>
      <c r="K174" s="2470">
        <f>SUMIF('รวม_ราย คก'!$C$4:$C$340,$A174,'รวม_ราย คก'!Q$4:Q$340)</f>
        <v>18800</v>
      </c>
      <c r="L174" s="2470">
        <f>SUMIF('รวม_ราย คก'!$C$4:$C$340,$A174,'รวม_ราย คก'!R$4:R$340)</f>
        <v>11808</v>
      </c>
      <c r="M174" s="2470">
        <f>SUMIF('รวม_ราย คก'!$C$4:$C$340,$A174,'รวม_ราย คก'!S$4:S$340)</f>
        <v>60467</v>
      </c>
      <c r="N174" s="2470">
        <f>SUMIF('รวม_ราย คก'!$C$4:$C$340,$A174,'รวม_ราย คก'!T$4:T$340)</f>
        <v>0</v>
      </c>
      <c r="O174" s="2470">
        <f>SUMIF('รวม_ราย คก'!$C$4:$C$340,$A174,'รวม_ราย คก'!U$4:U$340)</f>
        <v>13493</v>
      </c>
      <c r="P174" s="2470">
        <f>SUMIF('รวม_ราย คก'!$C$4:$C$340,$A174,'รวม_ราย คก'!V$4:V$340)</f>
        <v>27346</v>
      </c>
      <c r="Q174" s="2470">
        <f>SUMIF('รวม_ราย คก'!$C$4:$C$340,$A174,'รวม_ราย คก'!W$4:W$340)</f>
        <v>15696</v>
      </c>
      <c r="R174" s="2496">
        <f t="shared" si="56"/>
        <v>167110</v>
      </c>
      <c r="S174" s="2376">
        <v>44562</v>
      </c>
      <c r="T174" s="2376">
        <v>44742</v>
      </c>
    </row>
    <row r="175" spans="1:21" x14ac:dyDescent="0.2">
      <c r="A175" s="1180" t="s">
        <v>1224</v>
      </c>
      <c r="B175" s="2470">
        <f>SUMIF('รวม_ราย คก'!$C$4:$C$340,$A175,'รวม_ราย คก'!G$4:G$340)</f>
        <v>175563</v>
      </c>
      <c r="C175" s="2470">
        <f>SUMIF('รวม_ราย คก'!$C$4:$C$340,$A175,'รวม_ราย คก'!I$4:I$340)</f>
        <v>221.40345762711863</v>
      </c>
      <c r="D175" s="2470">
        <f>SUMIF('รวม_ราย คก'!$C$4:$C$340,$A175,'รวม_ราย คก'!J$4:J$340)</f>
        <v>43.88</v>
      </c>
      <c r="E175" s="2470">
        <f>SUMIF('รวม_ราย คก'!$C$4:$C$340,$A175,'รวม_ราย คก'!K$4:K$340)</f>
        <v>0</v>
      </c>
      <c r="F175" s="2470">
        <f>SUMIF('รวม_ราย คก'!$C$4:$C$340,$A175,'รวม_ราย คก'!L$4:L$340)</f>
        <v>220</v>
      </c>
      <c r="G175" s="2470">
        <f>SUMIF('รวม_ราย คก'!$C$4:$C$340,$A175,'รวม_ราย คก'!M$4:M$340)</f>
        <v>0</v>
      </c>
      <c r="H175" s="2495">
        <f t="shared" si="55"/>
        <v>485.28345762711865</v>
      </c>
      <c r="I175" s="2470">
        <f>SUMIF('รวม_ราย คก'!$C$4:$C$340,$A175,'รวม_ราย คก'!O$4:O$340)</f>
        <v>33000</v>
      </c>
      <c r="J175" s="2470">
        <f>SUMIF('รวม_ราย คก'!$C$4:$C$340,$A175,'รวม_ราย คก'!P$4:P$340)</f>
        <v>7200</v>
      </c>
      <c r="K175" s="2470">
        <f>SUMIF('รวม_ราย คก'!$C$4:$C$340,$A175,'รวม_ราย คก'!Q$4:Q$340)</f>
        <v>3300</v>
      </c>
      <c r="L175" s="2470">
        <f>SUMIF('รวม_ราย คก'!$C$4:$C$340,$A175,'รวม_ราย คก'!R$4:R$340)</f>
        <v>5476</v>
      </c>
      <c r="M175" s="2470">
        <f>SUMIF('รวม_ราย คก'!$C$4:$C$340,$A175,'รวม_ราย คก'!S$4:S$340)</f>
        <v>52034</v>
      </c>
      <c r="N175" s="2470">
        <f>SUMIF('รวม_ราย คก'!$C$4:$C$340,$A175,'รวม_ราย คก'!T$4:T$340)</f>
        <v>3818</v>
      </c>
      <c r="O175" s="2470">
        <f>SUMIF('รวม_ราย คก'!$C$4:$C$340,$A175,'รวม_ราย คก'!U$4:U$340)</f>
        <v>5066</v>
      </c>
      <c r="P175" s="2470">
        <f>SUMIF('รวม_ราย คก'!$C$4:$C$340,$A175,'รวม_ราย คก'!V$4:V$340)</f>
        <v>3921</v>
      </c>
      <c r="Q175" s="2470">
        <f>SUMIF('รวม_ราย คก'!$C$4:$C$340,$A175,'รวม_ราย คก'!W$4:W$340)</f>
        <v>33123</v>
      </c>
      <c r="R175" s="2496">
        <f t="shared" si="56"/>
        <v>146938</v>
      </c>
      <c r="S175" s="2376">
        <v>44562</v>
      </c>
      <c r="T175" s="2376">
        <v>44742</v>
      </c>
    </row>
    <row r="176" spans="1:21" x14ac:dyDescent="0.2">
      <c r="A176" s="1180" t="s">
        <v>1219</v>
      </c>
      <c r="B176" s="2470">
        <f>SUMIF('รวม_ราย คก'!$C$4:$C$340,$A176,'รวม_ราย คก'!G$4:G$340)</f>
        <v>258375.00000000003</v>
      </c>
      <c r="C176" s="2470">
        <f>SUMIF('รวม_ราย คก'!$C$4:$C$340,$A176,'รวม_ราย คก'!I$4:I$340)</f>
        <v>332.28305084745762</v>
      </c>
      <c r="D176" s="2470">
        <f>SUMIF('รวม_ราย คก'!$C$4:$C$340,$A176,'รวม_ราย คก'!J$4:J$340)</f>
        <v>0</v>
      </c>
      <c r="E176" s="2470">
        <f>SUMIF('รวม_ราย คก'!$C$4:$C$340,$A176,'รวม_ราย คก'!K$4:K$340)</f>
        <v>0</v>
      </c>
      <c r="F176" s="2470">
        <f>SUMIF('รวม_ราย คก'!$C$4:$C$340,$A176,'รวม_ราย คก'!L$4:L$340)</f>
        <v>1415</v>
      </c>
      <c r="G176" s="2470">
        <f>SUMIF('รวม_ราย คก'!$C$4:$C$340,$A176,'รวม_ราย คก'!M$4:M$340)</f>
        <v>0</v>
      </c>
      <c r="H176" s="2495">
        <f t="shared" si="55"/>
        <v>1747.2830508474576</v>
      </c>
      <c r="I176" s="2470">
        <f>SUMIF('รวม_ราย คก'!$C$4:$C$340,$A176,'รวม_ราย คก'!O$4:O$340)</f>
        <v>154000</v>
      </c>
      <c r="J176" s="2470">
        <f>SUMIF('รวม_ราย คก'!$C$4:$C$340,$A176,'รวม_ราย คก'!P$4:P$340)</f>
        <v>0</v>
      </c>
      <c r="K176" s="2470">
        <f>SUMIF('รวม_ราย คก'!$C$4:$C$340,$A176,'รวม_ราย คก'!Q$4:Q$340)</f>
        <v>3600</v>
      </c>
      <c r="L176" s="2470">
        <f>SUMIF('รวม_ราย คก'!$C$4:$C$340,$A176,'รวม_ราย คก'!R$4:R$340)</f>
        <v>0</v>
      </c>
      <c r="M176" s="2470">
        <f>SUMIF('รวม_ราย คก'!$C$4:$C$340,$A176,'รวม_ราย คก'!S$4:S$340)</f>
        <v>56895</v>
      </c>
      <c r="N176" s="2470">
        <f>SUMIF('รวม_ราย คก'!$C$4:$C$340,$A176,'รวม_ราย คก'!T$4:T$340)</f>
        <v>0</v>
      </c>
      <c r="O176" s="2470">
        <f>SUMIF('รวม_ราย คก'!$C$4:$C$340,$A176,'รวม_ราย คก'!U$4:U$340)</f>
        <v>5600</v>
      </c>
      <c r="P176" s="2470">
        <f>SUMIF('รวม_ราย คก'!$C$4:$C$340,$A176,'รวม_ราย คก'!V$4:V$340)</f>
        <v>675</v>
      </c>
      <c r="Q176" s="2470">
        <f>SUMIF('รวม_ราย คก'!$C$4:$C$340,$A176,'รวม_ราย คก'!W$4:W$340)</f>
        <v>45</v>
      </c>
      <c r="R176" s="2496">
        <f t="shared" si="56"/>
        <v>220815</v>
      </c>
      <c r="S176" s="2376">
        <v>44562</v>
      </c>
      <c r="T176" s="2376">
        <v>44742</v>
      </c>
    </row>
    <row r="177" spans="1:21" x14ac:dyDescent="0.2">
      <c r="A177" s="1180" t="s">
        <v>1194</v>
      </c>
      <c r="B177" s="2470">
        <f>SUMIF('รวม_ราย คก'!$C$4:$C$340,$A177,'รวม_ราย คก'!G$4:G$340)</f>
        <v>244563</v>
      </c>
      <c r="C177" s="2470">
        <f>SUMIF('รวม_ราย คก'!$C$4:$C$340,$A177,'รวม_ราย คก'!I$4:I$340)</f>
        <v>323.87491525423729</v>
      </c>
      <c r="D177" s="2470">
        <f>SUMIF('รวม_ราย คก'!$C$4:$C$340,$A177,'รวม_ราย คก'!J$4:J$340)</f>
        <v>30.24</v>
      </c>
      <c r="E177" s="2470">
        <f>SUMIF('รวม_ราย คก'!$C$4:$C$340,$A177,'รวม_ราย คก'!K$4:K$340)</f>
        <v>0</v>
      </c>
      <c r="F177" s="2470">
        <f>SUMIF('รวม_ราย คก'!$C$4:$C$340,$A177,'รวม_ราย คก'!L$4:L$340)</f>
        <v>0</v>
      </c>
      <c r="G177" s="2470">
        <f>SUMIF('รวม_ราย คก'!$C$4:$C$340,$A177,'รวม_ราย คก'!M$4:M$340)</f>
        <v>0</v>
      </c>
      <c r="H177" s="2495">
        <f t="shared" si="55"/>
        <v>354.1149152542373</v>
      </c>
      <c r="I177" s="2470">
        <f>SUMIF('รวม_ราย คก'!$C$4:$C$340,$A177,'รวม_ราย คก'!O$4:O$340)</f>
        <v>195800</v>
      </c>
      <c r="J177" s="2470">
        <f>SUMIF('รวม_ราย คก'!$C$4:$C$340,$A177,'รวม_ราย คก'!P$4:P$340)</f>
        <v>0</v>
      </c>
      <c r="K177" s="2470">
        <f>SUMIF('รวม_ราย คก'!$C$4:$C$340,$A177,'รวม_ราย คก'!Q$4:Q$340)</f>
        <v>9700</v>
      </c>
      <c r="L177" s="2470">
        <f>SUMIF('รวม_ราย คก'!$C$4:$C$340,$A177,'รวม_ราย คก'!R$4:R$340)</f>
        <v>26629</v>
      </c>
      <c r="M177" s="2470">
        <f>SUMIF('รวม_ราย คก'!$C$4:$C$340,$A177,'รวม_ราย คก'!S$4:S$340)</f>
        <v>7950</v>
      </c>
      <c r="N177" s="2470">
        <f>SUMIF('รวม_ราย คก'!$C$4:$C$340,$A177,'รวม_ราย คก'!T$4:T$340)</f>
        <v>240</v>
      </c>
      <c r="O177" s="2470">
        <f>SUMIF('รวม_ราย คก'!$C$4:$C$340,$A177,'รวม_ราย คก'!U$4:U$340)</f>
        <v>2214</v>
      </c>
      <c r="P177" s="2470">
        <f>SUMIF('รวม_ราย คก'!$C$4:$C$340,$A177,'รวม_ราย คก'!V$4:V$340)</f>
        <v>30</v>
      </c>
      <c r="Q177" s="2470">
        <f>SUMIF('รวม_ราย คก'!$C$4:$C$340,$A177,'รวม_ราย คก'!W$4:W$340)</f>
        <v>1083</v>
      </c>
      <c r="R177" s="2496">
        <f t="shared" si="56"/>
        <v>243646</v>
      </c>
      <c r="S177" s="2376">
        <v>44562</v>
      </c>
      <c r="T177" s="2376">
        <v>44742</v>
      </c>
    </row>
    <row r="178" spans="1:21" x14ac:dyDescent="0.2">
      <c r="A178" s="1180" t="s">
        <v>1198</v>
      </c>
      <c r="B178" s="2470">
        <f>SUMIF('รวม_ราย คก'!$C$4:$C$340,$A178,'รวม_ราย คก'!G$4:G$340)</f>
        <v>252250.00000000003</v>
      </c>
      <c r="C178" s="2470">
        <f>SUMIF('รวม_ราย คก'!$C$4:$C$340,$A178,'รวม_ราย คก'!I$4:I$340)</f>
        <v>412.79633898305076</v>
      </c>
      <c r="D178" s="2470">
        <f>SUMIF('รวม_ราย คก'!$C$4:$C$340,$A178,'รวม_ราย คก'!J$4:J$340)</f>
        <v>0</v>
      </c>
      <c r="E178" s="2470">
        <f>SUMIF('รวม_ราย คก'!$C$4:$C$340,$A178,'รวม_ราย คก'!K$4:K$340)</f>
        <v>0</v>
      </c>
      <c r="F178" s="2470">
        <f>SUMIF('รวม_ราย คก'!$C$4:$C$340,$A178,'รวม_ราย คก'!L$4:L$340)</f>
        <v>0</v>
      </c>
      <c r="G178" s="2470">
        <f>SUMIF('รวม_ราย คก'!$C$4:$C$340,$A178,'รวม_ราย คก'!M$4:M$340)</f>
        <v>0</v>
      </c>
      <c r="H178" s="2495">
        <f t="shared" si="55"/>
        <v>412.79633898305076</v>
      </c>
      <c r="I178" s="2470">
        <f>SUMIF('รวม_ราย คก'!$C$4:$C$340,$A178,'รวม_ราย คก'!O$4:O$340)</f>
        <v>108000</v>
      </c>
      <c r="J178" s="2470">
        <f>SUMIF('รวม_ราย คก'!$C$4:$C$340,$A178,'รวม_ราย คก'!P$4:P$340)</f>
        <v>15200</v>
      </c>
      <c r="K178" s="2470">
        <f>SUMIF('รวม_ราย คก'!$C$4:$C$340,$A178,'รวม_ราย คก'!Q$4:Q$340)</f>
        <v>7100</v>
      </c>
      <c r="L178" s="2470">
        <f>SUMIF('รวม_ราย คก'!$C$4:$C$340,$A178,'รวม_ราย คก'!R$4:R$340)</f>
        <v>114112</v>
      </c>
      <c r="M178" s="2470">
        <f>SUMIF('รวม_ราย คก'!$C$4:$C$340,$A178,'รวม_ราย คก'!S$4:S$340)</f>
        <v>1171</v>
      </c>
      <c r="N178" s="2470">
        <f>SUMIF('รวม_ราย คก'!$C$4:$C$340,$A178,'รวม_ราย คก'!T$4:T$340)</f>
        <v>2927</v>
      </c>
      <c r="O178" s="2470">
        <f>SUMIF('รวม_ราย คก'!$C$4:$C$340,$A178,'รวม_ราย คก'!U$4:U$340)</f>
        <v>739</v>
      </c>
      <c r="P178" s="2470">
        <f>SUMIF('รวม_ราย คก'!$C$4:$C$340,$A178,'รวม_ราย คก'!V$4:V$340)</f>
        <v>722</v>
      </c>
      <c r="Q178" s="2470">
        <f>SUMIF('รวม_ราย คก'!$C$4:$C$340,$A178,'รวม_ราย คก'!W$4:W$340)</f>
        <v>53</v>
      </c>
      <c r="R178" s="2496">
        <f t="shared" si="56"/>
        <v>250024</v>
      </c>
      <c r="S178" s="2376">
        <v>44562</v>
      </c>
      <c r="T178" s="2376">
        <v>44742</v>
      </c>
    </row>
    <row r="179" spans="1:21" x14ac:dyDescent="0.2">
      <c r="A179" s="1180" t="s">
        <v>1211</v>
      </c>
      <c r="B179" s="2470">
        <f>SUMIF('รวม_ราย คก'!$C$4:$C$340,$A179,'รวม_ราย คก'!G$4:G$340)</f>
        <v>305324.99999999994</v>
      </c>
      <c r="C179" s="2470">
        <f>SUMIF('รวม_ราย คก'!$C$4:$C$340,$A179,'รวม_ราย คก'!I$4:I$340)</f>
        <v>511.91532203389824</v>
      </c>
      <c r="D179" s="2470">
        <f>SUMIF('รวม_ราย คก'!$C$4:$C$340,$A179,'รวม_ราย คก'!J$4:J$340)</f>
        <v>0</v>
      </c>
      <c r="E179" s="2470">
        <f>SUMIF('รวม_ราย คก'!$C$4:$C$340,$A179,'รวม_ราย คก'!K$4:K$340)</f>
        <v>0</v>
      </c>
      <c r="F179" s="2470">
        <f>SUMIF('รวม_ราย คก'!$C$4:$C$340,$A179,'รวม_ราย คก'!L$4:L$340)</f>
        <v>0</v>
      </c>
      <c r="G179" s="2470">
        <f>SUMIF('รวม_ราย คก'!$C$4:$C$340,$A179,'รวม_ราย คก'!M$4:M$340)</f>
        <v>0</v>
      </c>
      <c r="H179" s="2495">
        <f t="shared" si="55"/>
        <v>511.91532203389824</v>
      </c>
      <c r="I179" s="2470">
        <f>SUMIF('รวม_ราย คก'!$C$4:$C$340,$A179,'รวม_ราย คก'!O$4:O$340)</f>
        <v>107900</v>
      </c>
      <c r="J179" s="2470">
        <f>SUMIF('รวม_ราย คก'!$C$4:$C$340,$A179,'รวม_ราย คก'!P$4:P$340)</f>
        <v>2900</v>
      </c>
      <c r="K179" s="2470">
        <f>SUMIF('รวม_ราย คก'!$C$4:$C$340,$A179,'รวม_ราย คก'!Q$4:Q$340)</f>
        <v>2800</v>
      </c>
      <c r="L179" s="2470">
        <f>SUMIF('รวม_ราย คก'!$C$4:$C$340,$A179,'รวม_ราย คก'!R$4:R$340)</f>
        <v>178002</v>
      </c>
      <c r="M179" s="2470">
        <f>SUMIF('รวม_ราย คก'!$C$4:$C$340,$A179,'รวม_ราย คก'!S$4:S$340)</f>
        <v>2317</v>
      </c>
      <c r="N179" s="2470">
        <f>SUMIF('รวม_ราย คก'!$C$4:$C$340,$A179,'รวม_ราย คก'!T$4:T$340)</f>
        <v>1919</v>
      </c>
      <c r="O179" s="2470">
        <f>SUMIF('รวม_ราย คก'!$C$4:$C$340,$A179,'รวม_ราย คก'!U$4:U$340)</f>
        <v>4424</v>
      </c>
      <c r="P179" s="2470">
        <f>SUMIF('รวม_ราย คก'!$C$4:$C$340,$A179,'รวม_ราย คก'!V$4:V$340)</f>
        <v>3015</v>
      </c>
      <c r="Q179" s="2470">
        <f>SUMIF('รวม_ราย คก'!$C$4:$C$340,$A179,'รวม_ราย คก'!W$4:W$340)</f>
        <v>0</v>
      </c>
      <c r="R179" s="2496">
        <f t="shared" si="56"/>
        <v>303277</v>
      </c>
      <c r="S179" s="2376">
        <v>44562</v>
      </c>
      <c r="T179" s="2376">
        <v>44742</v>
      </c>
    </row>
    <row r="180" spans="1:21" x14ac:dyDescent="0.2">
      <c r="A180" s="1180" t="s">
        <v>1230</v>
      </c>
      <c r="B180" s="2470">
        <f>SUMIF('รวม_ราย คก'!$C$4:$C$340,$A180,'รวม_ราย คก'!G$4:G$340)</f>
        <v>269188</v>
      </c>
      <c r="C180" s="2470">
        <f>SUMIF('รวม_ราย คก'!$C$4:$C$340,$A180,'รวม_ราย คก'!I$4:I$340)</f>
        <v>475.37227118644068</v>
      </c>
      <c r="D180" s="2470">
        <f>SUMIF('รวม_ราย คก'!$C$4:$C$340,$A180,'รวม_ราย คก'!J$4:J$340)</f>
        <v>0</v>
      </c>
      <c r="E180" s="2470">
        <f>SUMIF('รวม_ราย คก'!$C$4:$C$340,$A180,'รวม_ราย คก'!K$4:K$340)</f>
        <v>0</v>
      </c>
      <c r="F180" s="2470">
        <f>SUMIF('รวม_ราย คก'!$C$4:$C$340,$A180,'รวม_ราย คก'!L$4:L$340)</f>
        <v>225</v>
      </c>
      <c r="G180" s="2470">
        <f>SUMIF('รวม_ราย คก'!$C$4:$C$340,$A180,'รวม_ราย คก'!M$4:M$340)</f>
        <v>0</v>
      </c>
      <c r="H180" s="2495">
        <f t="shared" si="55"/>
        <v>700.37227118644068</v>
      </c>
      <c r="I180" s="2470">
        <f>SUMIF('รวม_ราย คก'!$C$4:$C$340,$A180,'รวม_ราย คก'!O$4:O$340)</f>
        <v>125300</v>
      </c>
      <c r="J180" s="2470">
        <f>SUMIF('รวม_ราย คก'!$C$4:$C$340,$A180,'รวม_ราย คก'!P$4:P$340)</f>
        <v>0</v>
      </c>
      <c r="K180" s="2470">
        <f>SUMIF('รวม_ราย คก'!$C$4:$C$340,$A180,'รวม_ราย คก'!Q$4:Q$340)</f>
        <v>6500</v>
      </c>
      <c r="L180" s="2470">
        <f>SUMIF('รวม_ราย คก'!$C$4:$C$340,$A180,'รวม_ราย คก'!R$4:R$340)</f>
        <v>60811</v>
      </c>
      <c r="M180" s="2470">
        <f>SUMIF('รวม_ราย คก'!$C$4:$C$340,$A180,'รวม_ราย คก'!S$4:S$340)</f>
        <v>5361</v>
      </c>
      <c r="N180" s="2470">
        <f>SUMIF('รวม_ราย คก'!$C$4:$C$340,$A180,'รวม_ราย คก'!T$4:T$340)</f>
        <v>2336</v>
      </c>
      <c r="O180" s="2470">
        <f>SUMIF('รวม_ราย คก'!$C$4:$C$340,$A180,'รวม_ราย คก'!U$4:U$340)</f>
        <v>14074</v>
      </c>
      <c r="P180" s="2470">
        <f>SUMIF('รวม_ราย คก'!$C$4:$C$340,$A180,'รวม_ราย คก'!V$4:V$340)</f>
        <v>52630</v>
      </c>
      <c r="Q180" s="2470">
        <f>SUMIF('รวม_ราย คก'!$C$4:$C$340,$A180,'รวม_ราย คก'!W$4:W$340)</f>
        <v>2090</v>
      </c>
      <c r="R180" s="2496">
        <f t="shared" si="56"/>
        <v>269102</v>
      </c>
      <c r="S180" s="2376">
        <v>44562</v>
      </c>
      <c r="T180" s="2376">
        <v>44742</v>
      </c>
    </row>
    <row r="181" spans="1:21" x14ac:dyDescent="0.2">
      <c r="A181" s="1180" t="s">
        <v>1226</v>
      </c>
      <c r="B181" s="2470">
        <f>SUMIF('รวม_ราย คก'!$C$4:$C$340,$A181,'รวม_ราย คก'!G$4:G$340)</f>
        <v>125500.00000000001</v>
      </c>
      <c r="C181" s="2470">
        <f>SUMIF('รวม_ราย คก'!$C$4:$C$340,$A181,'รวม_ราย คก'!I$4:I$340)</f>
        <v>192.34149152542375</v>
      </c>
      <c r="D181" s="2470">
        <f>SUMIF('รวม_ราย คก'!$C$4:$C$340,$A181,'รวม_ราย คก'!J$4:J$340)</f>
        <v>0</v>
      </c>
      <c r="E181" s="2470">
        <f>SUMIF('รวม_ราย คก'!$C$4:$C$340,$A181,'รวม_ราย คก'!K$4:K$340)</f>
        <v>0</v>
      </c>
      <c r="F181" s="2470">
        <f>SUMIF('รวม_ราย คก'!$C$4:$C$340,$A181,'รวม_ราย คก'!L$4:L$340)</f>
        <v>0</v>
      </c>
      <c r="G181" s="2470">
        <f>SUMIF('รวม_ราย คก'!$C$4:$C$340,$A181,'รวม_ราย คก'!M$4:M$340)</f>
        <v>0</v>
      </c>
      <c r="H181" s="2495">
        <f t="shared" si="55"/>
        <v>192.34149152542375</v>
      </c>
      <c r="I181" s="2470">
        <f>SUMIF('รวม_ราย คก'!$C$4:$C$340,$A181,'รวม_ราย คก'!O$4:O$340)</f>
        <v>1600</v>
      </c>
      <c r="J181" s="2470">
        <f>SUMIF('รวม_ราย คก'!$C$4:$C$340,$A181,'รวม_ราย คก'!P$4:P$340)</f>
        <v>100</v>
      </c>
      <c r="K181" s="2470">
        <f>SUMIF('รวม_ราย คก'!$C$4:$C$340,$A181,'รวม_ราย คก'!Q$4:Q$340)</f>
        <v>4400</v>
      </c>
      <c r="L181" s="2470">
        <f>SUMIF('รวม_ราย คก'!$C$4:$C$340,$A181,'รวม_ราย คก'!R$4:R$340)</f>
        <v>509</v>
      </c>
      <c r="M181" s="2470">
        <f>SUMIF('รวม_ราย คก'!$C$4:$C$340,$A181,'รวม_ราย คก'!S$4:S$340)</f>
        <v>67219</v>
      </c>
      <c r="N181" s="2470">
        <f>SUMIF('รวม_ราย คก'!$C$4:$C$340,$A181,'รวม_ราย คก'!T$4:T$340)</f>
        <v>0</v>
      </c>
      <c r="O181" s="2470">
        <f>SUMIF('รวม_ราย คก'!$C$4:$C$340,$A181,'รวม_ราย คก'!U$4:U$340)</f>
        <v>37540</v>
      </c>
      <c r="P181" s="2470">
        <f>SUMIF('รวม_ราย คก'!$C$4:$C$340,$A181,'รวม_ราย คก'!V$4:V$340)</f>
        <v>10040</v>
      </c>
      <c r="Q181" s="2470">
        <f>SUMIF('รวม_ราย คก'!$C$4:$C$340,$A181,'รวม_ราย คก'!W$4:W$340)</f>
        <v>0</v>
      </c>
      <c r="R181" s="2496">
        <f t="shared" si="56"/>
        <v>121408</v>
      </c>
      <c r="S181" s="2376">
        <v>44562</v>
      </c>
      <c r="T181" s="2376">
        <v>44742</v>
      </c>
    </row>
    <row r="182" spans="1:21" x14ac:dyDescent="0.2">
      <c r="A182" s="1180" t="s">
        <v>1257</v>
      </c>
      <c r="B182" s="2470">
        <f>SUMIF('รวม_ราย คก'!$C$4:$C$340,$A182,'รวม_ราย คก'!G$4:G$340)</f>
        <v>0</v>
      </c>
      <c r="C182" s="2470">
        <f>SUMIF('รวม_ราย คก'!$C$4:$C$340,$A182,'รวม_ราย คก'!I$4:I$340)</f>
        <v>-350</v>
      </c>
      <c r="D182" s="2470">
        <f>SUMIF('รวม_ราย คก'!$C$4:$C$340,$A182,'รวม_ราย คก'!J$4:J$340)</f>
        <v>0</v>
      </c>
      <c r="E182" s="2470">
        <f>SUMIF('รวม_ราย คก'!$C$4:$C$340,$A182,'รวม_ราย คก'!K$4:K$340)</f>
        <v>0</v>
      </c>
      <c r="F182" s="2470">
        <f>SUMIF('รวม_ราย คก'!$C$4:$C$340,$A182,'รวม_ราย คก'!L$4:L$340)</f>
        <v>-650</v>
      </c>
      <c r="G182" s="2470">
        <f>SUMIF('รวม_ราย คก'!$C$4:$C$340,$A182,'รวม_ราย คก'!M$4:M$340)</f>
        <v>0</v>
      </c>
      <c r="H182" s="2495">
        <f t="shared" si="55"/>
        <v>-1000</v>
      </c>
      <c r="I182" s="2470">
        <f>SUMIF('รวม_ราย คก'!$C$4:$C$340,$A182,'รวม_ราย คก'!O$4:O$340)</f>
        <v>0</v>
      </c>
      <c r="J182" s="2470">
        <f>SUMIF('รวม_ราย คก'!$C$4:$C$340,$A182,'รวม_ราย คก'!P$4:P$340)</f>
        <v>0</v>
      </c>
      <c r="K182" s="2470">
        <f>SUMIF('รวม_ราย คก'!$C$4:$C$340,$A182,'รวม_ราย คก'!Q$4:Q$340)</f>
        <v>0</v>
      </c>
      <c r="L182" s="2470">
        <f>SUMIF('รวม_ราย คก'!$C$4:$C$340,$A182,'รวม_ราย คก'!R$4:R$340)</f>
        <v>0</v>
      </c>
      <c r="M182" s="2470">
        <f>SUMIF('รวม_ราย คก'!$C$4:$C$340,$A182,'รวม_ราย คก'!S$4:S$340)</f>
        <v>0</v>
      </c>
      <c r="N182" s="2470">
        <f>SUMIF('รวม_ราย คก'!$C$4:$C$340,$A182,'รวม_ราย คก'!T$4:T$340)</f>
        <v>0</v>
      </c>
      <c r="O182" s="2470">
        <f>SUMIF('รวม_ราย คก'!$C$4:$C$340,$A182,'รวม_ราย คก'!U$4:U$340)</f>
        <v>0</v>
      </c>
      <c r="P182" s="2470">
        <f>SUMIF('รวม_ราย คก'!$C$4:$C$340,$A182,'รวม_ราย คก'!V$4:V$340)</f>
        <v>0</v>
      </c>
      <c r="Q182" s="2470">
        <f>SUMIF('รวม_ราย คก'!$C$4:$C$340,$A182,'รวม_ราย คก'!W$4:W$340)</f>
        <v>0</v>
      </c>
      <c r="R182" s="2496">
        <f t="shared" si="56"/>
        <v>0</v>
      </c>
      <c r="S182" s="2376"/>
      <c r="T182" s="2376"/>
    </row>
    <row r="183" spans="1:21" x14ac:dyDescent="0.2">
      <c r="A183" s="2468" t="s">
        <v>3147</v>
      </c>
      <c r="B183" s="2467">
        <f t="shared" ref="B183:R183" si="57">SUM(B167:B181)</f>
        <v>2419923</v>
      </c>
      <c r="C183" s="2467">
        <f>SUM(C167:C182)</f>
        <v>2848.4127999999996</v>
      </c>
      <c r="D183" s="2467">
        <f t="shared" ref="D183:H183" si="58">SUM(D167:D182)</f>
        <v>466.43200000000002</v>
      </c>
      <c r="E183" s="2467">
        <f t="shared" si="58"/>
        <v>0</v>
      </c>
      <c r="F183" s="2467">
        <f t="shared" si="58"/>
        <v>1227.9000000000001</v>
      </c>
      <c r="G183" s="2467">
        <f t="shared" si="58"/>
        <v>5.5</v>
      </c>
      <c r="H183" s="2467">
        <f t="shared" si="58"/>
        <v>4548.2448000000004</v>
      </c>
      <c r="I183" s="2467">
        <f t="shared" si="57"/>
        <v>841000</v>
      </c>
      <c r="J183" s="2467">
        <f t="shared" si="57"/>
        <v>69387</v>
      </c>
      <c r="K183" s="2467">
        <f t="shared" si="57"/>
        <v>111195</v>
      </c>
      <c r="L183" s="2467">
        <f t="shared" si="57"/>
        <v>465367</v>
      </c>
      <c r="M183" s="2467">
        <f t="shared" si="57"/>
        <v>316798</v>
      </c>
      <c r="N183" s="2467">
        <f t="shared" si="57"/>
        <v>12757</v>
      </c>
      <c r="O183" s="2467">
        <f t="shared" si="57"/>
        <v>88151</v>
      </c>
      <c r="P183" s="2467">
        <f t="shared" si="57"/>
        <v>100949</v>
      </c>
      <c r="Q183" s="2467">
        <f t="shared" si="57"/>
        <v>79669</v>
      </c>
      <c r="R183" s="2467">
        <f t="shared" si="57"/>
        <v>2085273</v>
      </c>
      <c r="S183" s="2477">
        <f>MIN(S167:S181)</f>
        <v>44562</v>
      </c>
      <c r="T183" s="2477">
        <f>MAX(T167:T181)</f>
        <v>44742</v>
      </c>
      <c r="U183" s="1552">
        <v>13</v>
      </c>
    </row>
    <row r="184" spans="1:21" x14ac:dyDescent="0.2">
      <c r="A184" s="2476" t="s">
        <v>3114</v>
      </c>
      <c r="B184" s="2475"/>
      <c r="C184" s="2474"/>
      <c r="D184" s="2474"/>
      <c r="E184" s="2474"/>
      <c r="F184" s="2474"/>
      <c r="G184" s="2474"/>
      <c r="H184" s="2474"/>
      <c r="I184" s="2472"/>
      <c r="J184" s="2472"/>
      <c r="K184" s="2472"/>
      <c r="L184" s="2472"/>
      <c r="M184" s="2472"/>
      <c r="N184" s="2472"/>
      <c r="O184" s="2472"/>
      <c r="P184" s="2472"/>
      <c r="Q184" s="2472"/>
      <c r="R184" s="2472"/>
      <c r="S184" s="2471"/>
      <c r="T184" s="2471"/>
    </row>
    <row r="185" spans="1:21" x14ac:dyDescent="0.2">
      <c r="A185" s="1180" t="s">
        <v>2177</v>
      </c>
      <c r="B185" s="2470">
        <f>SUMIF('รวม_ราย คก'!$C$4:$C$340,$A185,'รวม_ราย คก'!G$4:G$340)</f>
        <v>66865</v>
      </c>
      <c r="C185" s="2470">
        <f>SUMIF('รวม_ราย คก'!$C$4:$C$340,$A185,'รวม_ราย คก'!I$4:I$340)</f>
        <v>15.769422553809898</v>
      </c>
      <c r="D185" s="2470">
        <f>SUMIF('รวม_ราย คก'!$C$4:$C$340,$A185,'รวม_ราย คก'!J$4:J$340)</f>
        <v>12.719000000000003</v>
      </c>
      <c r="E185" s="2470">
        <f>SUMIF('รวม_ราย คก'!$C$4:$C$340,$A185,'รวม_ราย คก'!K$4:K$340)</f>
        <v>0</v>
      </c>
      <c r="F185" s="2470">
        <f>SUMIF('รวม_ราย คก'!$C$4:$C$340,$A185,'รวม_ราย คก'!L$4:L$340)</f>
        <v>4.2890000000000006</v>
      </c>
      <c r="G185" s="2470">
        <f>SUMIF('รวม_ราย คก'!$C$4:$C$340,$A185,'รวม_ราย คก'!M$4:M$340)</f>
        <v>0</v>
      </c>
      <c r="H185" s="2495">
        <f t="shared" ref="H185:H191" si="59">SUM(C185:G185)</f>
        <v>32.777422553809899</v>
      </c>
      <c r="I185" s="2470">
        <f>SUMIF('รวม_ราย คก'!$C$4:$C$340,$A185,'รวม_ราย คก'!O$4:O$340)</f>
        <v>520</v>
      </c>
      <c r="J185" s="2470">
        <f>SUMIF('รวม_ราย คก'!$C$4:$C$340,$A185,'รวม_ราย คก'!P$4:P$340)</f>
        <v>1800</v>
      </c>
      <c r="K185" s="2470">
        <f>SUMIF('รวม_ราย คก'!$C$4:$C$340,$A185,'รวม_ราย คก'!Q$4:Q$340)</f>
        <v>1220</v>
      </c>
      <c r="L185" s="2470">
        <f>SUMIF('รวม_ราย คก'!$C$4:$C$340,$A185,'รวม_ราย คก'!R$4:R$340)</f>
        <v>1600</v>
      </c>
      <c r="M185" s="2470">
        <f>SUMIF('รวม_ราย คก'!$C$4:$C$340,$A185,'รวม_ราย คก'!S$4:S$340)</f>
        <v>9180</v>
      </c>
      <c r="N185" s="2470">
        <f>SUMIF('รวม_ราย คก'!$C$4:$C$340,$A185,'รวม_ราย คก'!T$4:T$340)</f>
        <v>12700</v>
      </c>
      <c r="O185" s="2470">
        <f>SUMIF('รวม_ราย คก'!$C$4:$C$340,$A185,'รวม_ราย คก'!U$4:U$340)</f>
        <v>150</v>
      </c>
      <c r="P185" s="2470">
        <f>SUMIF('รวม_ราย คก'!$C$4:$C$340,$A185,'รวม_ราย คก'!V$4:V$340)</f>
        <v>0</v>
      </c>
      <c r="Q185" s="2470">
        <f>SUMIF('รวม_ราย คก'!$C$4:$C$340,$A185,'รวม_ราย คก'!W$4:W$340)</f>
        <v>34980</v>
      </c>
      <c r="R185" s="2496">
        <f t="shared" ref="R185:R191" si="60">SUM(I185:Q185)</f>
        <v>62150</v>
      </c>
      <c r="S185" s="2376">
        <v>44501</v>
      </c>
      <c r="T185" s="2376">
        <v>44681</v>
      </c>
    </row>
    <row r="186" spans="1:21" x14ac:dyDescent="0.2">
      <c r="A186" s="1180" t="s">
        <v>2160</v>
      </c>
      <c r="B186" s="2470">
        <f>SUMIF('รวม_ราย คก'!$C$4:$C$340,$A186,'รวม_ราย คก'!G$4:G$340)</f>
        <v>33257</v>
      </c>
      <c r="C186" s="2470">
        <f>SUMIF('รวม_ราย คก'!$C$4:$C$340,$A186,'รวม_ราย คก'!I$4:I$340)</f>
        <v>4.6873541004471777</v>
      </c>
      <c r="D186" s="2470">
        <f>SUMIF('รวม_ราย คก'!$C$4:$C$340,$A186,'รวม_ราย คก'!J$4:J$340)</f>
        <v>0.93007999999999991</v>
      </c>
      <c r="E186" s="2470">
        <f>SUMIF('รวม_ราย คก'!$C$4:$C$340,$A186,'รวม_ราย คก'!K$4:K$340)</f>
        <v>0</v>
      </c>
      <c r="F186" s="2470">
        <f>SUMIF('รวม_ราย คก'!$C$4:$C$340,$A186,'รวม_ราย คก'!L$4:L$340)</f>
        <v>0</v>
      </c>
      <c r="G186" s="2470">
        <f>SUMIF('รวม_ราย คก'!$C$4:$C$340,$A186,'รวม_ราย คก'!M$4:M$340)</f>
        <v>0</v>
      </c>
      <c r="H186" s="2495">
        <f t="shared" si="59"/>
        <v>5.6174341004471779</v>
      </c>
      <c r="I186" s="2470">
        <f>SUMIF('รวม_ราย คก'!$C$4:$C$340,$A186,'รวม_ราย คก'!O$4:O$340)</f>
        <v>0</v>
      </c>
      <c r="J186" s="2470">
        <f>SUMIF('รวม_ราย คก'!$C$4:$C$340,$A186,'รวม_ราย คก'!P$4:P$340)</f>
        <v>2260</v>
      </c>
      <c r="K186" s="2470">
        <f>SUMIF('รวม_ราย คก'!$C$4:$C$340,$A186,'รวม_ราย คก'!Q$4:Q$340)</f>
        <v>2250</v>
      </c>
      <c r="L186" s="2470">
        <f>SUMIF('รวม_ราย คก'!$C$4:$C$340,$A186,'รวม_ราย คก'!R$4:R$340)</f>
        <v>0</v>
      </c>
      <c r="M186" s="2470">
        <f>SUMIF('รวม_ราย คก'!$C$4:$C$340,$A186,'รวม_ราย คก'!S$4:S$340)</f>
        <v>0</v>
      </c>
      <c r="N186" s="2470">
        <f>SUMIF('รวม_ราย คก'!$C$4:$C$340,$A186,'รวม_ราย คก'!T$4:T$340)</f>
        <v>1220</v>
      </c>
      <c r="O186" s="2470">
        <f>SUMIF('รวม_ราย คก'!$C$4:$C$340,$A186,'รวม_ราย คก'!U$4:U$340)</f>
        <v>0</v>
      </c>
      <c r="P186" s="2470">
        <f>SUMIF('รวม_ราย คก'!$C$4:$C$340,$A186,'รวม_ราย คก'!V$4:V$340)</f>
        <v>0</v>
      </c>
      <c r="Q186" s="2470">
        <f>SUMIF('รวม_ราย คก'!$C$4:$C$340,$A186,'รวม_ราย คก'!W$4:W$340)</f>
        <v>0</v>
      </c>
      <c r="R186" s="2496">
        <f t="shared" si="60"/>
        <v>5730</v>
      </c>
      <c r="S186" s="2376">
        <v>44501</v>
      </c>
      <c r="T186" s="2376">
        <v>44681</v>
      </c>
    </row>
    <row r="187" spans="1:21" x14ac:dyDescent="0.2">
      <c r="A187" s="1180" t="s">
        <v>2195</v>
      </c>
      <c r="B187" s="2470">
        <f>SUMIF('รวม_ราย คก'!$C$4:$C$340,$A187,'รวม_ราย คก'!G$4:G$340)</f>
        <v>0</v>
      </c>
      <c r="C187" s="2470">
        <f>SUMIF('รวม_ราย คก'!$C$4:$C$340,$A187,'รวม_ราย คก'!I$4:I$340)</f>
        <v>0</v>
      </c>
      <c r="D187" s="2470">
        <f>SUMIF('รวม_ราย คก'!$C$4:$C$340,$A187,'รวม_ราย คก'!J$4:J$340)</f>
        <v>4.7119999999999997</v>
      </c>
      <c r="E187" s="2470">
        <f>SUMIF('รวม_ราย คก'!$C$4:$C$340,$A187,'รวม_ราย คก'!K$4:K$340)</f>
        <v>0</v>
      </c>
      <c r="F187" s="2470">
        <f>SUMIF('รวม_ราย คก'!$C$4:$C$340,$A187,'รวม_ราย คก'!L$4:L$340)</f>
        <v>3.718</v>
      </c>
      <c r="G187" s="2470">
        <f>SUMIF('รวม_ราย คก'!$C$4:$C$340,$A187,'รวม_ราย คก'!M$4:M$340)</f>
        <v>0</v>
      </c>
      <c r="H187" s="2495">
        <f t="shared" si="59"/>
        <v>8.43</v>
      </c>
      <c r="I187" s="2470">
        <f>SUMIF('รวม_ราย คก'!$C$4:$C$340,$A187,'รวม_ราย คก'!O$4:O$340)</f>
        <v>0</v>
      </c>
      <c r="J187" s="2470">
        <f>SUMIF('รวม_ราย คก'!$C$4:$C$340,$A187,'รวม_ราย คก'!P$4:P$340)</f>
        <v>0</v>
      </c>
      <c r="K187" s="2470">
        <f>SUMIF('รวม_ราย คก'!$C$4:$C$340,$A187,'รวม_ราย คก'!Q$4:Q$340)</f>
        <v>0</v>
      </c>
      <c r="L187" s="2470">
        <f>SUMIF('รวม_ราย คก'!$C$4:$C$340,$A187,'รวม_ราย คก'!R$4:R$340)</f>
        <v>0</v>
      </c>
      <c r="M187" s="2470">
        <f>SUMIF('รวม_ราย คก'!$C$4:$C$340,$A187,'รวม_ราย คก'!S$4:S$340)</f>
        <v>0</v>
      </c>
      <c r="N187" s="2470">
        <f>SUMIF('รวม_ราย คก'!$C$4:$C$340,$A187,'รวม_ราย คก'!T$4:T$340)</f>
        <v>0</v>
      </c>
      <c r="O187" s="2470">
        <f>SUMIF('รวม_ราย คก'!$C$4:$C$340,$A187,'รวม_ราย คก'!U$4:U$340)</f>
        <v>0</v>
      </c>
      <c r="P187" s="2470">
        <f>SUMIF('รวม_ราย คก'!$C$4:$C$340,$A187,'รวม_ราย คก'!V$4:V$340)</f>
        <v>0</v>
      </c>
      <c r="Q187" s="2470">
        <f>SUMIF('รวม_ราย คก'!$C$4:$C$340,$A187,'รวม_ราย คก'!W$4:W$340)</f>
        <v>0</v>
      </c>
      <c r="R187" s="2496">
        <f t="shared" si="60"/>
        <v>0</v>
      </c>
      <c r="S187" s="2376">
        <v>44501</v>
      </c>
      <c r="T187" s="2376">
        <v>44681</v>
      </c>
    </row>
    <row r="188" spans="1:21" x14ac:dyDescent="0.2">
      <c r="A188" s="1180" t="s">
        <v>2764</v>
      </c>
      <c r="B188" s="2470">
        <f>SUMIF('รวม_ราย คก'!$C$4:$C$340,$A188,'รวม_ราย คก'!G$4:G$340)</f>
        <v>0</v>
      </c>
      <c r="C188" s="2470">
        <f>SUMIF('รวม_ราย คก'!$C$4:$C$340,$A188,'รวม_ราย คก'!I$4:I$340)</f>
        <v>0</v>
      </c>
      <c r="D188" s="2470">
        <f>SUMIF('รวม_ราย คก'!$C$4:$C$340,$A188,'รวม_ราย คก'!J$4:J$340)</f>
        <v>0</v>
      </c>
      <c r="E188" s="2470">
        <f>SUMIF('รวม_ราย คก'!$C$4:$C$340,$A188,'รวม_ราย คก'!K$4:K$340)</f>
        <v>0</v>
      </c>
      <c r="F188" s="2470">
        <f>SUMIF('รวม_ราย คก'!$C$4:$C$340,$A188,'รวม_ราย คก'!L$4:L$340)</f>
        <v>0</v>
      </c>
      <c r="G188" s="2470">
        <f>SUMIF('รวม_ราย คก'!$C$4:$C$340,$A188,'รวม_ราย คก'!M$4:M$340)</f>
        <v>0</v>
      </c>
      <c r="H188" s="2495">
        <f t="shared" si="59"/>
        <v>0</v>
      </c>
      <c r="I188" s="2470">
        <f>SUMIF('รวม_ราย คก'!$C$4:$C$340,$A188,'รวม_ราย คก'!O$4:O$340)</f>
        <v>0</v>
      </c>
      <c r="J188" s="2470">
        <f>SUMIF('รวม_ราย คก'!$C$4:$C$340,$A188,'รวม_ราย คก'!P$4:P$340)</f>
        <v>0</v>
      </c>
      <c r="K188" s="2470">
        <f>SUMIF('รวม_ราย คก'!$C$4:$C$340,$A188,'รวม_ราย คก'!Q$4:Q$340)</f>
        <v>0</v>
      </c>
      <c r="L188" s="2470">
        <f>SUMIF('รวม_ราย คก'!$C$4:$C$340,$A188,'รวม_ราย คก'!R$4:R$340)</f>
        <v>0</v>
      </c>
      <c r="M188" s="2470">
        <f>SUMIF('รวม_ราย คก'!$C$4:$C$340,$A188,'รวม_ราย คก'!S$4:S$340)</f>
        <v>0</v>
      </c>
      <c r="N188" s="2470">
        <f>SUMIF('รวม_ราย คก'!$C$4:$C$340,$A188,'รวม_ราย คก'!T$4:T$340)</f>
        <v>0</v>
      </c>
      <c r="O188" s="2470">
        <f>SUMIF('รวม_ราย คก'!$C$4:$C$340,$A188,'รวม_ราย คก'!U$4:U$340)</f>
        <v>0</v>
      </c>
      <c r="P188" s="2470">
        <f>SUMIF('รวม_ราย คก'!$C$4:$C$340,$A188,'รวม_ราย คก'!V$4:V$340)</f>
        <v>0</v>
      </c>
      <c r="Q188" s="2470">
        <f>SUMIF('รวม_ราย คก'!$C$4:$C$340,$A188,'รวม_ราย คก'!W$4:W$340)</f>
        <v>0</v>
      </c>
      <c r="R188" s="2496">
        <f t="shared" si="60"/>
        <v>0</v>
      </c>
      <c r="S188" s="2376">
        <v>44501</v>
      </c>
      <c r="T188" s="2376">
        <v>44681</v>
      </c>
    </row>
    <row r="189" spans="1:21" x14ac:dyDescent="0.2">
      <c r="A189" s="1180" t="s">
        <v>155</v>
      </c>
      <c r="B189" s="2470">
        <f>SUMIF('รวม_ราย คก'!$C$4:$C$340,$A189,'รวม_ราย คก'!G$4:G$340)</f>
        <v>235750</v>
      </c>
      <c r="C189" s="2470">
        <f>SUMIF('รวม_ราย คก'!$C$4:$C$340,$A189,'รวม_ราย คก'!I$4:I$340)</f>
        <v>178.43</v>
      </c>
      <c r="D189" s="2470">
        <f>SUMIF('รวม_ราย คก'!$C$4:$C$340,$A189,'รวม_ราย คก'!J$4:J$340)</f>
        <v>36.200000000000003</v>
      </c>
      <c r="E189" s="2470">
        <f>SUMIF('รวม_ราย คก'!$C$4:$C$340,$A189,'รวม_ราย คก'!K$4:K$340)</f>
        <v>3.64</v>
      </c>
      <c r="F189" s="2470">
        <f>SUMIF('รวม_ราย คก'!$C$4:$C$340,$A189,'รวม_ราย คก'!L$4:L$340)</f>
        <v>7.8</v>
      </c>
      <c r="G189" s="2470">
        <f>SUMIF('รวม_ราย คก'!$C$4:$C$340,$A189,'รวม_ราย คก'!M$4:M$340)</f>
        <v>0</v>
      </c>
      <c r="H189" s="2495">
        <f t="shared" si="59"/>
        <v>226.07</v>
      </c>
      <c r="I189" s="2470">
        <f>SUMIF('รวม_ราย คก'!$C$4:$C$340,$A189,'รวม_ราย คก'!O$4:O$340)</f>
        <v>16500</v>
      </c>
      <c r="J189" s="2470">
        <f>SUMIF('รวม_ราย คก'!$C$4:$C$340,$A189,'รวม_ราย คก'!P$4:P$340)</f>
        <v>1000</v>
      </c>
      <c r="K189" s="2470">
        <f>SUMIF('รวม_ราย คก'!$C$4:$C$340,$A189,'รวม_ราย คก'!Q$4:Q$340)</f>
        <v>400</v>
      </c>
      <c r="L189" s="2470">
        <f>SUMIF('รวม_ราย คก'!$C$4:$C$340,$A189,'รวม_ราย คก'!R$4:R$340)</f>
        <v>6800</v>
      </c>
      <c r="M189" s="2470">
        <f>SUMIF('รวม_ราย คก'!$C$4:$C$340,$A189,'รวม_ราย คก'!S$4:S$340)</f>
        <v>16000</v>
      </c>
      <c r="N189" s="2470">
        <f>SUMIF('รวม_ราย คก'!$C$4:$C$340,$A189,'รวม_ราย คก'!T$4:T$340)</f>
        <v>35000</v>
      </c>
      <c r="O189" s="2470">
        <f>SUMIF('รวม_ราย คก'!$C$4:$C$340,$A189,'รวม_ราย คก'!U$4:U$340)</f>
        <v>400</v>
      </c>
      <c r="P189" s="2470">
        <f>SUMIF('รวม_ราย คก'!$C$4:$C$340,$A189,'รวม_ราย คก'!V$4:V$340)</f>
        <v>1000</v>
      </c>
      <c r="Q189" s="2470">
        <f>SUMIF('รวม_ราย คก'!$C$4:$C$340,$A189,'รวม_ราย คก'!W$4:W$340)</f>
        <v>3000</v>
      </c>
      <c r="R189" s="2496">
        <f t="shared" si="60"/>
        <v>80100</v>
      </c>
      <c r="S189" s="2376">
        <v>44501</v>
      </c>
      <c r="T189" s="2376">
        <v>44681</v>
      </c>
    </row>
    <row r="190" spans="1:21" x14ac:dyDescent="0.2">
      <c r="A190" s="1180" t="s">
        <v>151</v>
      </c>
      <c r="B190" s="2470">
        <f>SUMIF('รวม_ราย คก'!$C$4:$C$340,$A190,'รวม_ราย คก'!G$4:G$340)</f>
        <v>390120</v>
      </c>
      <c r="C190" s="2470">
        <f>SUMIF('รวม_ราย คก'!$C$4:$C$340,$A190,'รวม_ราย คก'!I$4:I$340)</f>
        <v>215.38838543128423</v>
      </c>
      <c r="D190" s="2470">
        <f>SUMIF('รวม_ราย คก'!$C$4:$C$340,$A190,'รวม_ราย คก'!J$4:J$340)</f>
        <v>97.372800000000012</v>
      </c>
      <c r="E190" s="2470">
        <f>SUMIF('รวม_ราย คก'!$C$4:$C$340,$A190,'รวม_ราย คก'!K$4:K$340)</f>
        <v>6.9552000000000023</v>
      </c>
      <c r="F190" s="2470">
        <f>SUMIF('รวม_ราย คก'!$C$4:$C$340,$A190,'รวม_ราย คก'!L$4:L$340)</f>
        <v>104.32800000000003</v>
      </c>
      <c r="G190" s="2470">
        <f>SUMIF('รวม_ราย คก'!$C$4:$C$340,$A190,'รวม_ราย คก'!M$4:M$340)</f>
        <v>0</v>
      </c>
      <c r="H190" s="2495">
        <f t="shared" si="59"/>
        <v>424.0443854312843</v>
      </c>
      <c r="I190" s="2470">
        <f>SUMIF('รวม_ราย คก'!$C$4:$C$340,$A190,'รวม_ราย คก'!O$4:O$340)</f>
        <v>100000</v>
      </c>
      <c r="J190" s="2470">
        <f>SUMIF('รวม_ราย คก'!$C$4:$C$340,$A190,'รวม_ราย คก'!P$4:P$340)</f>
        <v>500</v>
      </c>
      <c r="K190" s="2470">
        <f>SUMIF('รวม_ราย คก'!$C$4:$C$340,$A190,'รวม_ราย คก'!Q$4:Q$340)</f>
        <v>500</v>
      </c>
      <c r="L190" s="2470">
        <f>SUMIF('รวม_ราย คก'!$C$4:$C$340,$A190,'รวม_ราย คก'!R$4:R$340)</f>
        <v>0</v>
      </c>
      <c r="M190" s="2470">
        <f>SUMIF('รวม_ราย คก'!$C$4:$C$340,$A190,'รวม_ราย คก'!S$4:S$340)</f>
        <v>3000</v>
      </c>
      <c r="N190" s="2470">
        <f>SUMIF('รวม_ราย คก'!$C$4:$C$340,$A190,'รวม_ราย คก'!T$4:T$340)</f>
        <v>0</v>
      </c>
      <c r="O190" s="2470">
        <f>SUMIF('รวม_ราย คก'!$C$4:$C$340,$A190,'รวม_ราย คก'!U$4:U$340)</f>
        <v>0</v>
      </c>
      <c r="P190" s="2470">
        <f>SUMIF('รวม_ราย คก'!$C$4:$C$340,$A190,'รวม_ราย คก'!V$4:V$340)</f>
        <v>0</v>
      </c>
      <c r="Q190" s="2470">
        <f>SUMIF('รวม_ราย คก'!$C$4:$C$340,$A190,'รวม_ราย คก'!W$4:W$340)</f>
        <v>0</v>
      </c>
      <c r="R190" s="2496">
        <f t="shared" si="60"/>
        <v>104000</v>
      </c>
      <c r="S190" s="2376">
        <v>44501</v>
      </c>
      <c r="T190" s="2376">
        <v>44681</v>
      </c>
    </row>
    <row r="191" spans="1:21" x14ac:dyDescent="0.2">
      <c r="A191" s="1180" t="s">
        <v>2172</v>
      </c>
      <c r="B191" s="2470">
        <f>SUMIF('รวม_ราย คก'!$C$4:$C$340,$A191,'รวม_ราย คก'!G$4:G$340)</f>
        <v>39000</v>
      </c>
      <c r="C191" s="2470">
        <f>SUMIF('รวม_ราย คก'!$C$4:$C$340,$A191,'รวม_ราย คก'!I$4:I$340)</f>
        <v>19.1814</v>
      </c>
      <c r="D191" s="2470">
        <f>SUMIF('รวม_ราย คก'!$C$4:$C$340,$A191,'รวม_ราย คก'!J$4:J$340)</f>
        <v>13.290640000000002</v>
      </c>
      <c r="E191" s="2470">
        <f>SUMIF('รวม_ราย คก'!$C$4:$C$340,$A191,'รวม_ราย คก'!K$4:K$340)</f>
        <v>0</v>
      </c>
      <c r="F191" s="2470">
        <f>SUMIF('รวม_ราย คก'!$C$4:$C$340,$A191,'รวม_ราย คก'!L$4:L$340)</f>
        <v>13.290640000000002</v>
      </c>
      <c r="G191" s="2470">
        <f>SUMIF('รวม_ราย คก'!$C$4:$C$340,$A191,'รวม_ราย คก'!M$4:M$340)</f>
        <v>0</v>
      </c>
      <c r="H191" s="2495">
        <f t="shared" si="59"/>
        <v>45.762680000000003</v>
      </c>
      <c r="I191" s="2470">
        <f>SUMIF('รวม_ราย คก'!$C$4:$C$340,$A191,'รวม_ราย คก'!O$4:O$340)</f>
        <v>0</v>
      </c>
      <c r="J191" s="2470">
        <f>SUMIF('รวม_ราย คก'!$C$4:$C$340,$A191,'รวม_ราย คก'!P$4:P$340)</f>
        <v>3444</v>
      </c>
      <c r="K191" s="2470">
        <f>SUMIF('รวม_ราย คก'!$C$4:$C$340,$A191,'รวม_ราย คก'!Q$4:Q$340)</f>
        <v>0</v>
      </c>
      <c r="L191" s="2470">
        <f>SUMIF('รวม_ราย คก'!$C$4:$C$340,$A191,'รวม_ราย คก'!R$4:R$340)</f>
        <v>0</v>
      </c>
      <c r="M191" s="2470">
        <f>SUMIF('รวม_ราย คก'!$C$4:$C$340,$A191,'รวม_ราย คก'!S$4:S$340)</f>
        <v>5500</v>
      </c>
      <c r="N191" s="2470">
        <f>SUMIF('รวม_ราย คก'!$C$4:$C$340,$A191,'รวม_ราย คก'!T$4:T$340)</f>
        <v>0</v>
      </c>
      <c r="O191" s="2470">
        <f>SUMIF('รวม_ราย คก'!$C$4:$C$340,$A191,'รวม_ราย คก'!U$4:U$340)</f>
        <v>0</v>
      </c>
      <c r="P191" s="2470">
        <f>SUMIF('รวม_ราย คก'!$C$4:$C$340,$A191,'รวม_ราย คก'!V$4:V$340)</f>
        <v>0</v>
      </c>
      <c r="Q191" s="2470">
        <f>SUMIF('รวม_ราย คก'!$C$4:$C$340,$A191,'รวม_ราย คก'!W$4:W$340)</f>
        <v>0</v>
      </c>
      <c r="R191" s="2496">
        <f t="shared" si="60"/>
        <v>8944</v>
      </c>
      <c r="S191" s="2376">
        <v>44501</v>
      </c>
      <c r="T191" s="2376">
        <v>44681</v>
      </c>
    </row>
    <row r="192" spans="1:21" x14ac:dyDescent="0.2">
      <c r="A192" s="2468" t="s">
        <v>3148</v>
      </c>
      <c r="B192" s="2467">
        <f>SUM(B185:B191)</f>
        <v>764992</v>
      </c>
      <c r="C192" s="2467">
        <f t="shared" ref="C192:R192" si="61">SUM(C185:C191)</f>
        <v>433.45656208554129</v>
      </c>
      <c r="D192" s="2467">
        <f t="shared" si="61"/>
        <v>165.22452000000001</v>
      </c>
      <c r="E192" s="2467">
        <f t="shared" si="61"/>
        <v>10.595200000000002</v>
      </c>
      <c r="F192" s="2467">
        <f t="shared" si="61"/>
        <v>133.42564000000004</v>
      </c>
      <c r="G192" s="2467">
        <f t="shared" si="61"/>
        <v>0</v>
      </c>
      <c r="H192" s="2467">
        <f t="shared" si="61"/>
        <v>742.70192208554136</v>
      </c>
      <c r="I192" s="2467">
        <f t="shared" si="61"/>
        <v>117020</v>
      </c>
      <c r="J192" s="2467">
        <f t="shared" si="61"/>
        <v>9004</v>
      </c>
      <c r="K192" s="2467">
        <f t="shared" si="61"/>
        <v>4370</v>
      </c>
      <c r="L192" s="2467">
        <f t="shared" si="61"/>
        <v>8400</v>
      </c>
      <c r="M192" s="2467">
        <f t="shared" si="61"/>
        <v>33680</v>
      </c>
      <c r="N192" s="2467">
        <f t="shared" si="61"/>
        <v>48920</v>
      </c>
      <c r="O192" s="2467">
        <f t="shared" si="61"/>
        <v>550</v>
      </c>
      <c r="P192" s="2467">
        <f t="shared" si="61"/>
        <v>1000</v>
      </c>
      <c r="Q192" s="2467">
        <f t="shared" si="61"/>
        <v>37980</v>
      </c>
      <c r="R192" s="2467">
        <f t="shared" si="61"/>
        <v>260924</v>
      </c>
      <c r="S192" s="2466">
        <f>MIN(S185:S191)</f>
        <v>44501</v>
      </c>
      <c r="T192" s="2466">
        <f>MAX(T185:T191)</f>
        <v>44681</v>
      </c>
      <c r="U192" s="1552">
        <v>14</v>
      </c>
    </row>
    <row r="193" spans="1:21" x14ac:dyDescent="0.2">
      <c r="A193" s="2476" t="s">
        <v>3113</v>
      </c>
      <c r="B193" s="2475"/>
      <c r="C193" s="2474"/>
      <c r="D193" s="2474"/>
      <c r="E193" s="2474"/>
      <c r="F193" s="2474"/>
      <c r="G193" s="2474"/>
      <c r="H193" s="2473"/>
      <c r="I193" s="2472"/>
      <c r="J193" s="2472"/>
      <c r="K193" s="2472"/>
      <c r="L193" s="2472"/>
      <c r="M193" s="2472"/>
      <c r="N193" s="2472"/>
      <c r="O193" s="2472"/>
      <c r="P193" s="2472"/>
      <c r="Q193" s="2472"/>
      <c r="R193" s="2472"/>
      <c r="S193" s="2471"/>
      <c r="T193" s="2471"/>
    </row>
    <row r="194" spans="1:21" x14ac:dyDescent="0.2">
      <c r="A194" s="1180" t="s">
        <v>2218</v>
      </c>
      <c r="B194" s="2470">
        <f>SUMIF('รวม_ราย คก'!$C$4:$C$340,$A194,'รวม_ราย คก'!G$4:G$340)</f>
        <v>147746</v>
      </c>
      <c r="C194" s="2470">
        <f>SUMIF('รวม_ราย คก'!$C$4:$C$340,$A194,'รวม_ราย คก'!I$4:I$340)</f>
        <v>54.571299999999994</v>
      </c>
      <c r="D194" s="2470">
        <f>SUMIF('รวม_ราย คก'!$C$4:$C$340,$A194,'รวม_ราย คก'!J$4:J$340)</f>
        <v>0.18</v>
      </c>
      <c r="E194" s="2470">
        <f>SUMIF('รวม_ราย คก'!$C$4:$C$340,$A194,'รวม_ราย คก'!K$4:K$340)</f>
        <v>0</v>
      </c>
      <c r="F194" s="2470">
        <f>SUMIF('รวม_ราย คก'!$C$4:$C$340,$A194,'รวม_ราย คก'!L$4:L$340)</f>
        <v>12.83</v>
      </c>
      <c r="G194" s="2470">
        <f>SUMIF('รวม_ราย คก'!$C$4:$C$340,$A194,'รวม_ราย คก'!M$4:M$340)</f>
        <v>1.4</v>
      </c>
      <c r="H194" s="2495">
        <f t="shared" ref="H194:H202" si="62">SUM(C194:G194)</f>
        <v>68.981300000000005</v>
      </c>
      <c r="I194" s="2470">
        <f>SUMIF('รวม_ราย คก'!$C$4:$C$340,$A194,'รวม_ราย คก'!O$4:O$340)</f>
        <v>1500</v>
      </c>
      <c r="J194" s="2470">
        <f>SUMIF('รวม_ราย คก'!$C$4:$C$340,$A194,'รวม_ราย คก'!P$4:P$340)</f>
        <v>388</v>
      </c>
      <c r="K194" s="2470">
        <f>SUMIF('รวม_ราย คก'!$C$4:$C$340,$A194,'รวม_ราย คก'!Q$4:Q$340)</f>
        <v>136</v>
      </c>
      <c r="L194" s="2470">
        <f>SUMIF('รวม_ราย คก'!$C$4:$C$340,$A194,'รวม_ราย คก'!R$4:R$340)</f>
        <v>0</v>
      </c>
      <c r="M194" s="2470">
        <f>SUMIF('รวม_ราย คก'!$C$4:$C$340,$A194,'รวม_ราย คก'!S$4:S$340)</f>
        <v>17708</v>
      </c>
      <c r="N194" s="2470">
        <f>SUMIF('รวม_ราย คก'!$C$4:$C$340,$A194,'รวม_ราย คก'!T$4:T$340)</f>
        <v>52329</v>
      </c>
      <c r="O194" s="2470">
        <f>SUMIF('รวม_ราย คก'!$C$4:$C$340,$A194,'รวม_ราย คก'!U$4:U$340)</f>
        <v>7619</v>
      </c>
      <c r="P194" s="2470">
        <f>SUMIF('รวม_ราย คก'!$C$4:$C$340,$A194,'รวม_ราย คก'!V$4:V$340)</f>
        <v>0</v>
      </c>
      <c r="Q194" s="2470">
        <f>SUMIF('รวม_ราย คก'!$C$4:$C$340,$A194,'รวม_ราย คก'!W$4:W$340)</f>
        <v>0</v>
      </c>
      <c r="R194" s="2496">
        <f t="shared" ref="R194:R202" si="63">SUM(I194:Q194)</f>
        <v>79680</v>
      </c>
      <c r="S194" s="2376">
        <v>44501</v>
      </c>
      <c r="T194" s="2376">
        <v>44681</v>
      </c>
    </row>
    <row r="195" spans="1:21" x14ac:dyDescent="0.2">
      <c r="A195" s="1180" t="s">
        <v>2200</v>
      </c>
      <c r="B195" s="2470">
        <f>SUMIF('รวม_ราย คก'!$C$4:$C$340,$A195,'รวม_ราย คก'!G$4:G$340)</f>
        <v>45167</v>
      </c>
      <c r="C195" s="2470">
        <f>SUMIF('รวม_ราย คก'!$C$4:$C$340,$A195,'รวม_ราย คก'!I$4:I$340)</f>
        <v>33.450000000000003</v>
      </c>
      <c r="D195" s="2470">
        <f>SUMIF('รวม_ราย คก'!$C$4:$C$340,$A195,'รวม_ราย คก'!J$4:J$340)</f>
        <v>1.9</v>
      </c>
      <c r="E195" s="2470">
        <f>SUMIF('รวม_ราย คก'!$C$4:$C$340,$A195,'รวม_ราย คก'!K$4:K$340)</f>
        <v>7.0000000000000007E-2</v>
      </c>
      <c r="F195" s="2470">
        <f>SUMIF('รวม_ราย คก'!$C$4:$C$340,$A195,'รวม_ราย คก'!L$4:L$340)</f>
        <v>6.8999999999999995</v>
      </c>
      <c r="G195" s="2470">
        <f>SUMIF('รวม_ราย คก'!$C$4:$C$340,$A195,'รวม_ราย คก'!M$4:M$340)</f>
        <v>6</v>
      </c>
      <c r="H195" s="2495">
        <f t="shared" si="62"/>
        <v>48.32</v>
      </c>
      <c r="I195" s="2470">
        <f>SUMIF('รวม_ราย คก'!$C$4:$C$340,$A195,'รวม_ราย คก'!O$4:O$340)</f>
        <v>20</v>
      </c>
      <c r="J195" s="2470">
        <f>SUMIF('รวม_ราย คก'!$C$4:$C$340,$A195,'รวม_ราย คก'!P$4:P$340)</f>
        <v>70</v>
      </c>
      <c r="K195" s="2470">
        <f>SUMIF('รวม_ราย คก'!$C$4:$C$340,$A195,'รวม_ราย คก'!Q$4:Q$340)</f>
        <v>45</v>
      </c>
      <c r="L195" s="2470">
        <f>SUMIF('รวม_ราย คก'!$C$4:$C$340,$A195,'รวม_ราย คก'!R$4:R$340)</f>
        <v>0</v>
      </c>
      <c r="M195" s="2470">
        <f>SUMIF('รวม_ราย คก'!$C$4:$C$340,$A195,'รวม_ราย คก'!S$4:S$340)</f>
        <v>194</v>
      </c>
      <c r="N195" s="2470">
        <f>SUMIF('รวม_ราย คก'!$C$4:$C$340,$A195,'รวม_ราย คก'!T$4:T$340)</f>
        <v>40595</v>
      </c>
      <c r="O195" s="2470">
        <f>SUMIF('รวม_ราย คก'!$C$4:$C$340,$A195,'รวม_ราย คก'!U$4:U$340)</f>
        <v>14</v>
      </c>
      <c r="P195" s="2470">
        <f>SUMIF('รวม_ราย คก'!$C$4:$C$340,$A195,'รวม_ราย คก'!V$4:V$340)</f>
        <v>0</v>
      </c>
      <c r="Q195" s="2470">
        <f>SUMIF('รวม_ราย คก'!$C$4:$C$340,$A195,'รวม_ราย คก'!W$4:W$340)</f>
        <v>0</v>
      </c>
      <c r="R195" s="2496">
        <f t="shared" si="63"/>
        <v>40938</v>
      </c>
      <c r="S195" s="2376">
        <v>44501</v>
      </c>
      <c r="T195" s="2376">
        <v>44681</v>
      </c>
    </row>
    <row r="196" spans="1:21" x14ac:dyDescent="0.2">
      <c r="A196" s="1180" t="s">
        <v>2767</v>
      </c>
      <c r="B196" s="2470">
        <f>SUMIF('รวม_ราย คก'!$C$4:$C$340,$A196,'รวม_ราย คก'!G$4:G$340)</f>
        <v>31057</v>
      </c>
      <c r="C196" s="2470">
        <f>SUMIF('รวม_ราย คก'!$C$4:$C$340,$A196,'รวม_ราย คก'!I$4:I$340)</f>
        <v>1.5250000000000001</v>
      </c>
      <c r="D196" s="2470">
        <f>SUMIF('รวม_ราย คก'!$C$4:$C$340,$A196,'รวม_ราย คก'!J$4:J$340)</f>
        <v>5.7919999999999998</v>
      </c>
      <c r="E196" s="2470">
        <f>SUMIF('รวม_ราย คก'!$C$4:$C$340,$A196,'รวม_ราย คก'!K$4:K$340)</f>
        <v>0</v>
      </c>
      <c r="F196" s="2470">
        <f>SUMIF('รวม_ราย คก'!$C$4:$C$340,$A196,'รวม_ราย คก'!L$4:L$340)</f>
        <v>0</v>
      </c>
      <c r="G196" s="2470">
        <f>SUMIF('รวม_ราย คก'!$C$4:$C$340,$A196,'รวม_ราย คก'!M$4:M$340)</f>
        <v>1.07</v>
      </c>
      <c r="H196" s="2495">
        <f t="shared" si="62"/>
        <v>8.3870000000000005</v>
      </c>
      <c r="I196" s="2470">
        <f>SUMIF('รวม_ราย คก'!$C$4:$C$340,$A196,'รวม_ราย คก'!O$4:O$340)</f>
        <v>0</v>
      </c>
      <c r="J196" s="2470">
        <f>SUMIF('รวม_ราย คก'!$C$4:$C$340,$A196,'รวม_ราย คก'!P$4:P$340)</f>
        <v>0</v>
      </c>
      <c r="K196" s="2470">
        <f>SUMIF('รวม_ราย คก'!$C$4:$C$340,$A196,'รวม_ราย คก'!Q$4:Q$340)</f>
        <v>11</v>
      </c>
      <c r="L196" s="2470">
        <f>SUMIF('รวม_ราย คก'!$C$4:$C$340,$A196,'รวม_ราย คก'!R$4:R$340)</f>
        <v>0</v>
      </c>
      <c r="M196" s="2470">
        <f>SUMIF('รวม_ราย คก'!$C$4:$C$340,$A196,'รวม_ราย คก'!S$4:S$340)</f>
        <v>2924</v>
      </c>
      <c r="N196" s="2470">
        <f>SUMIF('รวม_ราย คก'!$C$4:$C$340,$A196,'รวม_ราย คก'!T$4:T$340)</f>
        <v>24744</v>
      </c>
      <c r="O196" s="2470">
        <f>SUMIF('รวม_ราย คก'!$C$4:$C$340,$A196,'รวม_ราย คก'!U$4:U$340)</f>
        <v>53</v>
      </c>
      <c r="P196" s="2470">
        <f>SUMIF('รวม_ราย คก'!$C$4:$C$340,$A196,'รวม_ราย คก'!V$4:V$340)</f>
        <v>0</v>
      </c>
      <c r="Q196" s="2470">
        <f>SUMIF('รวม_ราย คก'!$C$4:$C$340,$A196,'รวม_ราย คก'!W$4:W$340)</f>
        <v>25</v>
      </c>
      <c r="R196" s="2496">
        <f t="shared" si="63"/>
        <v>27757</v>
      </c>
      <c r="S196" s="2376">
        <v>44501</v>
      </c>
      <c r="T196" s="2376">
        <v>44681</v>
      </c>
    </row>
    <row r="197" spans="1:21" x14ac:dyDescent="0.2">
      <c r="A197" s="1180" t="s">
        <v>2225</v>
      </c>
      <c r="B197" s="2470">
        <f>SUMIF('รวม_ราย คก'!$C$4:$C$340,$A197,'รวม_ราย คก'!G$4:G$340)</f>
        <v>0</v>
      </c>
      <c r="C197" s="2470">
        <f>SUMIF('รวม_ราย คก'!$C$4:$C$340,$A197,'รวม_ราย คก'!I$4:I$340)</f>
        <v>0</v>
      </c>
      <c r="D197" s="2470">
        <f>SUMIF('รวม_ราย คก'!$C$4:$C$340,$A197,'รวม_ราย คก'!J$4:J$340)</f>
        <v>0</v>
      </c>
      <c r="E197" s="2470">
        <f>SUMIF('รวม_ราย คก'!$C$4:$C$340,$A197,'รวม_ราย คก'!K$4:K$340)</f>
        <v>0</v>
      </c>
      <c r="F197" s="2470">
        <f>SUMIF('รวม_ราย คก'!$C$4:$C$340,$A197,'รวม_ราย คก'!L$4:L$340)</f>
        <v>0</v>
      </c>
      <c r="G197" s="2470">
        <f>SUMIF('รวม_ราย คก'!$C$4:$C$340,$A197,'รวม_ราย คก'!M$4:M$340)</f>
        <v>0</v>
      </c>
      <c r="H197" s="2495">
        <f t="shared" si="62"/>
        <v>0</v>
      </c>
      <c r="I197" s="2470">
        <f>SUMIF('รวม_ราย คก'!$C$4:$C$340,$A197,'รวม_ราย คก'!O$4:O$340)</f>
        <v>0</v>
      </c>
      <c r="J197" s="2470">
        <f>SUMIF('รวม_ราย คก'!$C$4:$C$340,$A197,'รวม_ราย คก'!P$4:P$340)</f>
        <v>0</v>
      </c>
      <c r="K197" s="2470">
        <f>SUMIF('รวม_ราย คก'!$C$4:$C$340,$A197,'รวม_ราย คก'!Q$4:Q$340)</f>
        <v>0</v>
      </c>
      <c r="L197" s="2470">
        <f>SUMIF('รวม_ราย คก'!$C$4:$C$340,$A197,'รวม_ราย คก'!R$4:R$340)</f>
        <v>0</v>
      </c>
      <c r="M197" s="2470">
        <f>SUMIF('รวม_ราย คก'!$C$4:$C$340,$A197,'รวม_ราย คก'!S$4:S$340)</f>
        <v>0</v>
      </c>
      <c r="N197" s="2470">
        <f>SUMIF('รวม_ราย คก'!$C$4:$C$340,$A197,'รวม_ราย คก'!T$4:T$340)</f>
        <v>0</v>
      </c>
      <c r="O197" s="2470">
        <f>SUMIF('รวม_ราย คก'!$C$4:$C$340,$A197,'รวม_ราย คก'!U$4:U$340)</f>
        <v>0</v>
      </c>
      <c r="P197" s="2470">
        <f>SUMIF('รวม_ราย คก'!$C$4:$C$340,$A197,'รวม_ราย คก'!V$4:V$340)</f>
        <v>0</v>
      </c>
      <c r="Q197" s="2470">
        <f>SUMIF('รวม_ราย คก'!$C$4:$C$340,$A197,'รวม_ราย คก'!W$4:W$340)</f>
        <v>0</v>
      </c>
      <c r="R197" s="2496">
        <f t="shared" si="63"/>
        <v>0</v>
      </c>
      <c r="S197" s="2376">
        <v>44501</v>
      </c>
      <c r="T197" s="2376">
        <v>44681</v>
      </c>
    </row>
    <row r="198" spans="1:21" x14ac:dyDescent="0.2">
      <c r="A198" s="1180" t="s">
        <v>159</v>
      </c>
      <c r="B198" s="2470">
        <f>SUMIF('รวม_ราย คก'!$C$4:$C$340,$A198,'รวม_ราย คก'!G$4:G$340)</f>
        <v>0</v>
      </c>
      <c r="C198" s="2470">
        <f>SUMIF('รวม_ราย คก'!$C$4:$C$340,$A198,'รวม_ราย คก'!I$4:I$340)</f>
        <v>0</v>
      </c>
      <c r="D198" s="2470">
        <f>SUMIF('รวม_ราย คก'!$C$4:$C$340,$A198,'รวม_ราย คก'!J$4:J$340)</f>
        <v>0</v>
      </c>
      <c r="E198" s="2470">
        <f>SUMIF('รวม_ราย คก'!$C$4:$C$340,$A198,'รวม_ราย คก'!K$4:K$340)</f>
        <v>0</v>
      </c>
      <c r="F198" s="2470">
        <f>SUMIF('รวม_ราย คก'!$C$4:$C$340,$A198,'รวม_ราย คก'!L$4:L$340)</f>
        <v>1315</v>
      </c>
      <c r="G198" s="2470">
        <f>SUMIF('รวม_ราย คก'!$C$4:$C$340,$A198,'รวม_ราย คก'!M$4:M$340)</f>
        <v>0</v>
      </c>
      <c r="H198" s="2495">
        <f t="shared" si="62"/>
        <v>1315</v>
      </c>
      <c r="I198" s="2470">
        <f>SUMIF('รวม_ราย คก'!$C$4:$C$340,$A198,'รวม_ราย คก'!O$4:O$340)</f>
        <v>0</v>
      </c>
      <c r="J198" s="2470">
        <f>SUMIF('รวม_ราย คก'!$C$4:$C$340,$A198,'รวม_ราย คก'!P$4:P$340)</f>
        <v>0</v>
      </c>
      <c r="K198" s="2470">
        <f>SUMIF('รวม_ราย คก'!$C$4:$C$340,$A198,'รวม_ราย คก'!Q$4:Q$340)</f>
        <v>0</v>
      </c>
      <c r="L198" s="2470">
        <f>SUMIF('รวม_ราย คก'!$C$4:$C$340,$A198,'รวม_ราย คก'!R$4:R$340)</f>
        <v>0</v>
      </c>
      <c r="M198" s="2470">
        <f>SUMIF('รวม_ราย คก'!$C$4:$C$340,$A198,'รวม_ราย คก'!S$4:S$340)</f>
        <v>0</v>
      </c>
      <c r="N198" s="2470">
        <f>SUMIF('รวม_ราย คก'!$C$4:$C$340,$A198,'รวม_ราย คก'!T$4:T$340)</f>
        <v>0</v>
      </c>
      <c r="O198" s="2470">
        <f>SUMIF('รวม_ราย คก'!$C$4:$C$340,$A198,'รวม_ราย คก'!U$4:U$340)</f>
        <v>0</v>
      </c>
      <c r="P198" s="2470">
        <f>SUMIF('รวม_ราย คก'!$C$4:$C$340,$A198,'รวม_ราย คก'!V$4:V$340)</f>
        <v>0</v>
      </c>
      <c r="Q198" s="2470">
        <f>SUMIF('รวม_ราย คก'!$C$4:$C$340,$A198,'รวม_ราย คก'!W$4:W$340)</f>
        <v>0</v>
      </c>
      <c r="R198" s="2496">
        <f t="shared" si="63"/>
        <v>0</v>
      </c>
      <c r="S198" s="2376">
        <v>44501</v>
      </c>
      <c r="T198" s="2376">
        <v>44681</v>
      </c>
    </row>
    <row r="199" spans="1:21" x14ac:dyDescent="0.2">
      <c r="A199" s="1180" t="s">
        <v>2232</v>
      </c>
      <c r="B199" s="2470">
        <f>SUMIF('รวม_ราย คก'!$C$4:$C$340,$A199,'รวม_ราย คก'!G$4:G$340)</f>
        <v>118654</v>
      </c>
      <c r="C199" s="2470">
        <f>SUMIF('รวม_ราย คก'!$C$4:$C$340,$A199,'รวม_ราย คก'!I$4:I$340)</f>
        <v>93.314000000000007</v>
      </c>
      <c r="D199" s="2470">
        <f>SUMIF('รวม_ราย คก'!$C$4:$C$340,$A199,'รวม_ราย คก'!J$4:J$340)</f>
        <v>0.312</v>
      </c>
      <c r="E199" s="2470">
        <f>SUMIF('รวม_ราย คก'!$C$4:$C$340,$A199,'รวม_ราย คก'!K$4:K$340)</f>
        <v>0</v>
      </c>
      <c r="F199" s="2470">
        <f>SUMIF('รวม_ราย คก'!$C$4:$C$340,$A199,'รวม_ราย คก'!L$4:L$340)</f>
        <v>0</v>
      </c>
      <c r="G199" s="2470">
        <f>SUMIF('รวม_ราย คก'!$C$4:$C$340,$A199,'รวม_ราย คก'!M$4:M$340)</f>
        <v>0</v>
      </c>
      <c r="H199" s="2495">
        <f t="shared" si="62"/>
        <v>93.626000000000005</v>
      </c>
      <c r="I199" s="2470">
        <f>SUMIF('รวม_ราย คก'!$C$4:$C$340,$A199,'รวม_ราย คก'!O$4:O$340)</f>
        <v>3020</v>
      </c>
      <c r="J199" s="2470">
        <f>SUMIF('รวม_ราย คก'!$C$4:$C$340,$A199,'รวม_ราย คก'!P$4:P$340)</f>
        <v>0</v>
      </c>
      <c r="K199" s="2470">
        <f>SUMIF('รวม_ราย คก'!$C$4:$C$340,$A199,'รวม_ราย คก'!Q$4:Q$340)</f>
        <v>0</v>
      </c>
      <c r="L199" s="2470">
        <f>SUMIF('รวม_ราย คก'!$C$4:$C$340,$A199,'รวม_ราย คก'!R$4:R$340)</f>
        <v>0</v>
      </c>
      <c r="M199" s="2470">
        <f>SUMIF('รวม_ราย คก'!$C$4:$C$340,$A199,'รวม_ราย คก'!S$4:S$340)</f>
        <v>5628</v>
      </c>
      <c r="N199" s="2470">
        <f>SUMIF('รวม_ราย คก'!$C$4:$C$340,$A199,'รวม_ราย คก'!T$4:T$340)</f>
        <v>52615</v>
      </c>
      <c r="O199" s="2470">
        <f>SUMIF('รวม_ราย คก'!$C$4:$C$340,$A199,'รวม_ราย คก'!U$4:U$340)</f>
        <v>1702</v>
      </c>
      <c r="P199" s="2470">
        <f>SUMIF('รวม_ราย คก'!$C$4:$C$340,$A199,'รวม_ราย คก'!V$4:V$340)</f>
        <v>0</v>
      </c>
      <c r="Q199" s="2470">
        <f>SUMIF('รวม_ราย คก'!$C$4:$C$340,$A199,'รวม_ราย คก'!W$4:W$340)</f>
        <v>0</v>
      </c>
      <c r="R199" s="2496">
        <f t="shared" si="63"/>
        <v>62965</v>
      </c>
      <c r="S199" s="2376">
        <v>44501</v>
      </c>
      <c r="T199" s="2376">
        <v>44681</v>
      </c>
    </row>
    <row r="200" spans="1:21" x14ac:dyDescent="0.2">
      <c r="A200" s="1180" t="s">
        <v>2213</v>
      </c>
      <c r="B200" s="2470">
        <f>SUMIF('รวม_ราย คก'!$C$4:$C$340,$A200,'รวม_ราย คก'!G$4:G$340)</f>
        <v>147050</v>
      </c>
      <c r="C200" s="2470">
        <f>SUMIF('รวม_ราย คก'!$C$4:$C$340,$A200,'รวม_ราย คก'!I$4:I$340)</f>
        <v>101.815</v>
      </c>
      <c r="D200" s="2470">
        <f>SUMIF('รวม_ราย คก'!$C$4:$C$340,$A200,'รวม_ราย คก'!J$4:J$340)</f>
        <v>29.693000000000005</v>
      </c>
      <c r="E200" s="2470">
        <f>SUMIF('รวม_ราย คก'!$C$4:$C$340,$A200,'รวม_ราย คก'!K$4:K$340)</f>
        <v>2.5499999999999994</v>
      </c>
      <c r="F200" s="2470">
        <f>SUMIF('รวม_ราย คก'!$C$4:$C$340,$A200,'รวม_ราย คก'!L$4:L$340)</f>
        <v>17.814999999999998</v>
      </c>
      <c r="G200" s="2470">
        <f>SUMIF('รวม_ราย คก'!$C$4:$C$340,$A200,'รวม_ราย คก'!M$4:M$340)</f>
        <v>17.814999999999998</v>
      </c>
      <c r="H200" s="2495">
        <f t="shared" si="62"/>
        <v>169.68800000000002</v>
      </c>
      <c r="I200" s="2470">
        <f>SUMIF('รวม_ราย คก'!$C$4:$C$340,$A200,'รวม_ราย คก'!O$4:O$340)</f>
        <v>45566</v>
      </c>
      <c r="J200" s="2470">
        <f>SUMIF('รวม_ราย คก'!$C$4:$C$340,$A200,'รวม_ราย คก'!P$4:P$340)</f>
        <v>50</v>
      </c>
      <c r="K200" s="2470">
        <f>SUMIF('รวม_ราย คก'!$C$4:$C$340,$A200,'รวม_ราย คก'!Q$4:Q$340)</f>
        <v>1554</v>
      </c>
      <c r="L200" s="2470">
        <f>SUMIF('รวม_ราย คก'!$C$4:$C$340,$A200,'รวม_ราย คก'!R$4:R$340)</f>
        <v>4221</v>
      </c>
      <c r="M200" s="2470">
        <f>SUMIF('รวม_ราย คก'!$C$4:$C$340,$A200,'รวม_ราย คก'!S$4:S$340)</f>
        <v>2376</v>
      </c>
      <c r="N200" s="2470">
        <f>SUMIF('รวม_ราย คก'!$C$4:$C$340,$A200,'รวม_ราย คก'!T$4:T$340)</f>
        <v>16955</v>
      </c>
      <c r="O200" s="2470">
        <f>SUMIF('รวม_ราย คก'!$C$4:$C$340,$A200,'รวม_ราย คก'!U$4:U$340)</f>
        <v>797</v>
      </c>
      <c r="P200" s="2470">
        <f>SUMIF('รวม_ราย คก'!$C$4:$C$340,$A200,'รวม_ราย คก'!V$4:V$340)</f>
        <v>1913</v>
      </c>
      <c r="Q200" s="2470">
        <f>SUMIF('รวม_ราย คก'!$C$4:$C$340,$A200,'รวม_ราย คก'!W$4:W$340)</f>
        <v>27509</v>
      </c>
      <c r="R200" s="2496">
        <f t="shared" si="63"/>
        <v>100941</v>
      </c>
      <c r="S200" s="2376">
        <v>44501</v>
      </c>
      <c r="T200" s="2376">
        <v>44681</v>
      </c>
    </row>
    <row r="201" spans="1:21" x14ac:dyDescent="0.2">
      <c r="A201" s="1180" t="s">
        <v>2364</v>
      </c>
      <c r="B201" s="2470">
        <f>SUMIF('รวม_ราย คก'!$C$4:$C$340,$A201,'รวม_ราย คก'!G$4:G$340)</f>
        <v>324040</v>
      </c>
      <c r="C201" s="2470">
        <f>SUMIF('รวม_ราย คก'!$C$4:$C$340,$A201,'รวม_ราย คก'!I$4:I$340)</f>
        <v>114.57000000000001</v>
      </c>
      <c r="D201" s="2470">
        <f>SUMIF('รวม_ราย คก'!$C$4:$C$340,$A201,'รวม_ราย คก'!J$4:J$340)</f>
        <v>1.62</v>
      </c>
      <c r="E201" s="2470">
        <f>SUMIF('รวม_ราย คก'!$C$4:$C$340,$A201,'รวม_ราย คก'!K$4:K$340)</f>
        <v>0</v>
      </c>
      <c r="F201" s="2470">
        <f>SUMIF('รวม_ราย คก'!$C$4:$C$340,$A201,'รวม_ราย คก'!L$4:L$340)</f>
        <v>1.26</v>
      </c>
      <c r="G201" s="2470">
        <f>SUMIF('รวม_ราย คก'!$C$4:$C$340,$A201,'รวม_ราย คก'!M$4:M$340)</f>
        <v>0</v>
      </c>
      <c r="H201" s="2495">
        <f t="shared" si="62"/>
        <v>117.45000000000002</v>
      </c>
      <c r="I201" s="2470">
        <f>SUMIF('รวม_ราย คก'!$C$4:$C$340,$A201,'รวม_ราย คก'!O$4:O$340)</f>
        <v>11097</v>
      </c>
      <c r="J201" s="2470">
        <f>SUMIF('รวม_ราย คก'!$C$4:$C$340,$A201,'รวม_ราย คก'!P$4:P$340)</f>
        <v>0</v>
      </c>
      <c r="K201" s="2470">
        <f>SUMIF('รวม_ราย คก'!$C$4:$C$340,$A201,'รวม_ราย คก'!Q$4:Q$340)</f>
        <v>180</v>
      </c>
      <c r="L201" s="2470">
        <f>SUMIF('รวม_ราย คก'!$C$4:$C$340,$A201,'รวม_ราย คก'!R$4:R$340)</f>
        <v>4296</v>
      </c>
      <c r="M201" s="2470">
        <f>SUMIF('รวม_ราย คก'!$C$4:$C$340,$A201,'รวม_ราย คก'!S$4:S$340)</f>
        <v>86</v>
      </c>
      <c r="N201" s="2470">
        <f>SUMIF('รวม_ราย คก'!$C$4:$C$340,$A201,'รวม_ราย คก'!T$4:T$340)</f>
        <v>19609</v>
      </c>
      <c r="O201" s="2470">
        <f>SUMIF('รวม_ราย คก'!$C$4:$C$340,$A201,'รวม_ราย คก'!U$4:U$340)</f>
        <v>92461</v>
      </c>
      <c r="P201" s="2470">
        <f>SUMIF('รวม_ราย คก'!$C$4:$C$340,$A201,'รวม_ราย คก'!V$4:V$340)</f>
        <v>2099</v>
      </c>
      <c r="Q201" s="2470">
        <f>SUMIF('รวม_ราย คก'!$C$4:$C$340,$A201,'รวม_ราย คก'!W$4:W$340)</f>
        <v>156</v>
      </c>
      <c r="R201" s="2496">
        <f t="shared" si="63"/>
        <v>129984</v>
      </c>
      <c r="S201" s="2376">
        <v>44501</v>
      </c>
      <c r="T201" s="2376">
        <v>44681</v>
      </c>
    </row>
    <row r="202" spans="1:21" x14ac:dyDescent="0.2">
      <c r="A202" s="1180" t="s">
        <v>2363</v>
      </c>
      <c r="B202" s="2470">
        <f>SUMIF('รวม_ราย คก'!$C$4:$C$340,$A202,'รวม_ราย คก'!G$4:G$340)</f>
        <v>117532</v>
      </c>
      <c r="C202" s="2470">
        <f>SUMIF('รวม_ราย คก'!$C$4:$C$340,$A202,'รวม_ราย คก'!I$4:I$340)</f>
        <v>70.819999999999993</v>
      </c>
      <c r="D202" s="2470">
        <f>SUMIF('รวม_ราย คก'!$C$4:$C$340,$A202,'รวม_ราย คก'!J$4:J$340)</f>
        <v>7.49</v>
      </c>
      <c r="E202" s="2470">
        <f>SUMIF('รวม_ราย คก'!$C$4:$C$340,$A202,'รวม_ราย คก'!K$4:K$340)</f>
        <v>0</v>
      </c>
      <c r="F202" s="2470">
        <f>SUMIF('รวม_ราย คก'!$C$4:$C$340,$A202,'รวม_ราย คก'!L$4:L$340)</f>
        <v>56.656000000000006</v>
      </c>
      <c r="G202" s="2470">
        <f>SUMIF('รวม_ราย คก'!$C$4:$C$340,$A202,'รวม_ราย คก'!M$4:M$340)</f>
        <v>0</v>
      </c>
      <c r="H202" s="2495">
        <f t="shared" si="62"/>
        <v>134.96600000000001</v>
      </c>
      <c r="I202" s="2470">
        <f>SUMIF('รวม_ราย คก'!$C$4:$C$340,$A202,'รวม_ราย คก'!O$4:O$340)</f>
        <v>12000</v>
      </c>
      <c r="J202" s="2470">
        <f>SUMIF('รวม_ราย คก'!$C$4:$C$340,$A202,'รวม_ราย คก'!P$4:P$340)</f>
        <v>1450</v>
      </c>
      <c r="K202" s="2470">
        <f>SUMIF('รวม_ราย คก'!$C$4:$C$340,$A202,'รวม_ราย คก'!Q$4:Q$340)</f>
        <v>200</v>
      </c>
      <c r="L202" s="2470">
        <f>SUMIF('รวม_ราย คก'!$C$4:$C$340,$A202,'รวม_ราย คก'!R$4:R$340)</f>
        <v>0</v>
      </c>
      <c r="M202" s="2470">
        <f>SUMIF('รวม_ราย คก'!$C$4:$C$340,$A202,'รวม_ราย คก'!S$4:S$340)</f>
        <v>27816</v>
      </c>
      <c r="N202" s="2470">
        <f>SUMIF('รวม_ราย คก'!$C$4:$C$340,$A202,'รวม_ราย คก'!T$4:T$340)</f>
        <v>54414</v>
      </c>
      <c r="O202" s="2470">
        <f>SUMIF('รวม_ราย คก'!$C$4:$C$340,$A202,'รวม_ราย คก'!U$4:U$340)</f>
        <v>39</v>
      </c>
      <c r="P202" s="2470">
        <f>SUMIF('รวม_ราย คก'!$C$4:$C$340,$A202,'รวม_ราย คก'!V$4:V$340)</f>
        <v>0</v>
      </c>
      <c r="Q202" s="2470">
        <f>SUMIF('รวม_ราย คก'!$C$4:$C$340,$A202,'รวม_ราย คก'!W$4:W$340)</f>
        <v>0</v>
      </c>
      <c r="R202" s="2496">
        <f t="shared" si="63"/>
        <v>95919</v>
      </c>
      <c r="S202" s="2376">
        <v>44501</v>
      </c>
      <c r="T202" s="2376">
        <v>44681</v>
      </c>
    </row>
    <row r="203" spans="1:21" x14ac:dyDescent="0.2">
      <c r="A203" s="2468" t="s">
        <v>3149</v>
      </c>
      <c r="B203" s="2467">
        <f>SUM(B194:B202)</f>
        <v>931246</v>
      </c>
      <c r="C203" s="2467">
        <f t="shared" ref="C203:R203" si="64">SUM(C194:C202)</f>
        <v>470.06529999999998</v>
      </c>
      <c r="D203" s="2467">
        <f t="shared" si="64"/>
        <v>46.987000000000002</v>
      </c>
      <c r="E203" s="2467">
        <f t="shared" si="64"/>
        <v>2.6199999999999992</v>
      </c>
      <c r="F203" s="2467">
        <f t="shared" si="64"/>
        <v>1410.461</v>
      </c>
      <c r="G203" s="2467">
        <f t="shared" si="64"/>
        <v>26.284999999999997</v>
      </c>
      <c r="H203" s="2467">
        <f t="shared" si="64"/>
        <v>1956.4183000000003</v>
      </c>
      <c r="I203" s="2467">
        <f t="shared" si="64"/>
        <v>73203</v>
      </c>
      <c r="J203" s="2467">
        <f t="shared" si="64"/>
        <v>1958</v>
      </c>
      <c r="K203" s="2467">
        <f t="shared" si="64"/>
        <v>2126</v>
      </c>
      <c r="L203" s="2467">
        <f t="shared" si="64"/>
        <v>8517</v>
      </c>
      <c r="M203" s="2467">
        <f t="shared" si="64"/>
        <v>56732</v>
      </c>
      <c r="N203" s="2467">
        <f t="shared" si="64"/>
        <v>261261</v>
      </c>
      <c r="O203" s="2467">
        <f t="shared" si="64"/>
        <v>102685</v>
      </c>
      <c r="P203" s="2467">
        <f t="shared" si="64"/>
        <v>4012</v>
      </c>
      <c r="Q203" s="2467">
        <f t="shared" si="64"/>
        <v>27690</v>
      </c>
      <c r="R203" s="2467">
        <f t="shared" si="64"/>
        <v>538184</v>
      </c>
      <c r="S203" s="2466">
        <f>MIN(S194:S202)</f>
        <v>44501</v>
      </c>
      <c r="T203" s="2466">
        <f>MIN(T194:T202)</f>
        <v>44681</v>
      </c>
      <c r="U203" s="1552">
        <v>15</v>
      </c>
    </row>
    <row r="204" spans="1:21" x14ac:dyDescent="0.2">
      <c r="A204" s="2476" t="s">
        <v>3112</v>
      </c>
      <c r="B204" s="2475"/>
      <c r="C204" s="2474"/>
      <c r="D204" s="2474"/>
      <c r="E204" s="2474"/>
      <c r="F204" s="2474"/>
      <c r="G204" s="2474"/>
      <c r="H204" s="2473"/>
      <c r="I204" s="2472"/>
      <c r="J204" s="2472"/>
      <c r="K204" s="2472"/>
      <c r="L204" s="2472"/>
      <c r="M204" s="2472"/>
      <c r="N204" s="2472"/>
      <c r="O204" s="2472"/>
      <c r="P204" s="2472"/>
      <c r="Q204" s="2472"/>
      <c r="R204" s="2472"/>
      <c r="S204" s="2471"/>
      <c r="T204" s="2471"/>
    </row>
    <row r="205" spans="1:21" x14ac:dyDescent="0.2">
      <c r="A205" s="1180" t="s">
        <v>2257</v>
      </c>
      <c r="B205" s="2470">
        <f>SUMIF('รวม_ราย คก'!$C$4:$C$340,$A205,'รวม_ราย คก'!G$4:G$340)</f>
        <v>165086</v>
      </c>
      <c r="C205" s="2470">
        <f>SUMIF('รวม_ราย คก'!$C$4:$C$340,$A205,'รวม_ราย คก'!I$4:I$340)</f>
        <v>2.5249999999999999</v>
      </c>
      <c r="D205" s="2470">
        <f>SUMIF('รวม_ราย คก'!$C$4:$C$340,$A205,'รวม_ราย คก'!J$4:J$340)</f>
        <v>14.299999999999997</v>
      </c>
      <c r="E205" s="2470">
        <f>SUMIF('รวม_ราย คก'!$C$4:$C$340,$A205,'รวม_ราย คก'!K$4:K$340)</f>
        <v>0</v>
      </c>
      <c r="F205" s="2470">
        <f>SUMIF('รวม_ราย คก'!$C$4:$C$340,$A205,'รวม_ราย คก'!L$4:L$340)</f>
        <v>0</v>
      </c>
      <c r="G205" s="2470">
        <f>SUMIF('รวม_ราย คก'!$C$4:$C$340,$A205,'รวม_ราย คก'!M$4:M$340)</f>
        <v>0</v>
      </c>
      <c r="H205" s="2495">
        <f t="shared" ref="H205:H210" si="65">SUM(C205:G205)</f>
        <v>16.824999999999996</v>
      </c>
      <c r="I205" s="2470">
        <f>SUMIF('รวม_ราย คก'!$C$4:$C$340,$A205,'รวม_ราย คก'!O$4:O$340)</f>
        <v>4128</v>
      </c>
      <c r="J205" s="2470">
        <f>SUMIF('รวม_ราย คก'!$C$4:$C$340,$A205,'รวม_ราย คก'!P$4:P$340)</f>
        <v>0</v>
      </c>
      <c r="K205" s="2470">
        <f>SUMIF('รวม_ราย คก'!$C$4:$C$340,$A205,'รวม_ราย คก'!Q$4:Q$340)</f>
        <v>10</v>
      </c>
      <c r="L205" s="2470">
        <f>SUMIF('รวม_ราย คก'!$C$4:$C$340,$A205,'รวม_ราย คก'!R$4:R$340)</f>
        <v>0</v>
      </c>
      <c r="M205" s="2470">
        <f>SUMIF('รวม_ราย คก'!$C$4:$C$340,$A205,'รวม_ราย คก'!S$4:S$340)</f>
        <v>2770</v>
      </c>
      <c r="N205" s="2470">
        <f>SUMIF('รวม_ราย คก'!$C$4:$C$340,$A205,'รวม_ราย คก'!T$4:T$340)</f>
        <v>1380</v>
      </c>
      <c r="O205" s="2470">
        <f>SUMIF('รวม_ราย คก'!$C$4:$C$340,$A205,'รวม_ราย คก'!U$4:U$340)</f>
        <v>214</v>
      </c>
      <c r="P205" s="2470">
        <f>SUMIF('รวม_ราย คก'!$C$4:$C$340,$A205,'รวม_ราย คก'!V$4:V$340)</f>
        <v>0</v>
      </c>
      <c r="Q205" s="2470">
        <f>SUMIF('รวม_ราย คก'!$C$4:$C$340,$A205,'รวม_ราย คก'!W$4:W$340)</f>
        <v>6</v>
      </c>
      <c r="R205" s="2496">
        <f t="shared" ref="R205:R210" si="66">SUM(I205:Q205)</f>
        <v>8508</v>
      </c>
      <c r="S205" s="2376">
        <v>44501</v>
      </c>
      <c r="T205" s="2376">
        <v>44681</v>
      </c>
    </row>
    <row r="206" spans="1:21" x14ac:dyDescent="0.2">
      <c r="A206" s="1180" t="s">
        <v>2246</v>
      </c>
      <c r="B206" s="2470">
        <f>SUMIF('รวม_ราย คก'!$C$4:$C$340,$A206,'รวม_ราย คก'!G$4:G$340)</f>
        <v>288159</v>
      </c>
      <c r="C206" s="2470">
        <f>SUMIF('รวม_ราย คก'!$C$4:$C$340,$A206,'รวม_ราย คก'!I$4:I$340)</f>
        <v>50.378</v>
      </c>
      <c r="D206" s="2470">
        <f>SUMIF('รวม_ราย คก'!$C$4:$C$340,$A206,'รวม_ราย คก'!J$4:J$340)</f>
        <v>3.71</v>
      </c>
      <c r="E206" s="2470">
        <f>SUMIF('รวม_ราย คก'!$C$4:$C$340,$A206,'รวม_ราย คก'!K$4:K$340)</f>
        <v>0</v>
      </c>
      <c r="F206" s="2470">
        <f>SUMIF('รวม_ราย คก'!$C$4:$C$340,$A206,'รวม_ราย คก'!L$4:L$340)</f>
        <v>0</v>
      </c>
      <c r="G206" s="2470">
        <f>SUMIF('รวม_ราย คก'!$C$4:$C$340,$A206,'รวม_ราย คก'!M$4:M$340)</f>
        <v>7.894000000000001</v>
      </c>
      <c r="H206" s="2495">
        <f t="shared" si="65"/>
        <v>61.981999999999999</v>
      </c>
      <c r="I206" s="2470">
        <f>SUMIF('รวม_ราย คก'!$C$4:$C$340,$A206,'รวม_ราย คก'!O$4:O$340)</f>
        <v>29900</v>
      </c>
      <c r="J206" s="2470">
        <f>SUMIF('รวม_ราย คก'!$C$4:$C$340,$A206,'รวม_ราย คก'!P$4:P$340)</f>
        <v>100</v>
      </c>
      <c r="K206" s="2470">
        <f>SUMIF('รวม_ราย คก'!$C$4:$C$340,$A206,'รวม_ราย คก'!Q$4:Q$340)</f>
        <v>370</v>
      </c>
      <c r="L206" s="2470">
        <f>SUMIF('รวม_ราย คก'!$C$4:$C$340,$A206,'รวม_ราย คก'!R$4:R$340)</f>
        <v>0</v>
      </c>
      <c r="M206" s="2470">
        <f>SUMIF('รวม_ราย คก'!$C$4:$C$340,$A206,'รวม_ราย คก'!S$4:S$340)</f>
        <v>6509</v>
      </c>
      <c r="N206" s="2470">
        <f>SUMIF('รวม_ราย คก'!$C$4:$C$340,$A206,'รวม_ราย คก'!T$4:T$340)</f>
        <v>32561.629000000001</v>
      </c>
      <c r="O206" s="2470">
        <f>SUMIF('รวม_ราย คก'!$C$4:$C$340,$A206,'รวม_ราย คก'!U$4:U$340)</f>
        <v>562</v>
      </c>
      <c r="P206" s="2470">
        <f>SUMIF('รวม_ราย คก'!$C$4:$C$340,$A206,'รวม_ราย คก'!V$4:V$340)</f>
        <v>0</v>
      </c>
      <c r="Q206" s="2470">
        <f>SUMIF('รวม_ราย คก'!$C$4:$C$340,$A206,'รวม_ราย คก'!W$4:W$340)</f>
        <v>13836</v>
      </c>
      <c r="R206" s="2496">
        <f t="shared" si="66"/>
        <v>83838.629000000001</v>
      </c>
      <c r="S206" s="2376">
        <v>44501</v>
      </c>
      <c r="T206" s="2376">
        <v>44681</v>
      </c>
    </row>
    <row r="207" spans="1:21" x14ac:dyDescent="0.2">
      <c r="A207" s="1180" t="s">
        <v>2623</v>
      </c>
      <c r="B207" s="2470">
        <f>SUMIF('รวม_ราย คก'!$C$4:$C$340,$A207,'รวม_ราย คก'!G$4:G$340)</f>
        <v>40550</v>
      </c>
      <c r="C207" s="2470">
        <f>SUMIF('รวม_ราย คก'!$C$4:$C$340,$A207,'รวม_ราย คก'!I$4:I$340)</f>
        <v>9.3000000000000007</v>
      </c>
      <c r="D207" s="2470">
        <f>SUMIF('รวม_ราย คก'!$C$4:$C$340,$A207,'รวม_ราย คก'!J$4:J$340)</f>
        <v>3.36</v>
      </c>
      <c r="E207" s="2470">
        <f>SUMIF('รวม_ราย คก'!$C$4:$C$340,$A207,'รวม_ราย คก'!K$4:K$340)</f>
        <v>0</v>
      </c>
      <c r="F207" s="2470">
        <f>SUMIF('รวม_ราย คก'!$C$4:$C$340,$A207,'รวม_ราย คก'!L$4:L$340)</f>
        <v>46.811999999999998</v>
      </c>
      <c r="G207" s="2470">
        <f>SUMIF('รวม_ราย คก'!$C$4:$C$340,$A207,'รวม_ราย คก'!M$4:M$340)</f>
        <v>0</v>
      </c>
      <c r="H207" s="2495">
        <f t="shared" si="65"/>
        <v>59.471999999999994</v>
      </c>
      <c r="I207" s="2470">
        <f>SUMIF('รวม_ราย คก'!$C$4:$C$340,$A207,'รวม_ราย คก'!O$4:O$340)</f>
        <v>0</v>
      </c>
      <c r="J207" s="2470">
        <f>SUMIF('รวม_ราย คก'!$C$4:$C$340,$A207,'รวม_ราย คก'!P$4:P$340)</f>
        <v>100</v>
      </c>
      <c r="K207" s="2470">
        <f>SUMIF('รวม_ราย คก'!$C$4:$C$340,$A207,'รวม_ราย คก'!Q$4:Q$340)</f>
        <v>120</v>
      </c>
      <c r="L207" s="2470">
        <f>SUMIF('รวม_ราย คก'!$C$4:$C$340,$A207,'รวม_ราย คก'!R$4:R$340)</f>
        <v>0</v>
      </c>
      <c r="M207" s="2470">
        <f>SUMIF('รวม_ราย คก'!$C$4:$C$340,$A207,'รวม_ราย คก'!S$4:S$340)</f>
        <v>1801.75</v>
      </c>
      <c r="N207" s="2470">
        <f>SUMIF('รวม_ราย คก'!$C$4:$C$340,$A207,'รวม_ราย คก'!T$4:T$340)</f>
        <v>18845.75</v>
      </c>
      <c r="O207" s="2470">
        <f>SUMIF('รวม_ราย คก'!$C$4:$C$340,$A207,'รวม_ราย คก'!U$4:U$340)</f>
        <v>15</v>
      </c>
      <c r="P207" s="2470">
        <f>SUMIF('รวม_ราย คก'!$C$4:$C$340,$A207,'รวม_ราย คก'!V$4:V$340)</f>
        <v>0</v>
      </c>
      <c r="Q207" s="2470">
        <f>SUMIF('รวม_ราย คก'!$C$4:$C$340,$A207,'รวม_ราย คก'!W$4:W$340)</f>
        <v>7657</v>
      </c>
      <c r="R207" s="2496">
        <f t="shared" si="66"/>
        <v>28539.5</v>
      </c>
      <c r="S207" s="2376">
        <v>44501</v>
      </c>
      <c r="T207" s="2376">
        <v>44681</v>
      </c>
    </row>
    <row r="208" spans="1:21" x14ac:dyDescent="0.2">
      <c r="A208" s="1180" t="s">
        <v>2238</v>
      </c>
      <c r="B208" s="2470">
        <f>SUMIF('รวม_ราย คก'!$C$4:$C$340,$A208,'รวม_ราย คก'!G$4:G$340)</f>
        <v>114762</v>
      </c>
      <c r="C208" s="2470">
        <f>SUMIF('รวม_ราย คก'!$C$4:$C$340,$A208,'รวม_ราย คก'!I$4:I$340)</f>
        <v>11.527999999999999</v>
      </c>
      <c r="D208" s="2470">
        <f>SUMIF('รวม_ราย คก'!$C$4:$C$340,$A208,'รวม_ราย คก'!J$4:J$340)</f>
        <v>3.3499999999999996</v>
      </c>
      <c r="E208" s="2470">
        <f>SUMIF('รวม_ราย คก'!$C$4:$C$340,$A208,'รวม_ราย คก'!K$4:K$340)</f>
        <v>0.04</v>
      </c>
      <c r="F208" s="2470">
        <f>SUMIF('รวม_ราย คก'!$C$4:$C$340,$A208,'รวม_ราย คก'!L$4:L$340)</f>
        <v>34.520000000000003</v>
      </c>
      <c r="G208" s="2470">
        <f>SUMIF('รวม_ราย คก'!$C$4:$C$340,$A208,'รวม_ราย คก'!M$4:M$340)</f>
        <v>0</v>
      </c>
      <c r="H208" s="2495">
        <f t="shared" si="65"/>
        <v>49.438000000000002</v>
      </c>
      <c r="I208" s="2470">
        <f>SUMIF('รวม_ราย คก'!$C$4:$C$340,$A208,'รวม_ราย คก'!O$4:O$340)</f>
        <v>40</v>
      </c>
      <c r="J208" s="2470">
        <f>SUMIF('รวม_ราย คก'!$C$4:$C$340,$A208,'รวม_ราย คก'!P$4:P$340)</f>
        <v>835</v>
      </c>
      <c r="K208" s="2470">
        <f>SUMIF('รวม_ราย คก'!$C$4:$C$340,$A208,'รวม_ราย คก'!Q$4:Q$340)</f>
        <v>620</v>
      </c>
      <c r="L208" s="2470">
        <f>SUMIF('รวม_ราย คก'!$C$4:$C$340,$A208,'รวม_ราย คก'!R$4:R$340)</f>
        <v>0</v>
      </c>
      <c r="M208" s="2470">
        <f>SUMIF('รวม_ราย คก'!$C$4:$C$340,$A208,'รวม_ราย คก'!S$4:S$340)</f>
        <v>4221</v>
      </c>
      <c r="N208" s="2470">
        <f>SUMIF('รวม_ราย คก'!$C$4:$C$340,$A208,'รวม_ราย คก'!T$4:T$340)</f>
        <v>33633</v>
      </c>
      <c r="O208" s="2470">
        <f>SUMIF('รวม_ราย คก'!$C$4:$C$340,$A208,'รวม_ราย คก'!U$4:U$340)</f>
        <v>186</v>
      </c>
      <c r="P208" s="2470">
        <f>SUMIF('รวม_ราย คก'!$C$4:$C$340,$A208,'รวม_ราย คก'!V$4:V$340)</f>
        <v>0</v>
      </c>
      <c r="Q208" s="2470">
        <f>SUMIF('รวม_ราย คก'!$C$4:$C$340,$A208,'รวม_ราย คก'!W$4:W$340)</f>
        <v>7113</v>
      </c>
      <c r="R208" s="2496">
        <f t="shared" si="66"/>
        <v>46648</v>
      </c>
      <c r="S208" s="2376">
        <v>44501</v>
      </c>
      <c r="T208" s="2376">
        <v>44681</v>
      </c>
    </row>
    <row r="209" spans="1:21" x14ac:dyDescent="0.2">
      <c r="A209" s="1180" t="s">
        <v>2365</v>
      </c>
      <c r="B209" s="2470">
        <f>SUMIF('รวม_ราย คก'!$C$4:$C$340,$A209,'รวม_ราย คก'!G$4:G$340)</f>
        <v>374375</v>
      </c>
      <c r="C209" s="2470">
        <f>SUMIF('รวม_ราย คก'!$C$4:$C$340,$A209,'รวม_ราย คก'!I$4:I$340)</f>
        <v>64.72</v>
      </c>
      <c r="D209" s="2470">
        <f>SUMIF('รวม_ราย คก'!$C$4:$C$340,$A209,'รวม_ราย คก'!J$4:J$340)</f>
        <v>0</v>
      </c>
      <c r="E209" s="2470">
        <f>SUMIF('รวม_ราย คก'!$C$4:$C$340,$A209,'รวม_ราย คก'!K$4:K$340)</f>
        <v>0</v>
      </c>
      <c r="F209" s="2470">
        <f>SUMIF('รวม_ราย คก'!$C$4:$C$340,$A209,'รวม_ราย คก'!L$4:L$340)</f>
        <v>0</v>
      </c>
      <c r="G209" s="2470">
        <f>SUMIF('รวม_ราย คก'!$C$4:$C$340,$A209,'รวม_ราย คก'!M$4:M$340)</f>
        <v>0</v>
      </c>
      <c r="H209" s="2495">
        <f t="shared" si="65"/>
        <v>64.72</v>
      </c>
      <c r="I209" s="2470">
        <f>SUMIF('รวม_ราย คก'!$C$4:$C$340,$A209,'รวม_ราย คก'!O$4:O$340)</f>
        <v>74354.8</v>
      </c>
      <c r="J209" s="2470">
        <f>SUMIF('รวม_ราย คก'!$C$4:$C$340,$A209,'รวม_ราย คก'!P$4:P$340)</f>
        <v>0</v>
      </c>
      <c r="K209" s="2470">
        <f>SUMIF('รวม_ราย คก'!$C$4:$C$340,$A209,'รวม_ราย คก'!Q$4:Q$340)</f>
        <v>3220</v>
      </c>
      <c r="L209" s="2470">
        <f>SUMIF('รวม_ราย คก'!$C$4:$C$340,$A209,'รวม_ราย คก'!R$4:R$340)</f>
        <v>0</v>
      </c>
      <c r="M209" s="2470">
        <f>SUMIF('รวม_ราย คก'!$C$4:$C$340,$A209,'รวม_ราย คก'!S$4:S$340)</f>
        <v>6363</v>
      </c>
      <c r="N209" s="2470">
        <f>SUMIF('รวม_ราย คก'!$C$4:$C$340,$A209,'รวม_ราย คก'!T$4:T$340)</f>
        <v>6805</v>
      </c>
      <c r="O209" s="2470">
        <f>SUMIF('รวม_ราย คก'!$C$4:$C$340,$A209,'รวม_ราย คก'!U$4:U$340)</f>
        <v>5857</v>
      </c>
      <c r="P209" s="2470">
        <f>SUMIF('รวม_ราย คก'!$C$4:$C$340,$A209,'รวม_ราย คก'!V$4:V$340)</f>
        <v>800</v>
      </c>
      <c r="Q209" s="2470">
        <f>SUMIF('รวม_ราย คก'!$C$4:$C$340,$A209,'รวม_ราย คก'!W$4:W$340)</f>
        <v>44206</v>
      </c>
      <c r="R209" s="2496">
        <f t="shared" si="66"/>
        <v>141605.79999999999</v>
      </c>
      <c r="S209" s="2376">
        <v>44501</v>
      </c>
      <c r="T209" s="2376">
        <v>44681</v>
      </c>
    </row>
    <row r="210" spans="1:21" x14ac:dyDescent="0.2">
      <c r="A210" s="1180" t="s">
        <v>2254</v>
      </c>
      <c r="B210" s="2470">
        <f>SUMIF('รวม_ราย คก'!$C$4:$C$340,$A210,'รวม_ราย คก'!G$4:G$340)</f>
        <v>101438</v>
      </c>
      <c r="C210" s="2470">
        <f>SUMIF('รวม_ราย คก'!$C$4:$C$340,$A210,'รวม_ราย คก'!I$4:I$340)</f>
        <v>36.299999999999997</v>
      </c>
      <c r="D210" s="2470">
        <f>SUMIF('รวม_ราย คก'!$C$4:$C$340,$A210,'รวม_ราย คก'!J$4:J$340)</f>
        <v>3.58</v>
      </c>
      <c r="E210" s="2470">
        <f>SUMIF('รวม_ราย คก'!$C$4:$C$340,$A210,'รวม_ราย คก'!K$4:K$340)</f>
        <v>0</v>
      </c>
      <c r="F210" s="2470">
        <f>SUMIF('รวม_ราย คก'!$C$4:$C$340,$A210,'รวม_ราย คก'!L$4:L$340)</f>
        <v>10.7</v>
      </c>
      <c r="G210" s="2470">
        <f>SUMIF('รวม_ราย คก'!$C$4:$C$340,$A210,'รวม_ราย คก'!M$4:M$340)</f>
        <v>0</v>
      </c>
      <c r="H210" s="2495">
        <f t="shared" si="65"/>
        <v>50.58</v>
      </c>
      <c r="I210" s="2470">
        <f>SUMIF('รวม_ราย คก'!$C$4:$C$340,$A210,'รวม_ราย คก'!O$4:O$340)</f>
        <v>2140</v>
      </c>
      <c r="J210" s="2470">
        <f>SUMIF('รวม_ราย คก'!$C$4:$C$340,$A210,'รวม_ราย คก'!P$4:P$340)</f>
        <v>10</v>
      </c>
      <c r="K210" s="2470">
        <f>SUMIF('รวม_ราย คก'!$C$4:$C$340,$A210,'รวม_ราย คก'!Q$4:Q$340)</f>
        <v>0</v>
      </c>
      <c r="L210" s="2470">
        <f>SUMIF('รวม_ราย คก'!$C$4:$C$340,$A210,'รวม_ราย คก'!R$4:R$340)</f>
        <v>0</v>
      </c>
      <c r="M210" s="2470">
        <f>SUMIF('รวม_ราย คก'!$C$4:$C$340,$A210,'รวม_ราย คก'!S$4:S$340)</f>
        <v>4290</v>
      </c>
      <c r="N210" s="2470">
        <f>SUMIF('รวม_ราย คก'!$C$4:$C$340,$A210,'รวม_ราย คก'!T$4:T$340)</f>
        <v>139748</v>
      </c>
      <c r="O210" s="2470">
        <f>SUMIF('รวม_ราย คก'!$C$4:$C$340,$A210,'รวม_ราย คก'!U$4:U$340)</f>
        <v>1560</v>
      </c>
      <c r="P210" s="2470">
        <f>SUMIF('รวม_ราย คก'!$C$4:$C$340,$A210,'รวม_ราย คก'!V$4:V$340)</f>
        <v>0</v>
      </c>
      <c r="Q210" s="2470">
        <f>SUMIF('รวม_ราย คก'!$C$4:$C$340,$A210,'รวม_ราย คก'!W$4:W$340)</f>
        <v>0</v>
      </c>
      <c r="R210" s="2496">
        <f t="shared" si="66"/>
        <v>147748</v>
      </c>
      <c r="S210" s="2376">
        <v>44501</v>
      </c>
      <c r="T210" s="2376">
        <v>44681</v>
      </c>
    </row>
    <row r="211" spans="1:21" x14ac:dyDescent="0.2">
      <c r="A211" s="2468" t="s">
        <v>3150</v>
      </c>
      <c r="B211" s="2467">
        <f>SUM(B205:B210)</f>
        <v>1084370</v>
      </c>
      <c r="C211" s="2467">
        <f t="shared" ref="C211:R211" si="67">SUM(C205:C210)</f>
        <v>174.75099999999998</v>
      </c>
      <c r="D211" s="2467">
        <f t="shared" si="67"/>
        <v>28.299999999999997</v>
      </c>
      <c r="E211" s="2467">
        <f t="shared" si="67"/>
        <v>0.04</v>
      </c>
      <c r="F211" s="2467">
        <f t="shared" si="67"/>
        <v>92.031999999999996</v>
      </c>
      <c r="G211" s="2467">
        <f t="shared" si="67"/>
        <v>7.894000000000001</v>
      </c>
      <c r="H211" s="2467">
        <f t="shared" si="67"/>
        <v>303.017</v>
      </c>
      <c r="I211" s="2467">
        <f t="shared" si="67"/>
        <v>110562.8</v>
      </c>
      <c r="J211" s="2467">
        <f t="shared" si="67"/>
        <v>1045</v>
      </c>
      <c r="K211" s="2467">
        <f t="shared" si="67"/>
        <v>4340</v>
      </c>
      <c r="L211" s="2467">
        <f t="shared" si="67"/>
        <v>0</v>
      </c>
      <c r="M211" s="2467">
        <f t="shared" si="67"/>
        <v>25954.75</v>
      </c>
      <c r="N211" s="2467">
        <f t="shared" si="67"/>
        <v>232973.37900000002</v>
      </c>
      <c r="O211" s="2467">
        <f t="shared" si="67"/>
        <v>8394</v>
      </c>
      <c r="P211" s="2467">
        <f t="shared" si="67"/>
        <v>800</v>
      </c>
      <c r="Q211" s="2467">
        <f t="shared" si="67"/>
        <v>72818</v>
      </c>
      <c r="R211" s="2467">
        <f t="shared" si="67"/>
        <v>456887.929</v>
      </c>
      <c r="S211" s="2466">
        <f>MIN(S205:S210)</f>
        <v>44501</v>
      </c>
      <c r="T211" s="2466">
        <f>MAX(T205:T210)</f>
        <v>44681</v>
      </c>
      <c r="U211" s="1552">
        <v>16</v>
      </c>
    </row>
    <row r="212" spans="1:21" x14ac:dyDescent="0.2">
      <c r="A212" s="2476" t="s">
        <v>3111</v>
      </c>
      <c r="B212" s="2475"/>
      <c r="C212" s="2474"/>
      <c r="D212" s="2474"/>
      <c r="E212" s="2474"/>
      <c r="F212" s="2474"/>
      <c r="G212" s="2474"/>
      <c r="H212" s="2473"/>
      <c r="I212" s="2472"/>
      <c r="J212" s="2472"/>
      <c r="K212" s="2472"/>
      <c r="L212" s="2472"/>
      <c r="M212" s="2472"/>
      <c r="N212" s="2472"/>
      <c r="O212" s="2472"/>
      <c r="P212" s="2472"/>
      <c r="Q212" s="2472"/>
      <c r="R212" s="2472"/>
      <c r="S212" s="2471"/>
      <c r="T212" s="2471"/>
    </row>
    <row r="213" spans="1:21" x14ac:dyDescent="0.2">
      <c r="A213" s="1180" t="s">
        <v>2629</v>
      </c>
      <c r="B213" s="2470">
        <f>SUMIF('รวม_ราย คก'!$C$4:$C$340,$A213,'รวม_ราย คก'!G$4:G$340)</f>
        <v>150167</v>
      </c>
      <c r="C213" s="2470">
        <f>SUMIF('รวม_ราย คก'!$C$4:$C$340,$A213,'รวม_ราย คก'!I$4:I$340)</f>
        <v>3.7171999999999987</v>
      </c>
      <c r="D213" s="2470">
        <f>SUMIF('รวม_ราย คก'!$C$4:$C$340,$A213,'รวม_ราย คก'!J$4:J$340)</f>
        <v>1.8644560000000008</v>
      </c>
      <c r="E213" s="2470">
        <f>SUMIF('รวม_ราย คก'!$C$4:$C$340,$A213,'รวม_ราย คก'!K$4:K$340)</f>
        <v>0</v>
      </c>
      <c r="F213" s="2470">
        <f>SUMIF('รวม_ราย คก'!$C$4:$C$340,$A213,'รวม_ราย คก'!L$4:L$340)</f>
        <v>1.1399999999999999</v>
      </c>
      <c r="G213" s="2470">
        <f>SUMIF('รวม_ราย คก'!$C$4:$C$340,$A213,'รวม_ราย คก'!M$4:M$340)</f>
        <v>0</v>
      </c>
      <c r="H213" s="2495">
        <f t="shared" ref="H213:H218" si="68">SUM(C213:G213)</f>
        <v>6.7216559999999994</v>
      </c>
      <c r="I213" s="2470">
        <f>SUMIF('รวม_ราย คก'!$C$4:$C$340,$A213,'รวม_ราย คก'!O$4:O$340)</f>
        <v>30</v>
      </c>
      <c r="J213" s="2470">
        <f>SUMIF('รวม_ราย คก'!$C$4:$C$340,$A213,'รวม_ราย คก'!P$4:P$340)</f>
        <v>2344</v>
      </c>
      <c r="K213" s="2470">
        <f>SUMIF('รวม_ราย คก'!$C$4:$C$340,$A213,'รวม_ราย คก'!Q$4:Q$340)</f>
        <v>303</v>
      </c>
      <c r="L213" s="2470">
        <f>SUMIF('รวม_ราย คก'!$C$4:$C$340,$A213,'รวม_ราย คก'!R$4:R$340)</f>
        <v>0</v>
      </c>
      <c r="M213" s="2470">
        <f>SUMIF('รวม_ราย คก'!$C$4:$C$340,$A213,'รวม_ราย คก'!S$4:S$340)</f>
        <v>1140</v>
      </c>
      <c r="N213" s="2470">
        <f>SUMIF('รวม_ราย คก'!$C$4:$C$340,$A213,'รวม_ราย คก'!T$4:T$340)</f>
        <v>45</v>
      </c>
      <c r="O213" s="2470">
        <f>SUMIF('รวม_ราย คก'!$C$4:$C$340,$A213,'รวม_ราย คก'!U$4:U$340)</f>
        <v>0</v>
      </c>
      <c r="P213" s="2470">
        <f>SUMIF('รวม_ราย คก'!$C$4:$C$340,$A213,'รวม_ราย คก'!V$4:V$340)</f>
        <v>0</v>
      </c>
      <c r="Q213" s="2470">
        <f>SUMIF('รวม_ราย คก'!$C$4:$C$340,$A213,'รวม_ราย คก'!W$4:W$340)</f>
        <v>100</v>
      </c>
      <c r="R213" s="2496">
        <f t="shared" ref="R213:R218" si="69">SUM(I213:Q213)</f>
        <v>3962</v>
      </c>
      <c r="S213" s="2376">
        <v>44621</v>
      </c>
      <c r="T213" s="2376">
        <v>44803</v>
      </c>
    </row>
    <row r="214" spans="1:21" x14ac:dyDescent="0.2">
      <c r="A214" s="1180" t="s">
        <v>2366</v>
      </c>
      <c r="B214" s="2470">
        <f>SUMIF('รวม_ราย คก'!$C$4:$C$340,$A214,'รวม_ราย คก'!G$4:G$340)</f>
        <v>9051</v>
      </c>
      <c r="C214" s="2470">
        <f>SUMIF('รวม_ราย คก'!$C$4:$C$340,$A214,'รวม_ราย คก'!I$4:I$340)</f>
        <v>0.54</v>
      </c>
      <c r="D214" s="2470">
        <f>SUMIF('รวม_ราย คก'!$C$4:$C$340,$A214,'รวม_ราย คก'!J$4:J$340)</f>
        <v>1.7367448000000001</v>
      </c>
      <c r="E214" s="2470">
        <f>SUMIF('รวม_ราย คก'!$C$4:$C$340,$A214,'รวม_ราย คก'!K$4:K$340)</f>
        <v>0</v>
      </c>
      <c r="F214" s="2470">
        <f>SUMIF('รวม_ราย คก'!$C$4:$C$340,$A214,'รวม_ราย คก'!L$4:L$340)</f>
        <v>0</v>
      </c>
      <c r="G214" s="2470">
        <f>SUMIF('รวม_ราย คก'!$C$4:$C$340,$A214,'รวม_ราย คก'!M$4:M$340)</f>
        <v>0</v>
      </c>
      <c r="H214" s="2495">
        <f t="shared" si="68"/>
        <v>2.2767448000000003</v>
      </c>
      <c r="I214" s="2470">
        <f>SUMIF('รวม_ราย คก'!$C$4:$C$340,$A214,'รวม_ราย คก'!O$4:O$340)</f>
        <v>0</v>
      </c>
      <c r="J214" s="2470">
        <f>SUMIF('รวม_ราย คก'!$C$4:$C$340,$A214,'รวม_ราย คก'!P$4:P$340)</f>
        <v>0</v>
      </c>
      <c r="K214" s="2470">
        <f>SUMIF('รวม_ราย คก'!$C$4:$C$340,$A214,'รวม_ราย คก'!Q$4:Q$340)</f>
        <v>0</v>
      </c>
      <c r="L214" s="2470">
        <f>SUMIF('รวม_ราย คก'!$C$4:$C$340,$A214,'รวม_ราย คก'!R$4:R$340)</f>
        <v>0</v>
      </c>
      <c r="M214" s="2470">
        <f>SUMIF('รวม_ราย คก'!$C$4:$C$340,$A214,'รวม_ราย คก'!S$4:S$340)</f>
        <v>0</v>
      </c>
      <c r="N214" s="2470">
        <f>SUMIF('รวม_ราย คก'!$C$4:$C$340,$A214,'รวม_ราย คก'!T$4:T$340)</f>
        <v>0</v>
      </c>
      <c r="O214" s="2470">
        <f>SUMIF('รวม_ราย คก'!$C$4:$C$340,$A214,'รวม_ราย คก'!U$4:U$340)</f>
        <v>0</v>
      </c>
      <c r="P214" s="2470">
        <f>SUMIF('รวม_ราย คก'!$C$4:$C$340,$A214,'รวม_ราย คก'!V$4:V$340)</f>
        <v>0</v>
      </c>
      <c r="Q214" s="2470">
        <f>SUMIF('รวม_ราย คก'!$C$4:$C$340,$A214,'รวม_ราย คก'!W$4:W$340)</f>
        <v>0</v>
      </c>
      <c r="R214" s="2496">
        <f t="shared" si="69"/>
        <v>0</v>
      </c>
      <c r="S214" s="2376">
        <v>44621</v>
      </c>
      <c r="T214" s="2376">
        <v>44803</v>
      </c>
    </row>
    <row r="215" spans="1:21" x14ac:dyDescent="0.2">
      <c r="A215" s="1180" t="s">
        <v>2367</v>
      </c>
      <c r="B215" s="2470">
        <f>SUMIF('รวม_ราย คก'!$C$4:$C$340,$A215,'รวม_ราย คก'!G$4:G$340)</f>
        <v>97475</v>
      </c>
      <c r="C215" s="2470">
        <f>SUMIF('รวม_ราย คก'!$C$4:$C$340,$A215,'รวม_ราย คก'!I$4:I$340)</f>
        <v>0</v>
      </c>
      <c r="D215" s="2470">
        <f>SUMIF('รวม_ราย คก'!$C$4:$C$340,$A215,'รวม_ราย คก'!J$4:J$340)</f>
        <v>0</v>
      </c>
      <c r="E215" s="2470">
        <f>SUMIF('รวม_ราย คก'!$C$4:$C$340,$A215,'รวม_ราย คก'!K$4:K$340)</f>
        <v>0</v>
      </c>
      <c r="F215" s="2470">
        <f>SUMIF('รวม_ราย คก'!$C$4:$C$340,$A215,'รวม_ราย คก'!L$4:L$340)</f>
        <v>0</v>
      </c>
      <c r="G215" s="2470">
        <f>SUMIF('รวม_ราย คก'!$C$4:$C$340,$A215,'รวม_ราย คก'!M$4:M$340)</f>
        <v>0</v>
      </c>
      <c r="H215" s="2495">
        <f t="shared" si="68"/>
        <v>0</v>
      </c>
      <c r="I215" s="2470">
        <f>SUMIF('รวม_ราย คก'!$C$4:$C$340,$A215,'รวม_ราย คก'!O$4:O$340)</f>
        <v>0</v>
      </c>
      <c r="J215" s="2470">
        <f>SUMIF('รวม_ราย คก'!$C$4:$C$340,$A215,'รวม_ราย คก'!P$4:P$340)</f>
        <v>0</v>
      </c>
      <c r="K215" s="2470">
        <f>SUMIF('รวม_ราย คก'!$C$4:$C$340,$A215,'รวม_ราย คก'!Q$4:Q$340)</f>
        <v>0</v>
      </c>
      <c r="L215" s="2470">
        <f>SUMIF('รวม_ราย คก'!$C$4:$C$340,$A215,'รวม_ราย คก'!R$4:R$340)</f>
        <v>0</v>
      </c>
      <c r="M215" s="2470">
        <f>SUMIF('รวม_ราย คก'!$C$4:$C$340,$A215,'รวม_ราย คก'!S$4:S$340)</f>
        <v>0</v>
      </c>
      <c r="N215" s="2470">
        <f>SUMIF('รวม_ราย คก'!$C$4:$C$340,$A215,'รวม_ราย คก'!T$4:T$340)</f>
        <v>0</v>
      </c>
      <c r="O215" s="2470">
        <f>SUMIF('รวม_ราย คก'!$C$4:$C$340,$A215,'รวม_ราย คก'!U$4:U$340)</f>
        <v>0</v>
      </c>
      <c r="P215" s="2470">
        <f>SUMIF('รวม_ราย คก'!$C$4:$C$340,$A215,'รวม_ราย คก'!V$4:V$340)</f>
        <v>0</v>
      </c>
      <c r="Q215" s="2470">
        <f>SUMIF('รวม_ราย คก'!$C$4:$C$340,$A215,'รวม_ราย คก'!W$4:W$340)</f>
        <v>0</v>
      </c>
      <c r="R215" s="2496">
        <f t="shared" si="69"/>
        <v>0</v>
      </c>
      <c r="S215" s="2376">
        <v>44621</v>
      </c>
      <c r="T215" s="2376">
        <v>44803</v>
      </c>
    </row>
    <row r="216" spans="1:21" x14ac:dyDescent="0.2">
      <c r="A216" s="1180" t="s">
        <v>2771</v>
      </c>
      <c r="B216" s="2470">
        <f>SUMIF('รวม_ราย คก'!$C$4:$C$340,$A216,'รวม_ราย คก'!G$4:G$340)</f>
        <v>61240</v>
      </c>
      <c r="C216" s="2470">
        <f>SUMIF('รวม_ราย คก'!$C$4:$C$340,$A216,'รวม_ราย คก'!I$4:I$340)</f>
        <v>87.957000000000008</v>
      </c>
      <c r="D216" s="2470">
        <f>SUMIF('รวม_ราย คก'!$C$4:$C$340,$A216,'รวม_ราย คก'!J$4:J$340)</f>
        <v>14.98</v>
      </c>
      <c r="E216" s="2470">
        <f>SUMIF('รวม_ราย คก'!$C$4:$C$340,$A216,'รวม_ราย คก'!K$4:K$340)</f>
        <v>0</v>
      </c>
      <c r="F216" s="2470">
        <f>SUMIF('รวม_ราย คก'!$C$4:$C$340,$A216,'รวม_ราย คก'!L$4:L$340)</f>
        <v>0</v>
      </c>
      <c r="G216" s="2470">
        <f>SUMIF('รวม_ราย คก'!$C$4:$C$340,$A216,'รวม_ราย คก'!M$4:M$340)</f>
        <v>0</v>
      </c>
      <c r="H216" s="2495">
        <f t="shared" si="68"/>
        <v>102.93700000000001</v>
      </c>
      <c r="I216" s="2470">
        <f>SUMIF('รวม_ราย คก'!$C$4:$C$340,$A216,'รวม_ราย คก'!O$4:O$340)</f>
        <v>0</v>
      </c>
      <c r="J216" s="2470">
        <f>SUMIF('รวม_ราย คก'!$C$4:$C$340,$A216,'รวม_ราย คก'!P$4:P$340)</f>
        <v>100</v>
      </c>
      <c r="K216" s="2470">
        <f>SUMIF('รวม_ราย คก'!$C$4:$C$340,$A216,'รวม_ราย คก'!Q$4:Q$340)</f>
        <v>200</v>
      </c>
      <c r="L216" s="2470">
        <f>SUMIF('รวม_ราย คก'!$C$4:$C$340,$A216,'รวม_ราย คก'!R$4:R$340)</f>
        <v>0</v>
      </c>
      <c r="M216" s="2470">
        <f>SUMIF('รวม_ราย คก'!$C$4:$C$340,$A216,'รวม_ราย คก'!S$4:S$340)</f>
        <v>4064</v>
      </c>
      <c r="N216" s="2470">
        <f>SUMIF('รวม_ราย คก'!$C$4:$C$340,$A216,'รวม_ราย คก'!T$4:T$340)</f>
        <v>44701</v>
      </c>
      <c r="O216" s="2470">
        <f>SUMIF('รวม_ราย คก'!$C$4:$C$340,$A216,'รวม_ราย คก'!U$4:U$340)</f>
        <v>0</v>
      </c>
      <c r="P216" s="2470">
        <f>SUMIF('รวม_ราย คก'!$C$4:$C$340,$A216,'รวม_ราย คก'!V$4:V$340)</f>
        <v>0</v>
      </c>
      <c r="Q216" s="2470">
        <f>SUMIF('รวม_ราย คก'!$C$4:$C$340,$A216,'รวม_ราย คก'!W$4:W$340)</f>
        <v>0</v>
      </c>
      <c r="R216" s="2496">
        <f t="shared" si="69"/>
        <v>49065</v>
      </c>
      <c r="S216" s="2376">
        <v>44621</v>
      </c>
      <c r="T216" s="2376">
        <v>44803</v>
      </c>
    </row>
    <row r="217" spans="1:21" x14ac:dyDescent="0.2">
      <c r="A217" s="1180" t="s">
        <v>2264</v>
      </c>
      <c r="B217" s="2470">
        <f>SUMIF('รวม_ราย คก'!$C$4:$C$340,$A217,'รวม_ราย คก'!G$4:G$340)</f>
        <v>106175</v>
      </c>
      <c r="C217" s="2470">
        <f>SUMIF('รวม_ราย คก'!$C$4:$C$340,$A217,'รวม_ราย คก'!I$4:I$340)</f>
        <v>12.596</v>
      </c>
      <c r="D217" s="2470">
        <f>SUMIF('รวม_ราย คก'!$C$4:$C$340,$A217,'รวม_ราย คก'!J$4:J$340)</f>
        <v>1.823</v>
      </c>
      <c r="E217" s="2470">
        <f>SUMIF('รวม_ราย คก'!$C$4:$C$340,$A217,'รวม_ราย คก'!K$4:K$340)</f>
        <v>0</v>
      </c>
      <c r="F217" s="2470">
        <f>SUMIF('รวม_ราย คก'!$C$4:$C$340,$A217,'รวม_ราย คก'!L$4:L$340)</f>
        <v>0.5</v>
      </c>
      <c r="G217" s="2470">
        <f>SUMIF('รวม_ราย คก'!$C$4:$C$340,$A217,'รวม_ราย คก'!M$4:M$340)</f>
        <v>1.7</v>
      </c>
      <c r="H217" s="2495">
        <f t="shared" si="68"/>
        <v>16.619</v>
      </c>
      <c r="I217" s="2470">
        <f>SUMIF('รวม_ราย คก'!$C$4:$C$340,$A217,'รวม_ราย คก'!O$4:O$340)</f>
        <v>499</v>
      </c>
      <c r="J217" s="2470">
        <f>SUMIF('รวม_ราย คก'!$C$4:$C$340,$A217,'รวม_ราย คก'!P$4:P$340)</f>
        <v>1132</v>
      </c>
      <c r="K217" s="2470">
        <f>SUMIF('รวม_ราย คก'!$C$4:$C$340,$A217,'รวม_ราย คก'!Q$4:Q$340)</f>
        <v>2645</v>
      </c>
      <c r="L217" s="2470">
        <f>SUMIF('รวม_ราย คก'!$C$4:$C$340,$A217,'รวม_ราย คก'!R$4:R$340)</f>
        <v>14</v>
      </c>
      <c r="M217" s="2470">
        <f>SUMIF('รวม_ราย คก'!$C$4:$C$340,$A217,'รวม_ราย คก'!S$4:S$340)</f>
        <v>455</v>
      </c>
      <c r="N217" s="2470">
        <f>SUMIF('รวม_ราย คก'!$C$4:$C$340,$A217,'รวม_ราย คก'!T$4:T$340)</f>
        <v>98434</v>
      </c>
      <c r="O217" s="2470">
        <f>SUMIF('รวม_ราย คก'!$C$4:$C$340,$A217,'รวม_ราย คก'!U$4:U$340)</f>
        <v>14</v>
      </c>
      <c r="P217" s="2470">
        <f>SUMIF('รวม_ราย คก'!$C$4:$C$340,$A217,'รวม_ราย คก'!V$4:V$340)</f>
        <v>0</v>
      </c>
      <c r="Q217" s="2470">
        <f>SUMIF('รวม_ราย คก'!$C$4:$C$340,$A217,'รวม_ราย คก'!W$4:W$340)</f>
        <v>19964</v>
      </c>
      <c r="R217" s="2496">
        <f t="shared" si="69"/>
        <v>123157</v>
      </c>
      <c r="S217" s="2376">
        <v>44621</v>
      </c>
      <c r="T217" s="2376">
        <v>44803</v>
      </c>
    </row>
    <row r="218" spans="1:21" x14ac:dyDescent="0.2">
      <c r="A218" s="1180" t="s">
        <v>163</v>
      </c>
      <c r="B218" s="2470">
        <f>SUMIF('รวม_ราย คก'!$C$4:$C$340,$A218,'รวม_ราย คก'!G$4:G$340)</f>
        <v>385621.99999999994</v>
      </c>
      <c r="C218" s="2470">
        <f>SUMIF('รวม_ราย คก'!$C$4:$C$340,$A218,'รวม_ราย คก'!I$4:I$340)</f>
        <v>200.2</v>
      </c>
      <c r="D218" s="2470">
        <f>SUMIF('รวม_ราย คก'!$C$4:$C$340,$A218,'รวม_ราย คก'!J$4:J$340)</f>
        <v>25.480000000000008</v>
      </c>
      <c r="E218" s="2470">
        <f>SUMIF('รวม_ราย คก'!$C$4:$C$340,$A218,'รวม_ราย คก'!K$4:K$340)</f>
        <v>12.74</v>
      </c>
      <c r="F218" s="2470">
        <f>SUMIF('รวม_ราย คก'!$C$4:$C$340,$A218,'รวม_ราย คก'!L$4:L$340)</f>
        <v>364</v>
      </c>
      <c r="G218" s="2470">
        <f>SUMIF('รวม_ราย คก'!$C$4:$C$340,$A218,'รวม_ราย คก'!M$4:M$340)</f>
        <v>0</v>
      </c>
      <c r="H218" s="2495">
        <f t="shared" si="68"/>
        <v>602.42000000000007</v>
      </c>
      <c r="I218" s="2470">
        <f>SUMIF('รวม_ราย คก'!$C$4:$C$340,$A218,'รวม_ราย คก'!O$4:O$340)</f>
        <v>43086</v>
      </c>
      <c r="J218" s="2470">
        <f>SUMIF('รวม_ราย คก'!$C$4:$C$340,$A218,'รวม_ราย คก'!P$4:P$340)</f>
        <v>0</v>
      </c>
      <c r="K218" s="2470">
        <f>SUMIF('รวม_ราย คก'!$C$4:$C$340,$A218,'รวม_ราย คก'!Q$4:Q$340)</f>
        <v>0</v>
      </c>
      <c r="L218" s="2470">
        <f>SUMIF('รวม_ราย คก'!$C$4:$C$340,$A218,'รวม_ราย คก'!R$4:R$340)</f>
        <v>0</v>
      </c>
      <c r="M218" s="2470">
        <f>SUMIF('รวม_ราย คก'!$C$4:$C$340,$A218,'รวม_ราย คก'!S$4:S$340)</f>
        <v>21936</v>
      </c>
      <c r="N218" s="2470">
        <f>SUMIF('รวม_ราย คก'!$C$4:$C$340,$A218,'รวม_ราย คก'!T$4:T$340)</f>
        <v>95640</v>
      </c>
      <c r="O218" s="2470">
        <f>SUMIF('รวม_ราย คก'!$C$4:$C$340,$A218,'รวม_ราย คก'!U$4:U$340)</f>
        <v>0</v>
      </c>
      <c r="P218" s="2470">
        <f>SUMIF('รวม_ราย คก'!$C$4:$C$340,$A218,'รวม_ราย คก'!V$4:V$340)</f>
        <v>2</v>
      </c>
      <c r="Q218" s="2470">
        <f>SUMIF('รวม_ราย คก'!$C$4:$C$340,$A218,'รวม_ราย คก'!W$4:W$340)</f>
        <v>0</v>
      </c>
      <c r="R218" s="2496">
        <f t="shared" si="69"/>
        <v>160664</v>
      </c>
      <c r="S218" s="2376">
        <v>44621</v>
      </c>
      <c r="T218" s="2376">
        <v>44803</v>
      </c>
    </row>
    <row r="219" spans="1:21" x14ac:dyDescent="0.2">
      <c r="A219" s="2468" t="s">
        <v>3151</v>
      </c>
      <c r="B219" s="2467">
        <f>SUM(B213:B218)</f>
        <v>809730</v>
      </c>
      <c r="C219" s="2467">
        <f t="shared" ref="C219:Q219" si="70">SUM(C213:C218)</f>
        <v>305.0102</v>
      </c>
      <c r="D219" s="2467">
        <f t="shared" si="70"/>
        <v>45.884200800000009</v>
      </c>
      <c r="E219" s="2467">
        <f t="shared" si="70"/>
        <v>12.74</v>
      </c>
      <c r="F219" s="2467">
        <f t="shared" si="70"/>
        <v>365.64</v>
      </c>
      <c r="G219" s="2467">
        <f t="shared" si="70"/>
        <v>1.7</v>
      </c>
      <c r="H219" s="2467">
        <f t="shared" si="70"/>
        <v>730.97440080000001</v>
      </c>
      <c r="I219" s="2467">
        <f t="shared" si="70"/>
        <v>43615</v>
      </c>
      <c r="J219" s="2467">
        <f t="shared" si="70"/>
        <v>3576</v>
      </c>
      <c r="K219" s="2467">
        <f t="shared" si="70"/>
        <v>3148</v>
      </c>
      <c r="L219" s="2467">
        <f t="shared" si="70"/>
        <v>14</v>
      </c>
      <c r="M219" s="2467">
        <f t="shared" si="70"/>
        <v>27595</v>
      </c>
      <c r="N219" s="2467">
        <f t="shared" si="70"/>
        <v>238820</v>
      </c>
      <c r="O219" s="2467">
        <f t="shared" si="70"/>
        <v>14</v>
      </c>
      <c r="P219" s="2467">
        <f t="shared" si="70"/>
        <v>2</v>
      </c>
      <c r="Q219" s="2467">
        <f t="shared" si="70"/>
        <v>20064</v>
      </c>
      <c r="R219" s="2467">
        <f>SUM(R213:R218)</f>
        <v>336848</v>
      </c>
      <c r="S219" s="2466">
        <f>MIN(S213:S218)</f>
        <v>44621</v>
      </c>
      <c r="T219" s="2466">
        <f>MAX(T213:T218)</f>
        <v>44803</v>
      </c>
      <c r="U219" s="1552">
        <v>17</v>
      </c>
    </row>
    <row r="220" spans="1:21" x14ac:dyDescent="0.2">
      <c r="A220" s="2465" t="s">
        <v>1181</v>
      </c>
      <c r="B220" s="2464">
        <f t="shared" ref="B220:R220" si="71">+B219+B211+B203+B192+B183+B165+B146+B132+B116+B98+B82+B59+B45+B34+B21+B12+B72</f>
        <v>27627538.800000001</v>
      </c>
      <c r="C220" s="2464">
        <f t="shared" si="71"/>
        <v>11785.056114349707</v>
      </c>
      <c r="D220" s="2464">
        <f t="shared" si="71"/>
        <v>2534.636577364065</v>
      </c>
      <c r="E220" s="2464">
        <f t="shared" si="71"/>
        <v>518.0173215249863</v>
      </c>
      <c r="F220" s="2464">
        <f t="shared" si="71"/>
        <v>5785.7266504006902</v>
      </c>
      <c r="G220" s="2464">
        <f t="shared" si="71"/>
        <v>1656.1036594236321</v>
      </c>
      <c r="H220" s="2464">
        <f t="shared" si="71"/>
        <v>22279.540323063084</v>
      </c>
      <c r="I220" s="2464">
        <f t="shared" si="71"/>
        <v>6414384.091422989</v>
      </c>
      <c r="J220" s="2464">
        <f t="shared" si="71"/>
        <v>266061</v>
      </c>
      <c r="K220" s="2464">
        <f t="shared" si="71"/>
        <v>272736.40000000002</v>
      </c>
      <c r="L220" s="2464">
        <f t="shared" si="71"/>
        <v>1064827</v>
      </c>
      <c r="M220" s="2464">
        <f t="shared" si="71"/>
        <v>1002953.75</v>
      </c>
      <c r="N220" s="2464">
        <f t="shared" si="71"/>
        <v>1115051.379</v>
      </c>
      <c r="O220" s="2464">
        <f t="shared" si="71"/>
        <v>616780</v>
      </c>
      <c r="P220" s="2464">
        <f t="shared" si="71"/>
        <v>285928</v>
      </c>
      <c r="Q220" s="2464">
        <f t="shared" si="71"/>
        <v>301263</v>
      </c>
      <c r="R220" s="2464">
        <f t="shared" si="71"/>
        <v>11339984.620422987</v>
      </c>
      <c r="S220" s="2463">
        <f>MIN(S12,S21,S34,S45,S59,S72,S82,S98,S116,S132,S146,S165,S183,S192,S203,S211,S219)</f>
        <v>44501</v>
      </c>
      <c r="T220" s="2463">
        <f>MAX(T12,T21,T34,T45,T59,T72,T82,T116,T132,T146,T165,T183,T192,T203,T211,T219)</f>
        <v>44803</v>
      </c>
    </row>
    <row r="221" spans="1:21" s="2458" customFormat="1" x14ac:dyDescent="0.2">
      <c r="A221" s="2462"/>
      <c r="B221" s="2461"/>
      <c r="C221" s="2460"/>
      <c r="D221" s="2460"/>
      <c r="E221" s="2460"/>
      <c r="F221" s="2460"/>
      <c r="G221" s="2460"/>
      <c r="H221" s="2460"/>
      <c r="I221" s="2460"/>
      <c r="J221" s="2460"/>
      <c r="K221" s="2460"/>
      <c r="L221" s="2460"/>
      <c r="M221" s="2460"/>
      <c r="N221" s="2460"/>
      <c r="O221" s="2460"/>
      <c r="P221" s="2460"/>
      <c r="Q221" s="2460"/>
      <c r="R221" s="2460"/>
      <c r="S221" s="2459"/>
      <c r="T221" s="2459"/>
    </row>
    <row r="222" spans="1:21" s="2458" customFormat="1" x14ac:dyDescent="0.2">
      <c r="A222" s="2462"/>
      <c r="B222" s="2461"/>
      <c r="C222" s="2460"/>
      <c r="D222" s="2460"/>
      <c r="E222" s="2460"/>
      <c r="F222" s="2460"/>
      <c r="G222" s="2460"/>
      <c r="H222" s="2460"/>
      <c r="I222" s="2460"/>
      <c r="J222" s="2460"/>
      <c r="K222" s="2460"/>
      <c r="L222" s="2460"/>
      <c r="M222" s="2460"/>
      <c r="N222" s="2460"/>
      <c r="O222" s="2460"/>
      <c r="P222" s="2460"/>
      <c r="Q222" s="2460"/>
      <c r="R222" s="2460"/>
      <c r="S222" s="2459"/>
      <c r="T222" s="2459"/>
    </row>
    <row r="223" spans="1:21" x14ac:dyDescent="0.2">
      <c r="B223" s="2450">
        <f>+'รวม_ราย คก'!G340</f>
        <v>27627538.800000001</v>
      </c>
      <c r="C223" s="2449">
        <f>+'รวม_ราย คก'!I340</f>
        <v>11785.056114349709</v>
      </c>
      <c r="D223" s="2449">
        <f>+'รวม_ราย คก'!J340</f>
        <v>2534.636577364065</v>
      </c>
      <c r="E223" s="2449">
        <f>+'รวม_ราย คก'!K340</f>
        <v>518.0173215249863</v>
      </c>
      <c r="F223" s="2449">
        <f>+'รวม_ราย คก'!L340</f>
        <v>5785.7266504006902</v>
      </c>
      <c r="G223" s="2449">
        <f>+'รวม_ราย คก'!M340</f>
        <v>1656.1036594236323</v>
      </c>
      <c r="H223" s="2449">
        <f>+'รวม_ราย คก'!N340</f>
        <v>22279.540323063084</v>
      </c>
      <c r="I223" s="2449">
        <f>+'รวม_ราย คก'!O340</f>
        <v>6414384.09142299</v>
      </c>
      <c r="J223" s="2449">
        <f>+'รวม_ราย คก'!P340</f>
        <v>266061</v>
      </c>
      <c r="K223" s="2449">
        <f>+'รวม_ราย คก'!Q340</f>
        <v>272736.40000000002</v>
      </c>
      <c r="L223" s="2449">
        <f>+'รวม_ราย คก'!R340</f>
        <v>1064827</v>
      </c>
      <c r="M223" s="2449">
        <f>+'รวม_ราย คก'!S340</f>
        <v>1002953.75</v>
      </c>
      <c r="N223" s="2449">
        <f>+'รวม_ราย คก'!T340</f>
        <v>1115051.379</v>
      </c>
      <c r="O223" s="2449">
        <f>+'รวม_ราย คก'!U340</f>
        <v>616780</v>
      </c>
      <c r="P223" s="2449">
        <f>+'รวม_ราย คก'!V340</f>
        <v>285928</v>
      </c>
      <c r="Q223" s="2449">
        <f>+'รวม_ราย คก'!W340</f>
        <v>301263</v>
      </c>
      <c r="R223" s="2449">
        <f>+'รวม_ราย คก'!X340</f>
        <v>11339984.620422989</v>
      </c>
    </row>
    <row r="224" spans="1:21" x14ac:dyDescent="0.2">
      <c r="B224" s="2450">
        <f>+B220-B223</f>
        <v>0</v>
      </c>
      <c r="C224" s="2450">
        <f>+C220-C223</f>
        <v>0</v>
      </c>
      <c r="D224" s="2450">
        <f t="shared" ref="D224:R224" si="72">+D220-D223</f>
        <v>0</v>
      </c>
      <c r="E224" s="2450">
        <f t="shared" si="72"/>
        <v>0</v>
      </c>
      <c r="F224" s="2450">
        <f t="shared" si="72"/>
        <v>0</v>
      </c>
      <c r="G224" s="2450">
        <f t="shared" si="72"/>
        <v>0</v>
      </c>
      <c r="H224" s="2450">
        <f t="shared" si="72"/>
        <v>0</v>
      </c>
      <c r="I224" s="2450">
        <f t="shared" si="72"/>
        <v>0</v>
      </c>
      <c r="J224" s="2450">
        <f t="shared" si="72"/>
        <v>0</v>
      </c>
      <c r="K224" s="2450">
        <f t="shared" si="72"/>
        <v>0</v>
      </c>
      <c r="L224" s="2450">
        <f t="shared" si="72"/>
        <v>0</v>
      </c>
      <c r="M224" s="2450">
        <f t="shared" si="72"/>
        <v>0</v>
      </c>
      <c r="N224" s="2450">
        <f t="shared" si="72"/>
        <v>0</v>
      </c>
      <c r="O224" s="2450">
        <f t="shared" si="72"/>
        <v>0</v>
      </c>
      <c r="P224" s="2450">
        <f t="shared" si="72"/>
        <v>0</v>
      </c>
      <c r="Q224" s="2450">
        <f t="shared" si="72"/>
        <v>0</v>
      </c>
      <c r="R224" s="2450">
        <f t="shared" si="72"/>
        <v>0</v>
      </c>
    </row>
    <row r="225" spans="1:20" x14ac:dyDescent="0.2">
      <c r="I225" s="2449"/>
      <c r="J225" s="2449"/>
      <c r="K225" s="2449"/>
      <c r="L225" s="2449"/>
      <c r="M225" s="2449"/>
      <c r="N225" s="2449"/>
      <c r="O225" s="2449"/>
      <c r="P225" s="2449"/>
      <c r="Q225" s="2449"/>
      <c r="R225" s="2449"/>
    </row>
    <row r="226" spans="1:20" x14ac:dyDescent="0.2">
      <c r="C226" s="2449">
        <v>11785.442968632857</v>
      </c>
      <c r="D226" s="2449">
        <v>2534.6336677470231</v>
      </c>
      <c r="E226" s="2449">
        <v>518.0173215249863</v>
      </c>
      <c r="F226" s="2449">
        <v>6435.7254857605813</v>
      </c>
      <c r="G226" s="2449">
        <v>1006.0695362611809</v>
      </c>
      <c r="H226" s="2449">
        <v>22279.888979926629</v>
      </c>
      <c r="I226" s="2449"/>
      <c r="J226" s="2449"/>
      <c r="K226" s="2449"/>
      <c r="L226" s="2449"/>
      <c r="M226" s="2449"/>
      <c r="N226" s="2449"/>
      <c r="O226" s="2449"/>
      <c r="P226" s="2449"/>
      <c r="Q226" s="2449"/>
      <c r="R226" s="2449"/>
    </row>
    <row r="227" spans="1:20" x14ac:dyDescent="0.2">
      <c r="C227" s="2449">
        <f>+C226-C220</f>
        <v>0.38685428314965975</v>
      </c>
      <c r="D227" s="2449">
        <f>+D226-D220</f>
        <v>-2.9096170419506961E-3</v>
      </c>
      <c r="E227" s="2449">
        <f t="shared" ref="E227:H227" si="73">+E226-E220</f>
        <v>0</v>
      </c>
      <c r="F227" s="2449">
        <f t="shared" si="73"/>
        <v>649.99883535989102</v>
      </c>
      <c r="G227" s="2449">
        <f t="shared" si="73"/>
        <v>-650.03412316245112</v>
      </c>
      <c r="H227" s="2449">
        <f t="shared" si="73"/>
        <v>0.34865686354532954</v>
      </c>
      <c r="I227" s="2449"/>
      <c r="J227" s="2449"/>
      <c r="K227" s="2449"/>
      <c r="L227" s="2449"/>
      <c r="M227" s="2449"/>
      <c r="N227" s="2449"/>
      <c r="O227" s="2449"/>
      <c r="P227" s="2449"/>
      <c r="Q227" s="2449"/>
      <c r="R227" s="2449"/>
    </row>
    <row r="228" spans="1:20" x14ac:dyDescent="0.2">
      <c r="H228" s="2449">
        <f>22280-H220</f>
        <v>0.45967693691636669</v>
      </c>
      <c r="I228" s="2449"/>
      <c r="J228" s="2449"/>
      <c r="K228" s="2449"/>
      <c r="L228" s="2449"/>
      <c r="M228" s="2449"/>
      <c r="N228" s="2449"/>
      <c r="O228" s="2449"/>
      <c r="P228" s="2449"/>
      <c r="Q228" s="2449"/>
      <c r="R228" s="2449"/>
    </row>
    <row r="229" spans="1:20" x14ac:dyDescent="0.2">
      <c r="I229" s="2449"/>
      <c r="J229" s="2449"/>
      <c r="K229" s="2449"/>
      <c r="L229" s="2449"/>
      <c r="M229" s="2449"/>
      <c r="N229" s="2449"/>
      <c r="O229" s="2449"/>
      <c r="P229" s="2449"/>
      <c r="Q229" s="2449"/>
      <c r="R229" s="2449"/>
    </row>
    <row r="230" spans="1:20" s="1979" customFormat="1" x14ac:dyDescent="0.2">
      <c r="A230" s="2457"/>
      <c r="B230" s="2456"/>
      <c r="C230" s="2453"/>
      <c r="D230" s="2453"/>
      <c r="E230" s="2453"/>
      <c r="F230" s="2453"/>
      <c r="G230" s="2453"/>
      <c r="H230" s="2453"/>
      <c r="I230" s="2453"/>
      <c r="J230" s="2453"/>
      <c r="K230" s="2453"/>
      <c r="L230" s="2453"/>
      <c r="M230" s="2453"/>
      <c r="N230" s="2453"/>
      <c r="O230" s="2453"/>
      <c r="P230" s="2453"/>
      <c r="Q230" s="2453"/>
      <c r="R230" s="2453"/>
      <c r="S230" s="2455"/>
      <c r="T230" s="2455"/>
    </row>
    <row r="231" spans="1:20" x14ac:dyDescent="0.2">
      <c r="B231" s="2450">
        <f>11785+2535+518+5786+1656</f>
        <v>22280</v>
      </c>
      <c r="I231" s="2449"/>
      <c r="J231" s="2449"/>
      <c r="K231" s="2449"/>
      <c r="L231" s="2449"/>
      <c r="M231" s="2449"/>
      <c r="N231" s="2449"/>
      <c r="O231" s="2449"/>
      <c r="P231" s="2449"/>
      <c r="Q231" s="2449"/>
      <c r="R231" s="2449"/>
    </row>
    <row r="233" spans="1:20" x14ac:dyDescent="0.2">
      <c r="B233" s="2452"/>
    </row>
    <row r="234" spans="1:20" x14ac:dyDescent="0.2">
      <c r="B234" s="2452"/>
    </row>
    <row r="235" spans="1:20" x14ac:dyDescent="0.2">
      <c r="B235" s="2454"/>
      <c r="C235" s="2453"/>
    </row>
    <row r="236" spans="1:20" x14ac:dyDescent="0.2">
      <c r="B236" s="2452"/>
    </row>
    <row r="237" spans="1:20" x14ac:dyDescent="0.2">
      <c r="B237" s="2452"/>
    </row>
    <row r="238" spans="1:20" x14ac:dyDescent="0.2">
      <c r="B238" s="2454"/>
      <c r="C238" s="2453"/>
    </row>
    <row r="239" spans="1:20" x14ac:dyDescent="0.2">
      <c r="B239" s="2452"/>
    </row>
  </sheetData>
  <mergeCells count="21">
    <mergeCell ref="A1:A3"/>
    <mergeCell ref="B1:B3"/>
    <mergeCell ref="C1:H1"/>
    <mergeCell ref="I1:R1"/>
    <mergeCell ref="J2:J3"/>
    <mergeCell ref="K2:K3"/>
    <mergeCell ref="L2:L3"/>
    <mergeCell ref="M2:M3"/>
    <mergeCell ref="N2:N3"/>
    <mergeCell ref="P2:P3"/>
    <mergeCell ref="S1:T1"/>
    <mergeCell ref="C2:C3"/>
    <mergeCell ref="E2:E3"/>
    <mergeCell ref="G2:G3"/>
    <mergeCell ref="H2:H3"/>
    <mergeCell ref="I2:I3"/>
    <mergeCell ref="O2:O3"/>
    <mergeCell ref="S2:S3"/>
    <mergeCell ref="T2:T3"/>
    <mergeCell ref="Q2:Q3"/>
    <mergeCell ref="R2:R3"/>
  </mergeCells>
  <pageMargins left="0.7" right="0.7" top="0.75" bottom="0.75" header="0.3" footer="0.3"/>
  <pageSetup paperSize="9" orientation="portrait" verticalDpi="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7204FF-4F55-4BED-93F3-A0F4BF4EC49F}">
  <sheetPr>
    <tabColor rgb="FF92D050"/>
  </sheetPr>
  <dimension ref="A1:AB363"/>
  <sheetViews>
    <sheetView zoomScale="66" zoomScaleNormal="66" workbookViewId="0">
      <pane ySplit="2" topLeftCell="A327" activePane="bottomLeft" state="frozen"/>
      <selection activeCell="O342" sqref="O342"/>
      <selection pane="bottomLeft" activeCell="C351" sqref="C351"/>
    </sheetView>
  </sheetViews>
  <sheetFormatPr defaultRowHeight="21.75" x14ac:dyDescent="0.5"/>
  <cols>
    <col min="1" max="1" width="40.625" style="1141" customWidth="1"/>
    <col min="2" max="2" width="11.875" style="1141" customWidth="1"/>
    <col min="3" max="3" width="39.875" style="1185" bestFit="1" customWidth="1"/>
    <col min="4" max="4" width="16.375" style="1185" customWidth="1"/>
    <col min="5" max="6" width="19.75" style="1185" customWidth="1"/>
    <col min="7" max="7" width="15.875" style="1419" customWidth="1"/>
    <col min="8" max="8" width="12.125" style="1191" customWidth="1"/>
    <col min="9" max="9" width="13" style="1191" customWidth="1"/>
    <col min="10" max="10" width="12.25" style="1191" customWidth="1"/>
    <col min="11" max="11" width="9.125" style="1191" customWidth="1"/>
    <col min="12" max="12" width="12.125" style="1191" customWidth="1"/>
    <col min="13" max="13" width="9.125" style="1191" customWidth="1"/>
    <col min="14" max="14" width="11.375" style="1191" customWidth="1"/>
    <col min="15" max="15" width="15.75" style="1191" customWidth="1"/>
    <col min="16" max="16" width="12.25" style="1191" bestFit="1" customWidth="1"/>
    <col min="17" max="17" width="13.375" style="1191" customWidth="1"/>
    <col min="18" max="18" width="13.875" style="1191" customWidth="1"/>
    <col min="19" max="20" width="13.375" style="1191" bestFit="1" customWidth="1"/>
    <col min="21" max="23" width="12.25" style="1191" bestFit="1" customWidth="1"/>
    <col min="24" max="24" width="15.125" style="1191" bestFit="1" customWidth="1"/>
    <col min="25" max="26" width="9" style="1189"/>
    <col min="27" max="16384" width="9" style="1552"/>
  </cols>
  <sheetData>
    <row r="1" spans="1:28" x14ac:dyDescent="0.2">
      <c r="C1" s="1142" t="s">
        <v>312</v>
      </c>
      <c r="D1" s="1143" t="s">
        <v>2740</v>
      </c>
      <c r="E1" s="1143" t="s">
        <v>255</v>
      </c>
      <c r="F1" s="1143" t="s">
        <v>4</v>
      </c>
      <c r="G1" s="1144" t="s">
        <v>2741</v>
      </c>
      <c r="H1" s="2729" t="s">
        <v>2742</v>
      </c>
      <c r="I1" s="2731" t="s">
        <v>5</v>
      </c>
      <c r="J1" s="2731"/>
      <c r="K1" s="2731"/>
      <c r="L1" s="2731"/>
      <c r="M1" s="2731"/>
      <c r="N1" s="2731"/>
      <c r="O1" s="2732" t="s">
        <v>2743</v>
      </c>
      <c r="P1" s="2733"/>
      <c r="Q1" s="2733"/>
      <c r="R1" s="2733"/>
      <c r="S1" s="2733"/>
      <c r="T1" s="2733"/>
      <c r="U1" s="2733"/>
      <c r="V1" s="2733"/>
      <c r="W1" s="2733"/>
      <c r="X1" s="2734"/>
      <c r="Y1" s="2735" t="s">
        <v>2744</v>
      </c>
      <c r="Z1" s="2736"/>
    </row>
    <row r="2" spans="1:28" x14ac:dyDescent="0.2">
      <c r="C2" s="1142"/>
      <c r="D2" s="1143"/>
      <c r="E2" s="1143"/>
      <c r="F2" s="1143"/>
      <c r="G2" s="1144"/>
      <c r="H2" s="2730"/>
      <c r="I2" s="2378" t="s">
        <v>314</v>
      </c>
      <c r="J2" s="2378" t="s">
        <v>10</v>
      </c>
      <c r="K2" s="2378" t="s">
        <v>11</v>
      </c>
      <c r="L2" s="2378" t="s">
        <v>12</v>
      </c>
      <c r="M2" s="2378" t="s">
        <v>13</v>
      </c>
      <c r="N2" s="2378" t="s">
        <v>14</v>
      </c>
      <c r="O2" s="2378" t="s">
        <v>15</v>
      </c>
      <c r="P2" s="2378" t="s">
        <v>16</v>
      </c>
      <c r="Q2" s="2378" t="s">
        <v>17</v>
      </c>
      <c r="R2" s="2378" t="s">
        <v>18</v>
      </c>
      <c r="S2" s="2378" t="s">
        <v>19</v>
      </c>
      <c r="T2" s="2378" t="s">
        <v>20</v>
      </c>
      <c r="U2" s="2378" t="s">
        <v>21</v>
      </c>
      <c r="V2" s="2378" t="s">
        <v>22</v>
      </c>
      <c r="W2" s="2378" t="s">
        <v>13</v>
      </c>
      <c r="X2" s="2378" t="s">
        <v>14</v>
      </c>
      <c r="Y2" s="1147" t="s">
        <v>23</v>
      </c>
      <c r="Z2" s="1148" t="s">
        <v>24</v>
      </c>
    </row>
    <row r="3" spans="1:28" x14ac:dyDescent="0.2">
      <c r="C3" s="1163" t="s">
        <v>2745</v>
      </c>
      <c r="D3" s="1150"/>
      <c r="E3" s="1150"/>
      <c r="F3" s="1150"/>
      <c r="G3" s="1151"/>
      <c r="H3" s="1152"/>
      <c r="I3" s="1152"/>
      <c r="J3" s="1152"/>
      <c r="K3" s="1152"/>
      <c r="L3" s="1152"/>
      <c r="M3" s="1152"/>
      <c r="N3" s="1152"/>
      <c r="O3" s="1152"/>
      <c r="P3" s="1152"/>
      <c r="Q3" s="1152"/>
      <c r="R3" s="1152"/>
      <c r="S3" s="1152"/>
      <c r="T3" s="1152"/>
      <c r="U3" s="1152"/>
      <c r="V3" s="1152"/>
      <c r="W3" s="1152"/>
      <c r="X3" s="1153"/>
      <c r="Y3" s="1151"/>
      <c r="Z3" s="1151"/>
    </row>
    <row r="4" spans="1:28" x14ac:dyDescent="0.2">
      <c r="A4" s="1141" t="str">
        <f t="shared" ref="A4:A67" si="0">C4&amp;"_"&amp;F4</f>
        <v>โครงการชลประทานเชียงใหม่_เชียงใหม่</v>
      </c>
      <c r="B4" s="1141" t="str">
        <f t="shared" ref="B4:B67" si="1">D4&amp;"_"&amp;F4</f>
        <v>1_เชียงใหม่</v>
      </c>
      <c r="C4" s="1154" t="s">
        <v>1300</v>
      </c>
      <c r="D4" s="1155">
        <v>1</v>
      </c>
      <c r="E4" s="1154" t="s">
        <v>317</v>
      </c>
      <c r="F4" s="1154" t="s">
        <v>35</v>
      </c>
      <c r="G4" s="1153">
        <v>384788</v>
      </c>
      <c r="H4" s="1156">
        <f>+'อ่างกลางอื่นๆ_ราย คก'!H4+'อ่างใหญ่อื่นๆ_ราย คก'!H4+'อ่างใหญ่_ราย คก'!H4+'412_ราย คก '!H4+'เจ้าพระยา_ราย คก'!H4+'แม่กลอง_ราย คก'!H4</f>
        <v>80.962299999999999</v>
      </c>
      <c r="I4" s="1156">
        <f>+'อ่างกลางอื่นๆ_ราย คก'!I4+'อ่างใหญ่อื่นๆ_ราย คก'!I4+'อ่างใหญ่_ราย คก'!I4+'412_ราย คก '!I4+'เจ้าพระยา_ราย คก'!I4+'แม่กลอง_ราย คก'!I4</f>
        <v>42.663408225288379</v>
      </c>
      <c r="J4" s="1156">
        <f>+'อ่างกลางอื่นๆ_ราย คก'!J4+'อ่างใหญ่อื่นๆ_ราย คก'!J4+'อ่างใหญ่_ราย คก'!J4+'412_ราย คก '!J4+'เจ้าพระยา_ราย คก'!J4+'แม่กลอง_ราย คก'!J4</f>
        <v>2.8587894378814998</v>
      </c>
      <c r="K4" s="1156">
        <f>+'อ่างกลางอื่นๆ_ราย คก'!K4+'อ่างใหญ่อื่นๆ_ราย คก'!K4+'อ่างใหญ่_ราย คก'!K4+'412_ราย คก '!K4+'เจ้าพระยา_ราย คก'!K4+'แม่กลอง_ราย คก'!K4</f>
        <v>0</v>
      </c>
      <c r="L4" s="1156">
        <f>+'อ่างกลางอื่นๆ_ราย คก'!L4+'อ่างใหญ่อื่นๆ_ราย คก'!L4+'อ่างใหญ่_ราย คก'!L4+'412_ราย คก '!L4+'เจ้าพระยา_ราย คก'!L4+'แม่กลอง_ราย คก'!L4</f>
        <v>9.9162931136444996</v>
      </c>
      <c r="M4" s="1156">
        <f>+'อ่างกลางอื่นๆ_ราย คก'!M4+'อ่างใหญ่อื่นๆ_ราย คก'!M4+'อ่างใหญ่_ราย คก'!M4+'412_ราย คก '!M4+'เจ้าพระยา_ราย คก'!M4+'แม่กลอง_ราย คก'!M4</f>
        <v>0</v>
      </c>
      <c r="N4" s="1156">
        <f t="shared" ref="N4:N11" si="2">SUM(I4:M4)</f>
        <v>55.438490776814376</v>
      </c>
      <c r="O4" s="1156">
        <f>+'อ่างกลางอื่นๆ_ราย คก'!O4+'อ่างใหญ่อื่นๆ_ราย คก'!O4+'อ่างใหญ่_ราย คก'!O4+'412_ราย คก '!O4+'เจ้าพระยา_ราย คก'!O4+'แม่กลอง_ราย คก'!O4</f>
        <v>16049</v>
      </c>
      <c r="P4" s="1156">
        <f>+'อ่างกลางอื่นๆ_ราย คก'!P4+'อ่างใหญ่อื่นๆ_ราย คก'!P4+'อ่างใหญ่_ราย คก'!P4+'412_ราย คก '!P4+'เจ้าพระยา_ราย คก'!P4+'แม่กลอง_ราย คก'!P4</f>
        <v>2334</v>
      </c>
      <c r="Q4" s="1156">
        <f>+'อ่างกลางอื่นๆ_ราย คก'!Q4+'อ่างใหญ่อื่นๆ_ราย คก'!Q4+'อ่างใหญ่_ราย คก'!Q4+'412_ราย คก '!Q4+'เจ้าพระยา_ราย คก'!Q4+'แม่กลอง_ราย คก'!Q4</f>
        <v>1731</v>
      </c>
      <c r="R4" s="1156">
        <f>+'อ่างกลางอื่นๆ_ราย คก'!R4+'อ่างใหญ่อื่นๆ_ราย คก'!R4+'อ่างใหญ่_ราย คก'!R4+'412_ราย คก '!R4+'เจ้าพระยา_ราย คก'!R4+'แม่กลอง_ราย คก'!R4</f>
        <v>0</v>
      </c>
      <c r="S4" s="1156">
        <f>+'อ่างกลางอื่นๆ_ราย คก'!S4+'อ่างใหญ่อื่นๆ_ราย คก'!S4+'อ่างใหญ่_ราย คก'!S4+'412_ราย คก '!S4+'เจ้าพระยา_ราย คก'!S4+'แม่กลอง_ราย คก'!S4</f>
        <v>22505</v>
      </c>
      <c r="T4" s="1156">
        <f>+'อ่างกลางอื่นๆ_ราย คก'!T4+'อ่างใหญ่อื่นๆ_ราย คก'!T4+'อ่างใหญ่_ราย คก'!T4+'412_ราย คก '!T4+'เจ้าพระยา_ราย คก'!T4+'แม่กลอง_ราย คก'!T4</f>
        <v>624</v>
      </c>
      <c r="U4" s="1156">
        <f>+'อ่างกลางอื่นๆ_ราย คก'!U4+'อ่างใหญ่อื่นๆ_ราย คก'!U4+'อ่างใหญ่_ราย คก'!U4+'412_ราย คก '!U4+'เจ้าพระยา_ราย คก'!U4+'แม่กลอง_ราย คก'!U4</f>
        <v>362</v>
      </c>
      <c r="V4" s="1156">
        <f>+'อ่างกลางอื่นๆ_ราย คก'!V4+'อ่างใหญ่อื่นๆ_ราย คก'!V4+'อ่างใหญ่_ราย คก'!V4+'412_ราย คก '!V4+'เจ้าพระยา_ราย คก'!V4+'แม่กลอง_ราย คก'!V4</f>
        <v>0</v>
      </c>
      <c r="W4" s="1156">
        <f>+'อ่างกลางอื่นๆ_ราย คก'!W4+'อ่างใหญ่อื่นๆ_ราย คก'!W4+'อ่างใหญ่_ราย คก'!W4+'412_ราย คก '!W4+'เจ้าพระยา_ราย คก'!W4+'แม่กลอง_ราย คก'!W4</f>
        <v>7</v>
      </c>
      <c r="X4" s="1156">
        <f t="shared" ref="X4:X11" si="3">SUM(O4:W4)</f>
        <v>43612</v>
      </c>
      <c r="Y4" s="1153"/>
      <c r="Z4" s="1153"/>
      <c r="AA4" s="1552">
        <v>16049</v>
      </c>
      <c r="AB4" s="340">
        <f t="shared" ref="AB4:AB67" si="4">+O4-AA4</f>
        <v>0</v>
      </c>
    </row>
    <row r="5" spans="1:28" x14ac:dyDescent="0.2">
      <c r="A5" s="1141" t="str">
        <f t="shared" si="0"/>
        <v>โครงการชลประทานลำพูน_เชียงใหม่</v>
      </c>
      <c r="B5" s="1141" t="str">
        <f t="shared" si="1"/>
        <v>1_เชียงใหม่</v>
      </c>
      <c r="C5" s="1154" t="s">
        <v>1333</v>
      </c>
      <c r="D5" s="1155">
        <v>1</v>
      </c>
      <c r="E5" s="1154" t="s">
        <v>317</v>
      </c>
      <c r="F5" s="1154" t="s">
        <v>35</v>
      </c>
      <c r="G5" s="1153">
        <v>12671.33072626478</v>
      </c>
      <c r="H5" s="1156">
        <f>+'อ่างกลางอื่นๆ_ราย คก'!H5+'อ่างใหญ่อื่นๆ_ราย คก'!H5+'อ่างใหญ่_ราย คก'!H5+'412_ราย คก '!H5+'เจ้าพระยา_ราย คก'!H5+'แม่กลอง_ราย คก'!H5</f>
        <v>2.2399999999999998</v>
      </c>
      <c r="I5" s="1156">
        <f>+'อ่างกลางอื่นๆ_ราย คก'!I5+'อ่างใหญ่อื่นๆ_ราย คก'!I5+'อ่างใหญ่_ราย คก'!I5+'412_ราย คก '!I5+'เจ้าพระยา_ราย คก'!I5+'แม่กลอง_ราย คก'!I5</f>
        <v>1.9</v>
      </c>
      <c r="J5" s="1156">
        <f>+'อ่างกลางอื่นๆ_ราย คก'!J5+'อ่างใหญ่อื่นๆ_ราย คก'!J5+'อ่างใหญ่_ราย คก'!J5+'412_ราย คก '!J5+'เจ้าพระยา_ราย คก'!J5+'แม่กลอง_ราย คก'!J5</f>
        <v>0.34</v>
      </c>
      <c r="K5" s="1156">
        <f>+'อ่างกลางอื่นๆ_ราย คก'!K5+'อ่างใหญ่อื่นๆ_ราย คก'!K5+'อ่างใหญ่_ราย คก'!K5+'412_ราย คก '!K5+'เจ้าพระยา_ราย คก'!K5+'แม่กลอง_ราย คก'!K5</f>
        <v>0</v>
      </c>
      <c r="L5" s="1156">
        <f>+'อ่างกลางอื่นๆ_ราย คก'!L5+'อ่างใหญ่อื่นๆ_ราย คก'!L5+'อ่างใหญ่_ราย คก'!L5+'412_ราย คก '!L5+'เจ้าพระยา_ราย คก'!L5+'แม่กลอง_ราย คก'!L5</f>
        <v>0</v>
      </c>
      <c r="M5" s="1156">
        <f>+'อ่างกลางอื่นๆ_ราย คก'!M5+'อ่างใหญ่อื่นๆ_ราย คก'!M5+'อ่างใหญ่_ราย คก'!M5+'412_ราย คก '!M5+'เจ้าพระยา_ราย คก'!M5+'แม่กลอง_ราย คก'!M5</f>
        <v>0</v>
      </c>
      <c r="N5" s="1156">
        <f t="shared" si="2"/>
        <v>2.2399999999999998</v>
      </c>
      <c r="O5" s="1156">
        <f>+'อ่างกลางอื่นๆ_ราย คก'!O5+'อ่างใหญ่อื่นๆ_ราย คก'!O5+'อ่างใหญ่_ราย คก'!O5+'412_ราย คก '!O5+'เจ้าพระยา_ราย คก'!O5+'แม่กลอง_ราย คก'!O5</f>
        <v>0</v>
      </c>
      <c r="P5" s="1156">
        <f>+'อ่างกลางอื่นๆ_ราย คก'!P5+'อ่างใหญ่อื่นๆ_ราย คก'!P5+'อ่างใหญ่_ราย คก'!P5+'412_ราย คก '!P5+'เจ้าพระยา_ราย คก'!P5+'แม่กลอง_ราย คก'!P5</f>
        <v>0</v>
      </c>
      <c r="Q5" s="1156">
        <f>+'อ่างกลางอื่นๆ_ราย คก'!Q5+'อ่างใหญ่อื่นๆ_ราย คก'!Q5+'อ่างใหญ่_ราย คก'!Q5+'412_ราย คก '!Q5+'เจ้าพระยา_ราย คก'!Q5+'แม่กลอง_ราย คก'!Q5</f>
        <v>338</v>
      </c>
      <c r="R5" s="1156">
        <f>+'อ่างกลางอื่นๆ_ราย คก'!R5+'อ่างใหญ่อื่นๆ_ราย คก'!R5+'อ่างใหญ่_ราย คก'!R5+'412_ราย คก '!R5+'เจ้าพระยา_ราย คก'!R5+'แม่กลอง_ราย คก'!R5</f>
        <v>0</v>
      </c>
      <c r="S5" s="1156">
        <f>+'อ่างกลางอื่นๆ_ราย คก'!S5+'อ่างใหญ่อื่นๆ_ราย คก'!S5+'อ่างใหญ่_ราย คก'!S5+'412_ราย คก '!S5+'เจ้าพระยา_ราย คก'!S5+'แม่กลอง_ราย คก'!S5</f>
        <v>6801</v>
      </c>
      <c r="T5" s="1156">
        <f>+'อ่างกลางอื่นๆ_ราย คก'!T5+'อ่างใหญ่อื่นๆ_ราย คก'!T5+'อ่างใหญ่_ราย คก'!T5+'412_ราย คก '!T5+'เจ้าพระยา_ราย คก'!T5+'แม่กลอง_ราย คก'!T5</f>
        <v>0</v>
      </c>
      <c r="U5" s="1156">
        <f>+'อ่างกลางอื่นๆ_ราย คก'!U5+'อ่างใหญ่อื่นๆ_ราย คก'!U5+'อ่างใหญ่_ราย คก'!U5+'412_ราย คก '!U5+'เจ้าพระยา_ราย คก'!U5+'แม่กลอง_ราย คก'!U5</f>
        <v>0</v>
      </c>
      <c r="V5" s="1156">
        <f>+'อ่างกลางอื่นๆ_ราย คก'!V5+'อ่างใหญ่อื่นๆ_ราย คก'!V5+'อ่างใหญ่_ราย คก'!V5+'412_ราย คก '!V5+'เจ้าพระยา_ราย คก'!V5+'แม่กลอง_ราย คก'!V5</f>
        <v>0</v>
      </c>
      <c r="W5" s="1156">
        <f>+'อ่างกลางอื่นๆ_ราย คก'!W5+'อ่างใหญ่อื่นๆ_ราย คก'!W5+'อ่างใหญ่_ราย คก'!W5+'412_ราย คก '!W5+'เจ้าพระยา_ราย คก'!W5+'แม่กลอง_ราย คก'!W5</f>
        <v>0</v>
      </c>
      <c r="X5" s="1156">
        <f t="shared" si="3"/>
        <v>7139</v>
      </c>
      <c r="Y5" s="1153"/>
      <c r="Z5" s="1153"/>
      <c r="AA5" s="1552">
        <v>0</v>
      </c>
      <c r="AB5" s="340">
        <f t="shared" si="4"/>
        <v>0</v>
      </c>
    </row>
    <row r="6" spans="1:28" x14ac:dyDescent="0.2">
      <c r="A6" s="1141" t="str">
        <f t="shared" si="0"/>
        <v>โครงการชลประทานลำพูน_ลำพูน</v>
      </c>
      <c r="B6" s="1141" t="str">
        <f t="shared" si="1"/>
        <v>1_ลำพูน</v>
      </c>
      <c r="C6" s="1154" t="s">
        <v>1333</v>
      </c>
      <c r="D6" s="1155">
        <v>1</v>
      </c>
      <c r="E6" s="1154" t="s">
        <v>317</v>
      </c>
      <c r="F6" s="1154" t="s">
        <v>39</v>
      </c>
      <c r="G6" s="1153">
        <v>88928.669273735228</v>
      </c>
      <c r="H6" s="1156">
        <f>+'อ่างกลางอื่นๆ_ราย คก'!H6+'อ่างใหญ่อื่นๆ_ราย คก'!H6+'อ่างใหญ่_ราย คก'!H6+'412_ราย คก '!H6+'เจ้าพระยา_ราย คก'!H6+'แม่กลอง_ราย คก'!H6</f>
        <v>28.894000000000002</v>
      </c>
      <c r="I6" s="1156">
        <f>+'อ่างกลางอื่นๆ_ราย คก'!I6+'อ่างใหญ่อื่นๆ_ราย คก'!I6+'อ่างใหญ่_ราย คก'!I6+'412_ราย คก '!I6+'เจ้าพระยา_ราย คก'!I6+'แม่กลอง_ราย คก'!I6</f>
        <v>16.192999999999998</v>
      </c>
      <c r="J6" s="1156">
        <f>+'อ่างกลางอื่นๆ_ราย คก'!J6+'อ่างใหญ่อื่นๆ_ราย คก'!J6+'อ่างใหญ่_ราย คก'!J6+'412_ราย คก '!J6+'เจ้าพระยา_ราย คก'!J6+'แม่กลอง_ราย คก'!J6</f>
        <v>2.335</v>
      </c>
      <c r="K6" s="1156">
        <f>+'อ่างกลางอื่นๆ_ราย คก'!K6+'อ่างใหญ่อื่นๆ_ราย คก'!K6+'อ่างใหญ่_ราย คก'!K6+'412_ราย คก '!K6+'เจ้าพระยา_ราย คก'!K6+'แม่กลอง_ราย คก'!K6</f>
        <v>0.5</v>
      </c>
      <c r="L6" s="1156">
        <f>+'อ่างกลางอื่นๆ_ราย คก'!L6+'อ่างใหญ่อื่นๆ_ราย คก'!L6+'อ่างใหญ่_ราย คก'!L6+'412_ราย คก '!L6+'เจ้าพระยา_ราย คก'!L6+'แม่กลอง_ราย คก'!L6</f>
        <v>0</v>
      </c>
      <c r="M6" s="1156">
        <f>+'อ่างกลางอื่นๆ_ราย คก'!M6+'อ่างใหญ่อื่นๆ_ราย คก'!M6+'อ่างใหญ่_ราย คก'!M6+'412_ราย คก '!M6+'เจ้าพระยา_ราย คก'!M6+'แม่กลอง_ราย คก'!M6</f>
        <v>0</v>
      </c>
      <c r="N6" s="1156">
        <f t="shared" si="2"/>
        <v>19.027999999999999</v>
      </c>
      <c r="O6" s="1156">
        <f>+'อ่างกลางอื่นๆ_ราย คก'!O6+'อ่างใหญ่อื่นๆ_ราย คก'!O6+'อ่างใหญ่_ราย คก'!O6+'412_ราย คก '!O6+'เจ้าพระยา_ราย คก'!O6+'แม่กลอง_ราย คก'!O6</f>
        <v>0</v>
      </c>
      <c r="P6" s="1156">
        <f>+'อ่างกลางอื่นๆ_ราย คก'!P6+'อ่างใหญ่อื่นๆ_ราย คก'!P6+'อ่างใหญ่_ราย คก'!P6+'412_ราย คก '!P6+'เจ้าพระยา_ราย คก'!P6+'แม่กลอง_ราย คก'!P6</f>
        <v>0</v>
      </c>
      <c r="Q6" s="1156">
        <f>+'อ่างกลางอื่นๆ_ราย คก'!Q6+'อ่างใหญ่อื่นๆ_ราย คก'!Q6+'อ่างใหญ่_ราย คก'!Q6+'412_ราย คก '!Q6+'เจ้าพระยา_ราย คก'!Q6+'แม่กลอง_ราย คก'!Q6</f>
        <v>1300</v>
      </c>
      <c r="R6" s="1156">
        <f>+'อ่างกลางอื่นๆ_ราย คก'!R6+'อ่างใหญ่อื่นๆ_ราย คก'!R6+'อ่างใหญ่_ราย คก'!R6+'412_ราย คก '!R6+'เจ้าพระยา_ราย คก'!R6+'แม่กลอง_ราย คก'!R6</f>
        <v>0</v>
      </c>
      <c r="S6" s="1156">
        <f>+'อ่างกลางอื่นๆ_ราย คก'!S6+'อ่างใหญ่อื่นๆ_ราย คก'!S6+'อ่างใหญ่_ราย คก'!S6+'412_ราย คก '!S6+'เจ้าพระยา_ราย คก'!S6+'แม่กลอง_ราย คก'!S6</f>
        <v>58052</v>
      </c>
      <c r="T6" s="1156">
        <f>+'อ่างกลางอื่นๆ_ราย คก'!T6+'อ่างใหญ่อื่นๆ_ราย คก'!T6+'อ่างใหญ่_ราย คก'!T6+'412_ราย คก '!T6+'เจ้าพระยา_ราย คก'!T6+'แม่กลอง_ราย คก'!T6</f>
        <v>0</v>
      </c>
      <c r="U6" s="1156">
        <f>+'อ่างกลางอื่นๆ_ราย คก'!U6+'อ่างใหญ่อื่นๆ_ราย คก'!U6+'อ่างใหญ่_ราย คก'!U6+'412_ราย คก '!U6+'เจ้าพระยา_ราย คก'!U6+'แม่กลอง_ราย คก'!U6</f>
        <v>0</v>
      </c>
      <c r="V6" s="1156">
        <f>+'อ่างกลางอื่นๆ_ราย คก'!V6+'อ่างใหญ่อื่นๆ_ราย คก'!V6+'อ่างใหญ่_ราย คก'!V6+'412_ราย คก '!V6+'เจ้าพระยา_ราย คก'!V6+'แม่กลอง_ราย คก'!V6</f>
        <v>0</v>
      </c>
      <c r="W6" s="1156">
        <f>+'อ่างกลางอื่นๆ_ราย คก'!W6+'อ่างใหญ่อื่นๆ_ราย คก'!W6+'อ่างใหญ่_ราย คก'!W6+'412_ราย คก '!W6+'เจ้าพระยา_ราย คก'!W6+'แม่กลอง_ราย คก'!W6</f>
        <v>0</v>
      </c>
      <c r="X6" s="1156">
        <f t="shared" si="3"/>
        <v>59352</v>
      </c>
      <c r="Y6" s="1153"/>
      <c r="Z6" s="1153"/>
      <c r="AA6" s="1552">
        <v>0</v>
      </c>
      <c r="AB6" s="340">
        <f t="shared" si="4"/>
        <v>0</v>
      </c>
    </row>
    <row r="7" spans="1:28" x14ac:dyDescent="0.2">
      <c r="A7" s="1141" t="str">
        <f t="shared" si="0"/>
        <v>โครงการชลประทานแม่ฮ่องสอน_แม่ฮ่องสอน</v>
      </c>
      <c r="B7" s="1141" t="str">
        <f t="shared" si="1"/>
        <v>1_แม่ฮ่องสอน</v>
      </c>
      <c r="C7" s="1154" t="s">
        <v>2405</v>
      </c>
      <c r="D7" s="1155">
        <v>1</v>
      </c>
      <c r="E7" s="1154" t="s">
        <v>317</v>
      </c>
      <c r="F7" s="1154" t="s">
        <v>2408</v>
      </c>
      <c r="G7" s="1153">
        <v>22250</v>
      </c>
      <c r="H7" s="1156">
        <f>+'อ่างกลางอื่นๆ_ราย คก'!H7+'อ่างใหญ่อื่นๆ_ราย คก'!H7+'อ่างใหญ่_ราย คก'!H7+'412_ราย คก '!H7+'เจ้าพระยา_ราย คก'!H7+'แม่กลอง_ราย คก'!H7</f>
        <v>21.570490017262497</v>
      </c>
      <c r="I7" s="1156">
        <f>+'อ่างกลางอื่นๆ_ราย คก'!I7+'อ่างใหญ่อื่นๆ_ราย คก'!I7+'อ่างใหญ่_ราย คก'!I7+'412_ราย คก '!I7+'เจ้าพระยา_ราย คก'!I7+'แม่กลอง_ราย คก'!I7</f>
        <v>20.829625017262494</v>
      </c>
      <c r="J7" s="1156">
        <f>+'อ่างกลางอื่นๆ_ราย คก'!J7+'อ่างใหญ่อื่นๆ_ราย คก'!J7+'อ่างใหญ่_ราย คก'!J7+'412_ราย คก '!J7+'เจ้าพระยา_ราย คก'!J7+'แม่กลอง_ราย คก'!J7</f>
        <v>0.74086500000000011</v>
      </c>
      <c r="K7" s="1156">
        <f>+'อ่างกลางอื่นๆ_ราย คก'!K7+'อ่างใหญ่อื่นๆ_ราย คก'!K7+'อ่างใหญ่_ราย คก'!K7+'412_ราย คก '!K7+'เจ้าพระยา_ราย คก'!K7+'แม่กลอง_ราย คก'!K7</f>
        <v>0</v>
      </c>
      <c r="L7" s="1156">
        <f>+'อ่างกลางอื่นๆ_ราย คก'!L7+'อ่างใหญ่อื่นๆ_ราย คก'!L7+'อ่างใหญ่_ราย คก'!L7+'412_ราย คก '!L7+'เจ้าพระยา_ราย คก'!L7+'แม่กลอง_ราย คก'!L7</f>
        <v>0</v>
      </c>
      <c r="M7" s="1156">
        <f>+'อ่างกลางอื่นๆ_ราย คก'!M7+'อ่างใหญ่อื่นๆ_ราย คก'!M7+'อ่างใหญ่_ราย คก'!M7+'412_ราย คก '!M7+'เจ้าพระยา_ราย คก'!M7+'แม่กลอง_ราย คก'!M7</f>
        <v>0</v>
      </c>
      <c r="N7" s="1156">
        <f t="shared" si="2"/>
        <v>21.570490017262493</v>
      </c>
      <c r="O7" s="1156">
        <f>+'อ่างกลางอื่นๆ_ราย คก'!O7+'อ่างใหญ่อื่นๆ_ราย คก'!O7+'อ่างใหญ่_ราย คก'!O7+'412_ราย คก '!O7+'เจ้าพระยา_ราย คก'!O7+'แม่กลอง_ราย คก'!O7</f>
        <v>0</v>
      </c>
      <c r="P7" s="1156">
        <f>+'อ่างกลางอื่นๆ_ราย คก'!P7+'อ่างใหญ่อื่นๆ_ราย คก'!P7+'อ่างใหญ่_ราย คก'!P7+'412_ราย คก '!P7+'เจ้าพระยา_ราย คก'!P7+'แม่กลอง_ราย คก'!P7</f>
        <v>7400</v>
      </c>
      <c r="Q7" s="1156">
        <f>+'อ่างกลางอื่นๆ_ราย คก'!Q7+'อ่างใหญ่อื่นๆ_ราย คก'!Q7+'อ่างใหญ่_ราย คก'!Q7+'412_ราย คก '!Q7+'เจ้าพระยา_ราย คก'!Q7+'แม่กลอง_ราย คก'!Q7</f>
        <v>990</v>
      </c>
      <c r="R7" s="1156">
        <f>+'อ่างกลางอื่นๆ_ราย คก'!R7+'อ่างใหญ่อื่นๆ_ราย คก'!R7+'อ่างใหญ่_ราย คก'!R7+'412_ราย คก '!R7+'เจ้าพระยา_ราย คก'!R7+'แม่กลอง_ราย คก'!R7</f>
        <v>0</v>
      </c>
      <c r="S7" s="1156">
        <f>+'อ่างกลางอื่นๆ_ราย คก'!S7+'อ่างใหญ่อื่นๆ_ราย คก'!S7+'อ่างใหญ่_ราย คก'!S7+'412_ราย คก '!S7+'เจ้าพระยา_ราย คก'!S7+'แม่กลอง_ราย คก'!S7</f>
        <v>180</v>
      </c>
      <c r="T7" s="1156">
        <f>+'อ่างกลางอื่นๆ_ราย คก'!T7+'อ่างใหญ่อื่นๆ_ราย คก'!T7+'อ่างใหญ่_ราย คก'!T7+'412_ราย คก '!T7+'เจ้าพระยา_ราย คก'!T7+'แม่กลอง_ราย คก'!T7</f>
        <v>590</v>
      </c>
      <c r="U7" s="1156">
        <f>+'อ่างกลางอื่นๆ_ราย คก'!U7+'อ่างใหญ่อื่นๆ_ราย คก'!U7+'อ่างใหญ่_ราย คก'!U7+'412_ราย คก '!U7+'เจ้าพระยา_ราย คก'!U7+'แม่กลอง_ราย คก'!U7</f>
        <v>105</v>
      </c>
      <c r="V7" s="1156">
        <f>+'อ่างกลางอื่นๆ_ราย คก'!V7+'อ่างใหญ่อื่นๆ_ราย คก'!V7+'อ่างใหญ่_ราย คก'!V7+'412_ราย คก '!V7+'เจ้าพระยา_ราย คก'!V7+'แม่กลอง_ราย คก'!V7</f>
        <v>0</v>
      </c>
      <c r="W7" s="1156">
        <f>+'อ่างกลางอื่นๆ_ราย คก'!W7+'อ่างใหญ่อื่นๆ_ราย คก'!W7+'อ่างใหญ่_ราย คก'!W7+'412_ราย คก '!W7+'เจ้าพระยา_ราย คก'!W7+'แม่กลอง_ราย คก'!W7</f>
        <v>0</v>
      </c>
      <c r="X7" s="1156">
        <f t="shared" si="3"/>
        <v>9265</v>
      </c>
      <c r="Y7" s="1153"/>
      <c r="Z7" s="1153"/>
      <c r="AA7" s="1552">
        <v>0</v>
      </c>
      <c r="AB7" s="340">
        <f t="shared" si="4"/>
        <v>0</v>
      </c>
    </row>
    <row r="8" spans="1:28" x14ac:dyDescent="0.2">
      <c r="A8" s="1141" t="str">
        <f t="shared" si="0"/>
        <v>โครงการส่งน้ำและบำรุงรักษาแม่แตง_เชียงใหม่</v>
      </c>
      <c r="B8" s="1141" t="str">
        <f t="shared" si="1"/>
        <v>1_เชียงใหม่</v>
      </c>
      <c r="C8" s="1154" t="s">
        <v>2348</v>
      </c>
      <c r="D8" s="1155">
        <v>1</v>
      </c>
      <c r="E8" s="1154" t="s">
        <v>317</v>
      </c>
      <c r="F8" s="1154" t="s">
        <v>35</v>
      </c>
      <c r="G8" s="1153">
        <v>99298</v>
      </c>
      <c r="H8" s="1156">
        <f>+'อ่างกลางอื่นๆ_ราย คก'!H8+'อ่างใหญ่อื่นๆ_ราย คก'!H8+'อ่างใหญ่_ราย คก'!H8+'412_ราย คก '!H8+'เจ้าพระยา_ราย คก'!H8+'แม่กลอง_ราย คก'!H8</f>
        <v>55.192</v>
      </c>
      <c r="I8" s="1156">
        <f>+'อ่างกลางอื่นๆ_ราย คก'!I8+'อ่างใหญ่อื่นๆ_ราย คก'!I8+'อ่างใหญ่_ราย คก'!I8+'412_ราย คก '!I8+'เจ้าพระยา_ราย คก'!I8+'แม่กลอง_ราย คก'!I8</f>
        <v>48.02</v>
      </c>
      <c r="J8" s="1156">
        <f>+'อ่างกลางอื่นๆ_ราย คก'!J8+'อ่างใหญ่อื่นๆ_ราย คก'!J8+'อ่างใหญ่_ราย คก'!J8+'412_ราย คก '!J8+'เจ้าพระยา_ราย คก'!J8+'แม่กลอง_ราย คก'!J8</f>
        <v>5.83</v>
      </c>
      <c r="K8" s="1156">
        <f>+'อ่างกลางอื่นๆ_ราย คก'!K8+'อ่างใหญ่อื่นๆ_ราย คก'!K8+'อ่างใหญ่_ราย คก'!K8+'412_ราย คก '!K8+'เจ้าพระยา_ราย คก'!K8+'แม่กลอง_ราย คก'!K8</f>
        <v>0</v>
      </c>
      <c r="L8" s="1156">
        <f>+'อ่างกลางอื่นๆ_ราย คก'!L8+'อ่างใหญ่อื่นๆ_ราย คก'!L8+'อ่างใหญ่_ราย คก'!L8+'412_ราย คก '!L8+'เจ้าพระยา_ราย คก'!L8+'แม่กลอง_ราย คก'!L8</f>
        <v>1.3420000000000001</v>
      </c>
      <c r="M8" s="1156">
        <f>+'อ่างกลางอื่นๆ_ราย คก'!M8+'อ่างใหญ่อื่นๆ_ราย คก'!M8+'อ่างใหญ่_ราย คก'!M8+'412_ราย คก '!M8+'เจ้าพระยา_ราย คก'!M8+'แม่กลอง_ราย คก'!M8</f>
        <v>0</v>
      </c>
      <c r="N8" s="1156">
        <f t="shared" si="2"/>
        <v>55.192</v>
      </c>
      <c r="O8" s="1156">
        <f>+'อ่างกลางอื่นๆ_ราย คก'!O8+'อ่างใหญ่อื่นๆ_ราย คก'!O8+'อ่างใหญ่_ราย คก'!O8+'412_ราย คก '!O8+'เจ้าพระยา_ราย คก'!O8+'แม่กลอง_ราย คก'!O8</f>
        <v>0</v>
      </c>
      <c r="P8" s="1156">
        <f>+'อ่างกลางอื่นๆ_ราย คก'!P8+'อ่างใหญ่อื่นๆ_ราย คก'!P8+'อ่างใหญ่_ราย คก'!P8+'412_ราย คก '!P8+'เจ้าพระยา_ราย คก'!P8+'แม่กลอง_ราย คก'!P8</f>
        <v>919</v>
      </c>
      <c r="Q8" s="1156">
        <f>+'อ่างกลางอื่นๆ_ราย คก'!Q8+'อ่างใหญ่อื่นๆ_ราย คก'!Q8+'อ่างใหญ่_ราย คก'!Q8+'412_ราย คก '!Q8+'เจ้าพระยา_ราย คก'!Q8+'แม่กลอง_ราย คก'!Q8</f>
        <v>207</v>
      </c>
      <c r="R8" s="1156">
        <f>+'อ่างกลางอื่นๆ_ราย คก'!R8+'อ่างใหญ่อื่นๆ_ราย คก'!R8+'อ่างใหญ่_ราย คก'!R8+'412_ราย คก '!R8+'เจ้าพระยา_ราย คก'!R8+'แม่กลอง_ราย คก'!R8</f>
        <v>0</v>
      </c>
      <c r="S8" s="1156">
        <f>+'อ่างกลางอื่นๆ_ราย คก'!S8+'อ่างใหญ่อื่นๆ_ราย คก'!S8+'อ่างใหญ่_ราย คก'!S8+'412_ราย คก '!S8+'เจ้าพระยา_ราย คก'!S8+'แม่กลอง_ราย คก'!S8</f>
        <v>26912</v>
      </c>
      <c r="T8" s="1156">
        <f>+'อ่างกลางอื่นๆ_ราย คก'!T8+'อ่างใหญ่อื่นๆ_ราย คก'!T8+'อ่างใหญ่_ราย คก'!T8+'412_ราย คก '!T8+'เจ้าพระยา_ราย คก'!T8+'แม่กลอง_ราย คก'!T8</f>
        <v>0</v>
      </c>
      <c r="U8" s="1156">
        <f>+'อ่างกลางอื่นๆ_ราย คก'!U8+'อ่างใหญ่อื่นๆ_ราย คก'!U8+'อ่างใหญ่_ราย คก'!U8+'412_ราย คก '!U8+'เจ้าพระยา_ราย คก'!U8+'แม่กลอง_ราย คก'!U8</f>
        <v>736</v>
      </c>
      <c r="V8" s="1156">
        <f>+'อ่างกลางอื่นๆ_ราย คก'!V8+'อ่างใหญ่อื่นๆ_ราย คก'!V8+'อ่างใหญ่_ราย คก'!V8+'412_ราย คก '!V8+'เจ้าพระยา_ราย คก'!V8+'แม่กลอง_ราย คก'!V8</f>
        <v>0</v>
      </c>
      <c r="W8" s="1156">
        <f>+'อ่างกลางอื่นๆ_ราย คก'!W8+'อ่างใหญ่อื่นๆ_ราย คก'!W8+'อ่างใหญ่_ราย คก'!W8+'412_ราย คก '!W8+'เจ้าพระยา_ราย คก'!W8+'แม่กลอง_ราย คก'!W8</f>
        <v>63</v>
      </c>
      <c r="X8" s="1156">
        <f t="shared" si="3"/>
        <v>28837</v>
      </c>
      <c r="Y8" s="1153"/>
      <c r="Z8" s="1153"/>
      <c r="AA8" s="1552">
        <v>0</v>
      </c>
      <c r="AB8" s="340">
        <f t="shared" si="4"/>
        <v>0</v>
      </c>
    </row>
    <row r="9" spans="1:28" x14ac:dyDescent="0.2">
      <c r="A9" s="1141" t="str">
        <f t="shared" si="0"/>
        <v>โครงการส่งน้ำและบำรุงรักษาแม่แฝกแม่งัด_เชียงใหม่</v>
      </c>
      <c r="B9" s="1141" t="str">
        <f t="shared" si="1"/>
        <v>1_เชียงใหม่</v>
      </c>
      <c r="C9" s="1154" t="s">
        <v>1290</v>
      </c>
      <c r="D9" s="1155">
        <v>1</v>
      </c>
      <c r="E9" s="1154" t="s">
        <v>317</v>
      </c>
      <c r="F9" s="1154" t="s">
        <v>35</v>
      </c>
      <c r="G9" s="1153">
        <v>74044</v>
      </c>
      <c r="H9" s="1156">
        <f>+'อ่างกลางอื่นๆ_ราย คก'!H9+'อ่างใหญ่อื่นๆ_ราย คก'!H9+'อ่างใหญ่_ราย คก'!H9+'412_ราย คก '!H9+'เจ้าพระยา_ราย คก'!H9+'แม่กลอง_ราย คก'!H9</f>
        <v>94.58</v>
      </c>
      <c r="I9" s="1156">
        <f>+'อ่างกลางอื่นๆ_ราย คก'!I9+'อ่างใหญ่อื่นๆ_ราย คก'!I9+'อ่างใหญ่_ราย คก'!I9+'412_ราย คก '!I9+'เจ้าพระยา_ราย คก'!I9+'แม่กลอง_ราย คก'!I9</f>
        <v>28.66989378137751</v>
      </c>
      <c r="J9" s="1156">
        <f>+'อ่างกลางอื่นๆ_ราย คก'!J9+'อ่างใหญ่อื่นๆ_ราย คก'!J9+'อ่างใหญ่_ราย คก'!J9+'412_ราย คก '!J9+'เจ้าพระยา_ราย คก'!J9+'แม่กลอง_ราย คก'!J9</f>
        <v>1.0233096774193542</v>
      </c>
      <c r="K9" s="1156">
        <f>+'อ่างกลางอื่นๆ_ราย คก'!K9+'อ่างใหญ่อื่นๆ_ราย คก'!K9+'อ่างใหญ่_ราย คก'!K9+'412_ราย คก '!K9+'เจ้าพระยา_ราย คก'!K9+'แม่กลอง_ราย คก'!K9</f>
        <v>0</v>
      </c>
      <c r="L9" s="1156">
        <f>+'อ่างกลางอื่นๆ_ราย คก'!L9+'อ่างใหญ่อื่นๆ_ราย คก'!L9+'อ่างใหญ่_ราย คก'!L9+'412_ราย คก '!L9+'เจ้าพระยา_ราย คก'!L9+'แม่กลอง_ราย คก'!L9</f>
        <v>24.998646330000003</v>
      </c>
      <c r="M9" s="1156">
        <f>+'อ่างกลางอื่นๆ_ราย คก'!M9+'อ่างใหญ่อื่นๆ_ราย คก'!M9+'อ่างใหญ่_ราย คก'!M9+'412_ราย คก '!M9+'เจ้าพระยา_ราย คก'!M9+'แม่กลอง_ราย คก'!M9</f>
        <v>10.787808000000002</v>
      </c>
      <c r="N9" s="1156">
        <f t="shared" si="2"/>
        <v>65.479657788796871</v>
      </c>
      <c r="O9" s="1156">
        <f>+'อ่างกลางอื่นๆ_ราย คก'!O9+'อ่างใหญ่อื่นๆ_ราย คก'!O9+'อ่างใหญ่_ราย คก'!O9+'412_ราย คก '!O9+'เจ้าพระยา_ราย คก'!O9+'แม่กลอง_ราย คก'!O9</f>
        <v>6310</v>
      </c>
      <c r="P9" s="1156">
        <f>+'อ่างกลางอื่นๆ_ราย คก'!P9+'อ่างใหญ่อื่นๆ_ราย คก'!P9+'อ่างใหญ่_ราย คก'!P9+'412_ราย คก '!P9+'เจ้าพระยา_ราย คก'!P9+'แม่กลอง_ราย คก'!P9</f>
        <v>0</v>
      </c>
      <c r="Q9" s="1156">
        <f>+'อ่างกลางอื่นๆ_ราย คก'!Q9+'อ่างใหญ่อื่นๆ_ราย คก'!Q9+'อ่างใหญ่_ราย คก'!Q9+'412_ราย คก '!Q9+'เจ้าพระยา_ราย คก'!Q9+'แม่กลอง_ราย คก'!Q9</f>
        <v>3290</v>
      </c>
      <c r="R9" s="1156">
        <f>+'อ่างกลางอื่นๆ_ราย คก'!R9+'อ่างใหญ่อื่นๆ_ราย คก'!R9+'อ่างใหญ่_ราย คก'!R9+'412_ราย คก '!R9+'เจ้าพระยา_ราย คก'!R9+'แม่กลอง_ราย คก'!R9</f>
        <v>900</v>
      </c>
      <c r="S9" s="1156">
        <f>+'อ่างกลางอื่นๆ_ราย คก'!S9+'อ่างใหญ่อื่นๆ_ราย คก'!S9+'อ่างใหญ่_ราย คก'!S9+'412_ราย คก '!S9+'เจ้าพระยา_ราย คก'!S9+'แม่กลอง_ราย คก'!S9</f>
        <v>0</v>
      </c>
      <c r="T9" s="1156">
        <f>+'อ่างกลางอื่นๆ_ราย คก'!T9+'อ่างใหญ่อื่นๆ_ราย คก'!T9+'อ่างใหญ่_ราย คก'!T9+'412_ราย คก '!T9+'เจ้าพระยา_ราย คก'!T9+'แม่กลอง_ราย คก'!T9</f>
        <v>3990</v>
      </c>
      <c r="U9" s="1156">
        <f>+'อ่างกลางอื่นๆ_ราย คก'!U9+'อ่างใหญ่อื่นๆ_ราย คก'!U9+'อ่างใหญ่_ราย คก'!U9+'412_ราย คก '!U9+'เจ้าพระยา_ราย คก'!U9+'แม่กลอง_ราย คก'!U9</f>
        <v>2660</v>
      </c>
      <c r="V9" s="1156">
        <f>+'อ่างกลางอื่นๆ_ราย คก'!V9+'อ่างใหญ่อื่นๆ_ราย คก'!V9+'อ่างใหญ่_ราย คก'!V9+'412_ราย คก '!V9+'เจ้าพระยา_ราย คก'!V9+'แม่กลอง_ราย คก'!V9</f>
        <v>133</v>
      </c>
      <c r="W9" s="1156">
        <f>+'อ่างกลางอื่นๆ_ราย คก'!W9+'อ่างใหญ่อื่นๆ_ราย คก'!W9+'อ่างใหญ่_ราย คก'!W9+'412_ราย คก '!W9+'เจ้าพระยา_ราย คก'!W9+'แม่กลอง_ราย คก'!W9</f>
        <v>0</v>
      </c>
      <c r="X9" s="1156">
        <f t="shared" si="3"/>
        <v>17283</v>
      </c>
      <c r="Y9" s="1153"/>
      <c r="Z9" s="1153"/>
      <c r="AA9" s="1552">
        <v>6310</v>
      </c>
      <c r="AB9" s="340">
        <f t="shared" si="4"/>
        <v>0</v>
      </c>
    </row>
    <row r="10" spans="1:28" x14ac:dyDescent="0.2">
      <c r="A10" s="1141" t="str">
        <f t="shared" si="0"/>
        <v>โครงการส่งน้ำและบำรุงรักษาเขื่อนแม่กวงอุดมธารา_เชียงใหม่</v>
      </c>
      <c r="B10" s="1141" t="str">
        <f t="shared" si="1"/>
        <v>1_เชียงใหม่</v>
      </c>
      <c r="C10" s="1154" t="s">
        <v>2746</v>
      </c>
      <c r="D10" s="1155">
        <v>1</v>
      </c>
      <c r="E10" s="1154" t="s">
        <v>317</v>
      </c>
      <c r="F10" s="1154" t="s">
        <v>35</v>
      </c>
      <c r="G10" s="1153">
        <v>99602.489768135099</v>
      </c>
      <c r="H10" s="1156">
        <f>+'อ่างกลางอื่นๆ_ราย คก'!H10+'อ่างใหญ่อื่นๆ_ราย คก'!H10+'อ่างใหญ่_ราย คก'!H10+'412_ราย คก '!H10+'เจ้าพระยา_ราย คก'!H10+'แม่กลอง_ราย คก'!H10</f>
        <v>56.813000000000002</v>
      </c>
      <c r="I10" s="1156">
        <f>+'อ่างกลางอื่นๆ_ราย คก'!I10+'อ่างใหญ่อื่นๆ_ราย คก'!I10+'อ่างใหญ่_ราย คก'!I10+'412_ราย คก '!I10+'เจ้าพระยา_ราย คก'!I10+'แม่กลอง_ราย คก'!I10</f>
        <v>6.1355133697171222</v>
      </c>
      <c r="J10" s="1156">
        <f>+'อ่างกลางอื่นๆ_ราย คก'!J10+'อ่างใหญ่อื่นๆ_ราย คก'!J10+'อ่างใหญ่_ราย คก'!J10+'412_ราย คก '!J10+'เจ้าพระยา_ราย คก'!J10+'แม่กลอง_ราย คก'!J10</f>
        <v>4.0270548423774288</v>
      </c>
      <c r="K10" s="1156">
        <f>+'อ่างกลางอื่นๆ_ราย คก'!K10+'อ่างใหญ่อื่นๆ_ราย คก'!K10+'อ่างใหญ่_ราย คก'!K10+'412_ราย คก '!K10+'เจ้าพระยา_ราย คก'!K10+'แม่กลอง_ราย คก'!K10</f>
        <v>0</v>
      </c>
      <c r="L10" s="1156">
        <f>+'อ่างกลางอื่นๆ_ราย คก'!L10+'อ่างใหญ่อื่นๆ_ราย คก'!L10+'อ่างใหญ่_ราย คก'!L10+'412_ราย คก '!L10+'เจ้าพระยา_ราย คก'!L10+'แม่กลอง_ราย คก'!L10</f>
        <v>2.6847032282516201</v>
      </c>
      <c r="M10" s="1156">
        <f>+'อ่างกลางอื่นๆ_ราย คก'!M10+'อ่างใหญ่อื่นๆ_ราย คก'!M10+'อ่างใหญ่_ราย คก'!M10+'412_ราย คก '!M10+'เจ้าพระยา_ราย คก'!M10+'แม่กลอง_ราย คก'!M10</f>
        <v>3.2216438739019457</v>
      </c>
      <c r="N10" s="1156">
        <f t="shared" si="2"/>
        <v>16.06891531424812</v>
      </c>
      <c r="O10" s="1156">
        <f>+'อ่างกลางอื่นๆ_ราย คก'!O10+'อ่างใหญ่อื่นๆ_ราย คก'!O10+'อ่างใหญ่_ราย คก'!O10+'412_ราย คก '!O10+'เจ้าพระยา_ราย คก'!O10+'แม่กลอง_ราย คก'!O10</f>
        <v>0</v>
      </c>
      <c r="P10" s="1156">
        <f>+'อ่างกลางอื่นๆ_ราย คก'!P10+'อ่างใหญ่อื่นๆ_ราย คก'!P10+'อ่างใหญ่_ราย คก'!P10+'412_ราย คก '!P10+'เจ้าพระยา_ราย คก'!P10+'แม่กลอง_ราย คก'!P10</f>
        <v>0</v>
      </c>
      <c r="Q10" s="1156">
        <f>+'อ่างกลางอื่นๆ_ราย คก'!Q10+'อ่างใหญ่อื่นๆ_ราย คก'!Q10+'อ่างใหญ่_ราย คก'!Q10+'412_ราย คก '!Q10+'เจ้าพระยา_ราย คก'!Q10+'แม่กลอง_ราย คก'!Q10</f>
        <v>0</v>
      </c>
      <c r="R10" s="1156">
        <f>+'อ่างกลางอื่นๆ_ราย คก'!R10+'อ่างใหญ่อื่นๆ_ราย คก'!R10+'อ่างใหญ่_ราย คก'!R10+'412_ราย คก '!R10+'เจ้าพระยา_ราย คก'!R10+'แม่กลอง_ราย คก'!R10</f>
        <v>0</v>
      </c>
      <c r="S10" s="1156">
        <f>+'อ่างกลางอื่นๆ_ราย คก'!S10+'อ่างใหญ่อื่นๆ_ราย คก'!S10+'อ่างใหญ่_ราย คก'!S10+'412_ราย คก '!S10+'เจ้าพระยา_ราย คก'!S10+'แม่กลอง_ราย คก'!S10</f>
        <v>0</v>
      </c>
      <c r="T10" s="1156">
        <f>+'อ่างกลางอื่นๆ_ราย คก'!T10+'อ่างใหญ่อื่นๆ_ราย คก'!T10+'อ่างใหญ่_ราย คก'!T10+'412_ราย คก '!T10+'เจ้าพระยา_ราย คก'!T10+'แม่กลอง_ราย คก'!T10</f>
        <v>16816.309845961085</v>
      </c>
      <c r="U10" s="1156">
        <f>+'อ่างกลางอื่นๆ_ราย คก'!U10+'อ่างใหญ่อื่นๆ_ราย คก'!U10+'อ่างใหญ่_ราย คก'!U10+'412_ราย คก '!U10+'เจ้าพระยา_ราย คก'!U10+'แม่กลอง_ราย คก'!U10</f>
        <v>0</v>
      </c>
      <c r="V10" s="1156">
        <f>+'อ่างกลางอื่นๆ_ราย คก'!V10+'อ่างใหญ่อื่นๆ_ราย คก'!V10+'อ่างใหญ่_ราย คก'!V10+'412_ราย คก '!V10+'เจ้าพระยา_ราย คก'!V10+'แม่กลอง_ราย คก'!V10</f>
        <v>0</v>
      </c>
      <c r="W10" s="1156">
        <f>+'อ่างกลางอื่นๆ_ราย คก'!W10+'อ่างใหญ่อื่นๆ_ราย คก'!W10+'อ่างใหญ่_ราย คก'!W10+'412_ราย คก '!W10+'เจ้าพระยา_ราย คก'!W10+'แม่กลอง_ราย คก'!W10</f>
        <v>0</v>
      </c>
      <c r="X10" s="1156">
        <f t="shared" si="3"/>
        <v>16816.309845961085</v>
      </c>
      <c r="Y10" s="1153"/>
      <c r="Z10" s="1153"/>
      <c r="AA10" s="1552">
        <v>0</v>
      </c>
      <c r="AB10" s="340">
        <f t="shared" si="4"/>
        <v>0</v>
      </c>
    </row>
    <row r="11" spans="1:28" x14ac:dyDescent="0.2">
      <c r="A11" s="1141" t="str">
        <f t="shared" si="0"/>
        <v>โครงการส่งน้ำและบำรุงรักษาเขื่อนแม่กวงอุดมธารา_ลำพูน</v>
      </c>
      <c r="B11" s="1141" t="str">
        <f t="shared" si="1"/>
        <v>1_ลำพูน</v>
      </c>
      <c r="C11" s="1154" t="s">
        <v>2746</v>
      </c>
      <c r="D11" s="1155">
        <v>1</v>
      </c>
      <c r="E11" s="2497" t="s">
        <v>317</v>
      </c>
      <c r="F11" s="2497" t="s">
        <v>39</v>
      </c>
      <c r="G11" s="1153">
        <v>48797.510231864893</v>
      </c>
      <c r="H11" s="1156">
        <f>+'อ่างกลางอื่นๆ_ราย คก'!H11+'อ่างใหญ่อื่นๆ_ราย คก'!H11+'อ่างใหญ่_ราย คก'!H11+'412_ราย คก '!H11+'เจ้าพระยา_ราย คก'!H11+'แม่กลอง_ราย คก'!H11</f>
        <v>0</v>
      </c>
      <c r="I11" s="1156">
        <f>+'อ่างกลางอื่นๆ_ราย คก'!I11+'อ่างใหญ่อื่นๆ_ราย คก'!I11+'อ่างใหญ่_ราย คก'!I11+'412_ราย คก '!I11+'เจ้าพระยา_ราย คก'!I11+'แม่กลอง_ราย คก'!I11</f>
        <v>3.0059266302828771</v>
      </c>
      <c r="J11" s="1156">
        <f>+'อ่างกลางอื่นๆ_ราย คก'!J11+'อ่างใหญ่อื่นๆ_ราย คก'!J11+'อ่างใหญ่_ราย คก'!J11+'412_ราย คก '!J11+'เจ้าพระยา_ราย คก'!J11+'แม่กลอง_ราย คก'!J11</f>
        <v>1.9729451576225694</v>
      </c>
      <c r="K11" s="1156">
        <f>+'อ่างกลางอื่นๆ_ราย คก'!K11+'อ่างใหญ่อื่นๆ_ราย คก'!K11+'อ่างใหญ่_ราย คก'!K11+'412_ราย คก '!K11+'เจ้าพระยา_ราย คก'!K11+'แม่กลอง_ราย คก'!K11</f>
        <v>0</v>
      </c>
      <c r="L11" s="1156">
        <f>+'อ่างกลางอื่นๆ_ราย คก'!L11+'อ่างใหญ่อื่นๆ_ราย คก'!L11+'อ่างใหญ่_ราย คก'!L11+'412_ราย คก '!L11+'เจ้าพระยา_ราย คก'!L11+'แม่กลอง_ราย คก'!L11</f>
        <v>1.3152967717483799</v>
      </c>
      <c r="M11" s="1156">
        <f>+'อ่างกลางอื่นๆ_ราย คก'!M11+'อ่างใหญ่อื่นๆ_ราย คก'!M11+'อ่างใหญ่_ราย คก'!M11+'412_ราย คก '!M11+'เจ้าพระยา_ราย คก'!M11+'แม่กลอง_ราย คก'!M11</f>
        <v>1.5783561260980568</v>
      </c>
      <c r="N11" s="1156">
        <f t="shared" si="2"/>
        <v>7.8725246857518831</v>
      </c>
      <c r="O11" s="1156">
        <f>+'อ่างกลางอื่นๆ_ราย คก'!O11+'อ่างใหญ่อื่นๆ_ราย คก'!O11+'อ่างใหญ่_ราย คก'!O11+'412_ราย คก '!O11+'เจ้าพระยา_ราย คก'!O11+'แม่กลอง_ราย คก'!O11</f>
        <v>0</v>
      </c>
      <c r="P11" s="1156">
        <f>+'อ่างกลางอื่นๆ_ราย คก'!P11+'อ่างใหญ่อื่นๆ_ราย คก'!P11+'อ่างใหญ่_ราย คก'!P11+'412_ราย คก '!P11+'เจ้าพระยา_ราย คก'!P11+'แม่กลอง_ราย คก'!P11</f>
        <v>0</v>
      </c>
      <c r="Q11" s="1156">
        <f>+'อ่างกลางอื่นๆ_ราย คก'!Q11+'อ่างใหญ่อื่นๆ_ราย คก'!Q11+'อ่างใหญ่_ราย คก'!Q11+'412_ราย คก '!Q11+'เจ้าพระยา_ราย คก'!Q11+'แม่กลอง_ราย คก'!Q11</f>
        <v>0</v>
      </c>
      <c r="R11" s="1156">
        <f>+'อ่างกลางอื่นๆ_ราย คก'!R11+'อ่างใหญ่อื่นๆ_ราย คก'!R11+'อ่างใหญ่_ราย คก'!R11+'412_ราย คก '!R11+'เจ้าพระยา_ราย คก'!R11+'แม่กลอง_ราย คก'!R11</f>
        <v>0</v>
      </c>
      <c r="S11" s="1156">
        <f>+'อ่างกลางอื่นๆ_ราย คก'!S11+'อ่างใหญ่อื่นๆ_ราย คก'!S11+'อ่างใหญ่_ราย คก'!S11+'412_ราย คก '!S11+'เจ้าพระยา_ราย คก'!S11+'แม่กลอง_ราย คก'!S11</f>
        <v>0</v>
      </c>
      <c r="T11" s="1156">
        <f>+'อ่างกลางอื่นๆ_ราย คก'!T11+'อ่างใหญ่อื่นๆ_ราย คก'!T11+'อ่างใหญ่_ราย คก'!T11+'412_ราย คก '!T11+'เจ้าพระยา_ราย คก'!T11+'แม่กลอง_ราย คก'!T11</f>
        <v>8238.6901540389154</v>
      </c>
      <c r="U11" s="1156">
        <f>+'อ่างกลางอื่นๆ_ราย คก'!U11+'อ่างใหญ่อื่นๆ_ราย คก'!U11+'อ่างใหญ่_ราย คก'!U11+'412_ราย คก '!U11+'เจ้าพระยา_ราย คก'!U11+'แม่กลอง_ราย คก'!U11</f>
        <v>0</v>
      </c>
      <c r="V11" s="1156">
        <f>+'อ่างกลางอื่นๆ_ราย คก'!V11+'อ่างใหญ่อื่นๆ_ราย คก'!V11+'อ่างใหญ่_ราย คก'!V11+'412_ราย คก '!V11+'เจ้าพระยา_ราย คก'!V11+'แม่กลอง_ราย คก'!V11</f>
        <v>0</v>
      </c>
      <c r="W11" s="1156">
        <f>+'อ่างกลางอื่นๆ_ราย คก'!W11+'อ่างใหญ่อื่นๆ_ราย คก'!W11+'อ่างใหญ่_ราย คก'!W11+'412_ราย คก '!W11+'เจ้าพระยา_ราย คก'!W11+'แม่กลอง_ราย คก'!W11</f>
        <v>0</v>
      </c>
      <c r="X11" s="1156">
        <f t="shared" si="3"/>
        <v>8238.6901540389154</v>
      </c>
      <c r="Y11" s="1153"/>
      <c r="Z11" s="1153"/>
      <c r="AA11" s="1552">
        <v>0</v>
      </c>
      <c r="AB11" s="340">
        <f t="shared" si="4"/>
        <v>0</v>
      </c>
    </row>
    <row r="12" spans="1:28" x14ac:dyDescent="0.2">
      <c r="A12" s="1141" t="str">
        <f t="shared" si="0"/>
        <v>รวม_828060</v>
      </c>
      <c r="B12" s="1141" t="str">
        <f t="shared" si="1"/>
        <v>_828060</v>
      </c>
      <c r="C12" s="1160" t="s">
        <v>14</v>
      </c>
      <c r="D12" s="1160"/>
      <c r="E12" s="1160"/>
      <c r="F12" s="1160">
        <v>828060</v>
      </c>
      <c r="G12" s="1161">
        <f t="shared" ref="G12:X12" si="5">SUM(G4:G11)</f>
        <v>830380</v>
      </c>
      <c r="H12" s="1161">
        <f t="shared" si="5"/>
        <v>340.25179001726246</v>
      </c>
      <c r="I12" s="1161">
        <f t="shared" si="5"/>
        <v>167.41736702392839</v>
      </c>
      <c r="J12" s="1161">
        <f t="shared" si="5"/>
        <v>19.127964115300852</v>
      </c>
      <c r="K12" s="1161">
        <f t="shared" si="5"/>
        <v>0.5</v>
      </c>
      <c r="L12" s="1161">
        <f t="shared" si="5"/>
        <v>40.256939443644505</v>
      </c>
      <c r="M12" s="1161">
        <f t="shared" si="5"/>
        <v>15.587808000000006</v>
      </c>
      <c r="N12" s="1161">
        <f t="shared" si="5"/>
        <v>242.89007858287374</v>
      </c>
      <c r="O12" s="1161">
        <f t="shared" si="5"/>
        <v>22359</v>
      </c>
      <c r="P12" s="1161">
        <f t="shared" si="5"/>
        <v>10653</v>
      </c>
      <c r="Q12" s="1161">
        <f t="shared" si="5"/>
        <v>7856</v>
      </c>
      <c r="R12" s="1161">
        <f t="shared" si="5"/>
        <v>900</v>
      </c>
      <c r="S12" s="1161">
        <f t="shared" si="5"/>
        <v>114450</v>
      </c>
      <c r="T12" s="1161">
        <f t="shared" si="5"/>
        <v>30259</v>
      </c>
      <c r="U12" s="1161">
        <f t="shared" si="5"/>
        <v>3863</v>
      </c>
      <c r="V12" s="1161">
        <f t="shared" si="5"/>
        <v>133</v>
      </c>
      <c r="W12" s="1161">
        <f t="shared" si="5"/>
        <v>70</v>
      </c>
      <c r="X12" s="1161">
        <f t="shared" si="5"/>
        <v>190543</v>
      </c>
      <c r="Y12" s="1161"/>
      <c r="Z12" s="1161"/>
      <c r="AA12" s="1552">
        <v>22359</v>
      </c>
      <c r="AB12" s="340">
        <f t="shared" si="4"/>
        <v>0</v>
      </c>
    </row>
    <row r="13" spans="1:28" x14ac:dyDescent="0.2">
      <c r="A13" s="1141" t="str">
        <f t="shared" si="0"/>
        <v>สำนักงานชลประทานที่ 2_</v>
      </c>
      <c r="B13" s="1141" t="str">
        <f t="shared" si="1"/>
        <v>_</v>
      </c>
      <c r="C13" s="1163" t="s">
        <v>2747</v>
      </c>
      <c r="D13" s="1164"/>
      <c r="E13" s="1164"/>
      <c r="F13" s="1164"/>
      <c r="G13" s="1153"/>
      <c r="H13" s="1153"/>
      <c r="I13" s="1153"/>
      <c r="J13" s="1153"/>
      <c r="K13" s="1153"/>
      <c r="L13" s="1153"/>
      <c r="M13" s="1153"/>
      <c r="N13" s="1153"/>
      <c r="O13" s="1153"/>
      <c r="P13" s="1153"/>
      <c r="Q13" s="1153"/>
      <c r="R13" s="1153"/>
      <c r="S13" s="1153"/>
      <c r="T13" s="1153"/>
      <c r="U13" s="1153"/>
      <c r="V13" s="1153"/>
      <c r="W13" s="1153"/>
      <c r="X13" s="1153"/>
      <c r="Y13" s="1153"/>
      <c r="Z13" s="1153"/>
      <c r="AB13" s="340">
        <f t="shared" si="4"/>
        <v>0</v>
      </c>
    </row>
    <row r="14" spans="1:28" x14ac:dyDescent="0.2">
      <c r="A14" s="1141" t="str">
        <f t="shared" si="0"/>
        <v>โครงการชลประทานลำปาง _ลำปาง</v>
      </c>
      <c r="B14" s="1141" t="str">
        <f t="shared" si="1"/>
        <v>2_ลำปาง</v>
      </c>
      <c r="C14" s="1154" t="s">
        <v>1358</v>
      </c>
      <c r="D14" s="1155">
        <v>2</v>
      </c>
      <c r="E14" s="1154" t="s">
        <v>317</v>
      </c>
      <c r="F14" s="1154" t="s">
        <v>43</v>
      </c>
      <c r="G14" s="1153">
        <v>258772</v>
      </c>
      <c r="H14" s="1156">
        <f>+'อ่างกลางอื่นๆ_ราย คก'!H14+'อ่างใหญ่อื่นๆ_ราย คก'!H14+'อ่างใหญ่_ราย คก'!H14+'412_ราย คก '!H14+'เจ้าพระยา_ราย คก'!H14+'แม่กลอง_ราย คก'!H14</f>
        <v>105.59099999999999</v>
      </c>
      <c r="I14" s="1156">
        <f>+'อ่างกลางอื่นๆ_ราย คก'!I14+'อ่างใหญ่อื่นๆ_ราย คก'!I14+'อ่างใหญ่_ราย คก'!I14+'412_ราย คก '!I14+'เจ้าพระยา_ราย คก'!I14+'แม่กลอง_ราย คก'!I14</f>
        <v>3.3250000000000002</v>
      </c>
      <c r="J14" s="1156">
        <f>+'อ่างกลางอื่นๆ_ราย คก'!J14+'อ่างใหญ่อื่นๆ_ราย คก'!J14+'อ่างใหญ่_ราย คก'!J14+'412_ราย คก '!J14+'เจ้าพระยา_ราย คก'!J14+'แม่กลอง_ราย คก'!J14</f>
        <v>9.4700000000000006</v>
      </c>
      <c r="K14" s="1156">
        <f>+'อ่างกลางอื่นๆ_ราย คก'!K14+'อ่างใหญ่อื่นๆ_ราย คก'!K14+'อ่างใหญ่_ราย คก'!K14+'412_ราย คก '!K14+'เจ้าพระยา_ราย คก'!K14+'แม่กลอง_ราย คก'!K14</f>
        <v>0</v>
      </c>
      <c r="L14" s="1156">
        <f>+'อ่างกลางอื่นๆ_ราย คก'!L14+'อ่างใหญ่อื่นๆ_ราย คก'!L14+'อ่างใหญ่_ราย คก'!L14+'412_ราย คก '!L14+'เจ้าพระยา_ราย คก'!L14+'แม่กลอง_ราย คก'!L14</f>
        <v>0</v>
      </c>
      <c r="M14" s="1156">
        <f>+'อ่างกลางอื่นๆ_ราย คก'!M14+'อ่างใหญ่อื่นๆ_ราย คก'!M14+'อ่างใหญ่_ราย คก'!M14+'412_ราย คก '!M14+'เจ้าพระยา_ราย คก'!M14+'แม่กลอง_ราย คก'!M14</f>
        <v>0</v>
      </c>
      <c r="N14" s="1156">
        <f t="shared" ref="N14:N21" si="6">SUM(I14:M14)</f>
        <v>12.795000000000002</v>
      </c>
      <c r="O14" s="1156">
        <f>+'อ่างกลางอื่นๆ_ราย คก'!O14+'อ่างใหญ่อื่นๆ_ราย คก'!O14+'อ่างใหญ่_ราย คก'!O14+'412_ราย คก '!O14+'เจ้าพระยา_ราย คก'!O14+'แม่กลอง_ราย คก'!O14</f>
        <v>0</v>
      </c>
      <c r="P14" s="1156">
        <f>+'อ่างกลางอื่นๆ_ราย คก'!P14+'อ่างใหญ่อื่นๆ_ราย คก'!P14+'อ่างใหญ่_ราย คก'!P14+'412_ราย คก '!P14+'เจ้าพระยา_ราย คก'!P14+'แม่กลอง_ราย คก'!P14</f>
        <v>4160</v>
      </c>
      <c r="Q14" s="1156">
        <f>+'อ่างกลางอื่นๆ_ราย คก'!Q14+'อ่างใหญ่อื่นๆ_ราย คก'!Q14+'อ่างใหญ่_ราย คก'!Q14+'412_ราย คก '!Q14+'เจ้าพระยา_ราย คก'!Q14+'แม่กลอง_ราย คก'!Q14</f>
        <v>180</v>
      </c>
      <c r="R14" s="1156">
        <f>+'อ่างกลางอื่นๆ_ราย คก'!R14+'อ่างใหญ่อื่นๆ_ราย คก'!R14+'อ่างใหญ่_ราย คก'!R14+'412_ราย คก '!R14+'เจ้าพระยา_ราย คก'!R14+'แม่กลอง_ราย คก'!R14</f>
        <v>0</v>
      </c>
      <c r="S14" s="1156">
        <f>+'อ่างกลางอื่นๆ_ราย คก'!S14+'อ่างใหญ่อื่นๆ_ราย คก'!S14+'อ่างใหญ่_ราย คก'!S14+'412_ราย คก '!S14+'เจ้าพระยา_ราย คก'!S14+'แม่กลอง_ราย คก'!S14</f>
        <v>0</v>
      </c>
      <c r="T14" s="1156">
        <f>+'อ่างกลางอื่นๆ_ราย คก'!T14+'อ่างใหญ่อื่นๆ_ราย คก'!T14+'อ่างใหญ่_ราย คก'!T14+'412_ราย คก '!T14+'เจ้าพระยา_ราย คก'!T14+'แม่กลอง_ราย คก'!T14</f>
        <v>0</v>
      </c>
      <c r="U14" s="1156">
        <f>+'อ่างกลางอื่นๆ_ราย คก'!U14+'อ่างใหญ่อื่นๆ_ราย คก'!U14+'อ่างใหญ่_ราย คก'!U14+'412_ราย คก '!U14+'เจ้าพระยา_ราย คก'!U14+'แม่กลอง_ราย คก'!U14</f>
        <v>0</v>
      </c>
      <c r="V14" s="1156">
        <f>+'อ่างกลางอื่นๆ_ราย คก'!V14+'อ่างใหญ่อื่นๆ_ราย คก'!V14+'อ่างใหญ่_ราย คก'!V14+'412_ราย คก '!V14+'เจ้าพระยา_ราย คก'!V14+'แม่กลอง_ราย คก'!V14</f>
        <v>0</v>
      </c>
      <c r="W14" s="1156">
        <f>+'อ่างกลางอื่นๆ_ราย คก'!W14+'อ่างใหญ่อื่นๆ_ราย คก'!W14+'อ่างใหญ่_ราย คก'!W14+'412_ราย คก '!W14+'เจ้าพระยา_ราย คก'!W14+'แม่กลอง_ราย คก'!W14</f>
        <v>0</v>
      </c>
      <c r="X14" s="1156">
        <f t="shared" ref="X14:X21" si="7">SUM(O14:W14)</f>
        <v>4340</v>
      </c>
      <c r="Y14" s="1153"/>
      <c r="Z14" s="1153"/>
      <c r="AA14" s="1552">
        <v>0</v>
      </c>
      <c r="AB14" s="340">
        <f t="shared" si="4"/>
        <v>0</v>
      </c>
    </row>
    <row r="15" spans="1:28" x14ac:dyDescent="0.2">
      <c r="A15" s="1141" t="str">
        <f t="shared" si="0"/>
        <v>โครงการชลประทานน่าน_น่าน</v>
      </c>
      <c r="B15" s="1141" t="str">
        <f t="shared" si="1"/>
        <v>2_น่าน</v>
      </c>
      <c r="C15" s="1154" t="s">
        <v>1410</v>
      </c>
      <c r="D15" s="1155">
        <v>2</v>
      </c>
      <c r="E15" s="1154" t="s">
        <v>317</v>
      </c>
      <c r="F15" s="1154" t="s">
        <v>1414</v>
      </c>
      <c r="G15" s="1153">
        <v>53772</v>
      </c>
      <c r="H15" s="1156">
        <f>+'อ่างกลางอื่นๆ_ราย คก'!H15+'อ่างใหญ่อื่นๆ_ราย คก'!H15+'อ่างใหญ่_ราย คก'!H15+'412_ราย คก '!H15+'เจ้าพระยา_ราย คก'!H15+'แม่กลอง_ราย คก'!H15</f>
        <v>31.732000000000003</v>
      </c>
      <c r="I15" s="1156">
        <f>+'อ่างกลางอื่นๆ_ราย คก'!I15+'อ่างใหญ่อื่นๆ_ราย คก'!I15+'อ่างใหญ่_ราย คก'!I15+'412_ราย คก '!I15+'เจ้าพระยา_ราย คก'!I15+'แม่กลอง_ราย คก'!I15</f>
        <v>16.23</v>
      </c>
      <c r="J15" s="1156">
        <f>+'อ่างกลางอื่นๆ_ราย คก'!J15+'อ่างใหญ่อื่นๆ_ราย คก'!J15+'อ่างใหญ่_ราย คก'!J15+'412_ราย คก '!J15+'เจ้าพระยา_ราย คก'!J15+'แม่กลอง_ราย คก'!J15</f>
        <v>0.2</v>
      </c>
      <c r="K15" s="1156">
        <f>+'อ่างกลางอื่นๆ_ราย คก'!K15+'อ่างใหญ่อื่นๆ_ราย คก'!K15+'อ่างใหญ่_ราย คก'!K15+'412_ราย คก '!K15+'เจ้าพระยา_ราย คก'!K15+'แม่กลอง_ราย คก'!K15</f>
        <v>0</v>
      </c>
      <c r="L15" s="1156">
        <f>+'อ่างกลางอื่นๆ_ราย คก'!L15+'อ่างใหญ่อื่นๆ_ราย คก'!L15+'อ่างใหญ่_ราย คก'!L15+'412_ราย คก '!L15+'เจ้าพระยา_ราย คก'!L15+'แม่กลอง_ราย คก'!L15</f>
        <v>3.36</v>
      </c>
      <c r="M15" s="1156">
        <f>+'อ่างกลางอื่นๆ_ราย คก'!M15+'อ่างใหญ่อื่นๆ_ราย คก'!M15+'อ่างใหญ่_ราย คก'!M15+'412_ราย คก '!M15+'เจ้าพระยา_ราย คก'!M15+'แม่กลอง_ราย คก'!M15</f>
        <v>0</v>
      </c>
      <c r="N15" s="1156">
        <f t="shared" si="6"/>
        <v>19.79</v>
      </c>
      <c r="O15" s="1156">
        <f>+'อ่างกลางอื่นๆ_ราย คก'!O15+'อ่างใหญ่อื่นๆ_ราย คก'!O15+'อ่างใหญ่_ราย คก'!O15+'412_ราย คก '!O15+'เจ้าพระยา_ราย คก'!O15+'แม่กลอง_ราย คก'!O15</f>
        <v>2100</v>
      </c>
      <c r="P15" s="1156">
        <f>+'อ่างกลางอื่นๆ_ราย คก'!P15+'อ่างใหญ่อื่นๆ_ราย คก'!P15+'อ่างใหญ่_ราย คก'!P15+'412_ราย คก '!P15+'เจ้าพระยา_ราย คก'!P15+'แม่กลอง_ราย คก'!P15</f>
        <v>13900</v>
      </c>
      <c r="Q15" s="1156">
        <f>+'อ่างกลางอื่นๆ_ราย คก'!Q15+'อ่างใหญ่อื่นๆ_ราย คก'!Q15+'อ่างใหญ่_ราย คก'!Q15+'412_ราย คก '!Q15+'เจ้าพระยา_ราย คก'!Q15+'แม่กลอง_ราย คก'!Q15</f>
        <v>3300</v>
      </c>
      <c r="R15" s="1156">
        <f>+'อ่างกลางอื่นๆ_ราย คก'!R15+'อ่างใหญ่อื่นๆ_ราย คก'!R15+'อ่างใหญ่_ราย คก'!R15+'412_ราย คก '!R15+'เจ้าพระยา_ราย คก'!R15+'แม่กลอง_ราย คก'!R15</f>
        <v>0</v>
      </c>
      <c r="S15" s="1156">
        <f>+'อ่างกลางอื่นๆ_ราย คก'!S15+'อ่างใหญ่อื่นๆ_ราย คก'!S15+'อ่างใหญ่_ราย คก'!S15+'412_ราย คก '!S15+'เจ้าพระยา_ราย คก'!S15+'แม่กลอง_ราย คก'!S15</f>
        <v>0</v>
      </c>
      <c r="T15" s="1156">
        <f>+'อ่างกลางอื่นๆ_ราย คก'!T15+'อ่างใหญ่อื่นๆ_ราย คก'!T15+'อ่างใหญ่_ราย คก'!T15+'412_ราย คก '!T15+'เจ้าพระยา_ราย คก'!T15+'แม่กลอง_ราย คก'!T15</f>
        <v>0</v>
      </c>
      <c r="U15" s="1156">
        <f>+'อ่างกลางอื่นๆ_ราย คก'!U15+'อ่างใหญ่อื่นๆ_ราย คก'!U15+'อ่างใหญ่_ราย คก'!U15+'412_ราย คก '!U15+'เจ้าพระยา_ราย คก'!U15+'แม่กลอง_ราย คก'!U15</f>
        <v>0</v>
      </c>
      <c r="V15" s="1156">
        <f>+'อ่างกลางอื่นๆ_ราย คก'!V15+'อ่างใหญ่อื่นๆ_ราย คก'!V15+'อ่างใหญ่_ราย คก'!V15+'412_ราย คก '!V15+'เจ้าพระยา_ราย คก'!V15+'แม่กลอง_ราย คก'!V15</f>
        <v>0</v>
      </c>
      <c r="W15" s="1156">
        <f>+'อ่างกลางอื่นๆ_ราย คก'!W15+'อ่างใหญ่อื่นๆ_ราย คก'!W15+'อ่างใหญ่_ราย คก'!W15+'412_ราย คก '!W15+'เจ้าพระยา_ราย คก'!W15+'แม่กลอง_ราย คก'!W15</f>
        <v>0</v>
      </c>
      <c r="X15" s="1156">
        <f t="shared" si="7"/>
        <v>19300</v>
      </c>
      <c r="Y15" s="1153"/>
      <c r="Z15" s="1153"/>
      <c r="AA15" s="1552">
        <v>2100</v>
      </c>
      <c r="AB15" s="340">
        <f t="shared" si="4"/>
        <v>0</v>
      </c>
    </row>
    <row r="16" spans="1:28" x14ac:dyDescent="0.2">
      <c r="A16" s="1141" t="str">
        <f t="shared" si="0"/>
        <v>โครงการชลประทานพะเยา_พะเยา</v>
      </c>
      <c r="B16" s="1141" t="str">
        <f t="shared" si="1"/>
        <v>2_พะเยา</v>
      </c>
      <c r="C16" s="1154" t="s">
        <v>1422</v>
      </c>
      <c r="D16" s="1155">
        <v>2</v>
      </c>
      <c r="E16" s="1154" t="s">
        <v>317</v>
      </c>
      <c r="F16" s="1154" t="s">
        <v>1425</v>
      </c>
      <c r="G16" s="1153">
        <v>90456</v>
      </c>
      <c r="H16" s="1156">
        <f>+'อ่างกลางอื่นๆ_ราย คก'!H16+'อ่างใหญ่อื่นๆ_ราย คก'!H16+'อ่างใหญ่_ราย คก'!H16+'412_ราย คก '!H16+'เจ้าพระยา_ราย คก'!H16+'แม่กลอง_ราย คก'!H16</f>
        <v>41.084999999999994</v>
      </c>
      <c r="I16" s="1156">
        <f>+'อ่างกลางอื่นๆ_ราย คก'!I16+'อ่างใหญ่อื่นๆ_ราย คก'!I16+'อ่างใหญ่_ราย คก'!I16+'412_ราย คก '!I16+'เจ้าพระยา_ราย คก'!I16+'แม่กลอง_ราย คก'!I16</f>
        <v>0</v>
      </c>
      <c r="J16" s="1156">
        <f>+'อ่างกลางอื่นๆ_ราย คก'!J16+'อ่างใหญ่อื่นๆ_ราย คก'!J16+'อ่างใหญ่_ราย คก'!J16+'412_ราย คก '!J16+'เจ้าพระยา_ราย คก'!J16+'แม่กลอง_ราย คก'!J16</f>
        <v>3.8849999999999998</v>
      </c>
      <c r="K16" s="1156">
        <f>+'อ่างกลางอื่นๆ_ราย คก'!K16+'อ่างใหญ่อื่นๆ_ราย คก'!K16+'อ่างใหญ่_ราย คก'!K16+'412_ราย คก '!K16+'เจ้าพระยา_ราย คก'!K16+'แม่กลอง_ราย คก'!K16</f>
        <v>0</v>
      </c>
      <c r="L16" s="1156">
        <f>+'อ่างกลางอื่นๆ_ราย คก'!L16+'อ่างใหญ่อื่นๆ_ราย คก'!L16+'อ่างใหญ่_ราย คก'!L16+'412_ราย คก '!L16+'เจ้าพระยา_ราย คก'!L16+'แม่กลอง_ราย คก'!L16</f>
        <v>1</v>
      </c>
      <c r="M16" s="1156">
        <f>+'อ่างกลางอื่นๆ_ราย คก'!M16+'อ่างใหญ่อื่นๆ_ราย คก'!M16+'อ่างใหญ่_ราย คก'!M16+'412_ราย คก '!M16+'เจ้าพระยา_ราย คก'!M16+'แม่กลอง_ราย คก'!M16</f>
        <v>0</v>
      </c>
      <c r="N16" s="1156">
        <f t="shared" si="6"/>
        <v>4.8849999999999998</v>
      </c>
      <c r="O16" s="1156">
        <f>+'อ่างกลางอื่นๆ_ราย คก'!O16+'อ่างใหญ่อื่นๆ_ราย คก'!O16+'อ่างใหญ่_ราย คก'!O16+'412_ราย คก '!O16+'เจ้าพระยา_ราย คก'!O16+'แม่กลอง_ราย คก'!O16</f>
        <v>0</v>
      </c>
      <c r="P16" s="1156">
        <f>+'อ่างกลางอื่นๆ_ราย คก'!P16+'อ่างใหญ่อื่นๆ_ราย คก'!P16+'อ่างใหญ่_ราย คก'!P16+'412_ราย คก '!P16+'เจ้าพระยา_ราย คก'!P16+'แม่กลอง_ราย คก'!P16</f>
        <v>0</v>
      </c>
      <c r="Q16" s="1156">
        <f>+'อ่างกลางอื่นๆ_ราย คก'!Q16+'อ่างใหญ่อื่นๆ_ราย คก'!Q16+'อ่างใหญ่_ราย คก'!Q16+'412_ราย คก '!Q16+'เจ้าพระยา_ราย คก'!Q16+'แม่กลอง_ราย คก'!Q16</f>
        <v>0</v>
      </c>
      <c r="R16" s="1156">
        <f>+'อ่างกลางอื่นๆ_ราย คก'!R16+'อ่างใหญ่อื่นๆ_ราย คก'!R16+'อ่างใหญ่_ราย คก'!R16+'412_ราย คก '!R16+'เจ้าพระยา_ราย คก'!R16+'แม่กลอง_ราย คก'!R16</f>
        <v>0</v>
      </c>
      <c r="S16" s="1156">
        <f>+'อ่างกลางอื่นๆ_ราย คก'!S16+'อ่างใหญ่อื่นๆ_ราย คก'!S16+'อ่างใหญ่_ราย คก'!S16+'412_ราย คก '!S16+'เจ้าพระยา_ราย คก'!S16+'แม่กลอง_ราย คก'!S16</f>
        <v>0</v>
      </c>
      <c r="T16" s="1156">
        <f>+'อ่างกลางอื่นๆ_ราย คก'!T16+'อ่างใหญ่อื่นๆ_ราย คก'!T16+'อ่างใหญ่_ราย คก'!T16+'412_ราย คก '!T16+'เจ้าพระยา_ราย คก'!T16+'แม่กลอง_ราย คก'!T16</f>
        <v>0</v>
      </c>
      <c r="U16" s="1156">
        <f>+'อ่างกลางอื่นๆ_ราย คก'!U16+'อ่างใหญ่อื่นๆ_ราย คก'!U16+'อ่างใหญ่_ราย คก'!U16+'412_ราย คก '!U16+'เจ้าพระยา_ราย คก'!U16+'แม่กลอง_ราย คก'!U16</f>
        <v>0</v>
      </c>
      <c r="V16" s="1156">
        <f>+'อ่างกลางอื่นๆ_ราย คก'!V16+'อ่างใหญ่อื่นๆ_ราย คก'!V16+'อ่างใหญ่_ราย คก'!V16+'412_ราย คก '!V16+'เจ้าพระยา_ราย คก'!V16+'แม่กลอง_ราย คก'!V16</f>
        <v>0</v>
      </c>
      <c r="W16" s="1156">
        <f>+'อ่างกลางอื่นๆ_ราย คก'!W16+'อ่างใหญ่อื่นๆ_ราย คก'!W16+'อ่างใหญ่_ราย คก'!W16+'412_ราย คก '!W16+'เจ้าพระยา_ราย คก'!W16+'แม่กลอง_ราย คก'!W16</f>
        <v>0</v>
      </c>
      <c r="X16" s="1156">
        <f t="shared" si="7"/>
        <v>0</v>
      </c>
      <c r="Y16" s="1153"/>
      <c r="Z16" s="1153"/>
      <c r="AA16" s="1552">
        <v>0</v>
      </c>
      <c r="AB16" s="340">
        <f t="shared" si="4"/>
        <v>0</v>
      </c>
    </row>
    <row r="17" spans="1:28" x14ac:dyDescent="0.2">
      <c r="A17" s="1141" t="str">
        <f t="shared" si="0"/>
        <v>โครงการชลประทานเชียงราย_เชียงราย</v>
      </c>
      <c r="B17" s="1141" t="str">
        <f t="shared" si="1"/>
        <v>2_เชียงราย</v>
      </c>
      <c r="C17" s="1154" t="s">
        <v>1344</v>
      </c>
      <c r="D17" s="1155">
        <v>2</v>
      </c>
      <c r="E17" s="1154" t="s">
        <v>317</v>
      </c>
      <c r="F17" s="1154" t="s">
        <v>1348</v>
      </c>
      <c r="G17" s="1153">
        <v>368382</v>
      </c>
      <c r="H17" s="1156">
        <f>+'อ่างกลางอื่นๆ_ราย คก'!H17+'อ่างใหญ่อื่นๆ_ราย คก'!H17+'อ่างใหญ่_ราย คก'!H17+'412_ราย คก '!H17+'เจ้าพระยา_ราย คก'!H17+'แม่กลอง_ราย คก'!H17</f>
        <v>183.08100000000002</v>
      </c>
      <c r="I17" s="1156">
        <f>+'อ่างกลางอื่นๆ_ราย คก'!I17+'อ่างใหญ่อื่นๆ_ราย คก'!I17+'อ่างใหญ่_ราย คก'!I17+'412_ราย คก '!I17+'เจ้าพระยา_ราย คก'!I17+'แม่กลอง_ราย คก'!I17</f>
        <v>167.79</v>
      </c>
      <c r="J17" s="1156">
        <f>+'อ่างกลางอื่นๆ_ราย คก'!J17+'อ่างใหญ่อื่นๆ_ราย คก'!J17+'อ่างใหญ่_ราย คก'!J17+'412_ราย คก '!J17+'เจ้าพระยา_ราย คก'!J17+'แม่กลอง_ราย คก'!J17</f>
        <v>4.4300000000000006</v>
      </c>
      <c r="K17" s="1156">
        <f>+'อ่างกลางอื่นๆ_ราย คก'!K17+'อ่างใหญ่อื่นๆ_ราย คก'!K17+'อ่างใหญ่_ราย คก'!K17+'412_ราย คก '!K17+'เจ้าพระยา_ราย คก'!K17+'แม่กลอง_ราย คก'!K17</f>
        <v>0</v>
      </c>
      <c r="L17" s="1156">
        <f>+'อ่างกลางอื่นๆ_ราย คก'!L17+'อ่างใหญ่อื่นๆ_ราย คก'!L17+'อ่างใหญ่_ราย คก'!L17+'412_ราย คก '!L17+'เจ้าพระยา_ราย คก'!L17+'แม่กลอง_ราย คก'!L17</f>
        <v>14.34</v>
      </c>
      <c r="M17" s="1156">
        <f>+'อ่างกลางอื่นๆ_ราย คก'!M17+'อ่างใหญ่อื่นๆ_ราย คก'!M17+'อ่างใหญ่_ราย คก'!M17+'412_ราย คก '!M17+'เจ้าพระยา_ราย คก'!M17+'แม่กลอง_ราย คก'!M17</f>
        <v>0</v>
      </c>
      <c r="N17" s="1156">
        <f t="shared" si="6"/>
        <v>186.56</v>
      </c>
      <c r="O17" s="1156">
        <f>+'อ่างกลางอื่นๆ_ราย คก'!O17+'อ่างใหญ่อื่นๆ_ราย คก'!O17+'อ่างใหญ่_ราย คก'!O17+'412_ราย คก '!O17+'เจ้าพระยา_ราย คก'!O17+'แม่กลอง_ราย คก'!O17</f>
        <v>73384</v>
      </c>
      <c r="P17" s="1156">
        <f>+'อ่างกลางอื่นๆ_ราย คก'!P17+'อ่างใหญ่อื่นๆ_ราย คก'!P17+'อ่างใหญ่_ราย คก'!P17+'412_ราย คก '!P17+'เจ้าพระยา_ราย คก'!P17+'แม่กลอง_ราย คก'!P17</f>
        <v>600</v>
      </c>
      <c r="Q17" s="1156">
        <f>+'อ่างกลางอื่นๆ_ราย คก'!Q17+'อ่างใหญ่อื่นๆ_ราย คก'!Q17+'อ่างใหญ่_ราย คก'!Q17+'412_ราย คก '!Q17+'เจ้าพระยา_ราย คก'!Q17+'แม่กลอง_ราย คก'!Q17</f>
        <v>380</v>
      </c>
      <c r="R17" s="1156">
        <f>+'อ่างกลางอื่นๆ_ราย คก'!R17+'อ่างใหญ่อื่นๆ_ราย คก'!R17+'อ่างใหญ่_ราย คก'!R17+'412_ราย คก '!R17+'เจ้าพระยา_ราย คก'!R17+'แม่กลอง_ราย คก'!R17</f>
        <v>0</v>
      </c>
      <c r="S17" s="1156">
        <f>+'อ่างกลางอื่นๆ_ราย คก'!S17+'อ่างใหญ่อื่นๆ_ราย คก'!S17+'อ่างใหญ่_ราย คก'!S17+'412_ราย คก '!S17+'เจ้าพระยา_ราย คก'!S17+'แม่กลอง_ราย คก'!S17</f>
        <v>315</v>
      </c>
      <c r="T17" s="1156">
        <f>+'อ่างกลางอื่นๆ_ราย คก'!T17+'อ่างใหญ่อื่นๆ_ราย คก'!T17+'อ่างใหญ่_ราย คก'!T17+'412_ราย คก '!T17+'เจ้าพระยา_ราย คก'!T17+'แม่กลอง_ราย คก'!T17</f>
        <v>0</v>
      </c>
      <c r="U17" s="1156">
        <f>+'อ่างกลางอื่นๆ_ราย คก'!U17+'อ่างใหญ่อื่นๆ_ราย คก'!U17+'อ่างใหญ่_ราย คก'!U17+'412_ราย คก '!U17+'เจ้าพระยา_ราย คก'!U17+'แม่กลอง_ราย คก'!U17</f>
        <v>462</v>
      </c>
      <c r="V17" s="1156">
        <f>+'อ่างกลางอื่นๆ_ราย คก'!V17+'อ่างใหญ่อื่นๆ_ราย คก'!V17+'อ่างใหญ่_ราย คก'!V17+'412_ราย คก '!V17+'เจ้าพระยา_ราย คก'!V17+'แม่กลอง_ราย คก'!V17</f>
        <v>0</v>
      </c>
      <c r="W17" s="1156">
        <f>+'อ่างกลางอื่นๆ_ราย คก'!W17+'อ่างใหญ่อื่นๆ_ราย คก'!W17+'อ่างใหญ่_ราย คก'!W17+'412_ราย คก '!W17+'เจ้าพระยา_ราย คก'!W17+'แม่กลอง_ราย คก'!W17</f>
        <v>0</v>
      </c>
      <c r="X17" s="1156">
        <f t="shared" si="7"/>
        <v>75141</v>
      </c>
      <c r="Y17" s="1153"/>
      <c r="Z17" s="1153"/>
      <c r="AA17" s="1552">
        <v>73384</v>
      </c>
      <c r="AB17" s="340">
        <f t="shared" si="4"/>
        <v>0</v>
      </c>
    </row>
    <row r="18" spans="1:28" x14ac:dyDescent="0.2">
      <c r="A18" s="1141" t="str">
        <f t="shared" si="0"/>
        <v>โครงการส่งน้ำและบำรุงรักษากิ่วลม-กิ่วคอหมา_ลำปาง</v>
      </c>
      <c r="B18" s="1141" t="str">
        <f t="shared" si="1"/>
        <v>2_ลำปาง</v>
      </c>
      <c r="C18" s="1154" t="s">
        <v>45</v>
      </c>
      <c r="D18" s="1155">
        <v>2</v>
      </c>
      <c r="E18" s="1154" t="s">
        <v>317</v>
      </c>
      <c r="F18" s="1154" t="s">
        <v>43</v>
      </c>
      <c r="G18" s="1153">
        <v>104093</v>
      </c>
      <c r="H18" s="1156">
        <f>+'อ่างกลางอื่นๆ_ราย คก'!H18+'อ่างใหญ่อื่นๆ_ราย คก'!H18+'อ่างใหญ่_ราย คก'!H18+'412_ราย คก '!H18+'เจ้าพระยา_ราย คก'!H18+'แม่กลอง_ราย คก'!H18</f>
        <v>210.154</v>
      </c>
      <c r="I18" s="1156">
        <f>+'อ่างกลางอื่นๆ_ราย คก'!I18+'อ่างใหญ่อื่นๆ_ราย คก'!I18+'อ่างใหญ่_ราย คก'!I18+'412_ราย คก '!I18+'เจ้าพระยา_ราย คก'!I18+'แม่กลอง_ราย คก'!I18</f>
        <v>45.600809352921125</v>
      </c>
      <c r="J18" s="1156">
        <f>+'อ่างกลางอื่นๆ_ราย คก'!J18+'อ่างใหญ่อื่นๆ_ราย คก'!J18+'อ่างใหญ่_ราย คก'!J18+'412_ราย คก '!J18+'เจ้าพระยา_ราย คก'!J18+'แม่กลอง_ราย คก'!J18</f>
        <v>7.4699999999999989</v>
      </c>
      <c r="K18" s="1156">
        <f>+'อ่างกลางอื่นๆ_ราย คก'!K18+'อ่างใหญ่อื่นๆ_ราย คก'!K18+'อ่างใหญ่_ราย คก'!K18+'412_ราย คก '!K18+'เจ้าพระยา_ราย คก'!K18+'แม่กลอง_ราย คก'!K18</f>
        <v>5.7350000000000003</v>
      </c>
      <c r="L18" s="1156">
        <f>+'อ่างกลางอื่นๆ_ราย คก'!L18+'อ่างใหญ่อื่นๆ_ราย คก'!L18+'อ่างใหญ่_ราย คก'!L18+'412_ราย คก '!L18+'เจ้าพระยา_ราย คก'!L18+'แม่กลอง_ราย คก'!L18</f>
        <v>29.891000000000005</v>
      </c>
      <c r="M18" s="1156">
        <f>+'อ่างกลางอื่นๆ_ราย คก'!M18+'อ่างใหญ่อื่นๆ_ราย คก'!M18+'อ่างใหญ่_ราย คก'!M18+'412_ราย คก '!M18+'เจ้าพระยา_ราย คก'!M18+'แม่กลอง_ราย คก'!M18</f>
        <v>38.375</v>
      </c>
      <c r="N18" s="1156">
        <f t="shared" si="6"/>
        <v>127.07180935292112</v>
      </c>
      <c r="O18" s="1156">
        <f>+'อ่างกลางอื่นๆ_ราย คก'!O18+'อ่างใหญ่อื่นๆ_ราย คก'!O18+'อ่างใหญ่_ราย คก'!O18+'412_ราย คก '!O18+'เจ้าพระยา_ราย คก'!O18+'แม่กลอง_ราย คก'!O18</f>
        <v>5819</v>
      </c>
      <c r="P18" s="1156">
        <f>+'อ่างกลางอื่นๆ_ราย คก'!P18+'อ่างใหญ่อื่นๆ_ราย คก'!P18+'อ่างใหญ่_ราย คก'!P18+'412_ราย คก '!P18+'เจ้าพระยา_ราย คก'!P18+'แม่กลอง_ราย คก'!P18</f>
        <v>2457</v>
      </c>
      <c r="Q18" s="1156">
        <f>+'อ่างกลางอื่นๆ_ราย คก'!Q18+'อ่างใหญ่อื่นๆ_ราย คก'!Q18+'อ่างใหญ่_ราย คก'!Q18+'412_ราย คก '!Q18+'เจ้าพระยา_ราย คก'!Q18+'แม่กลอง_ราย คก'!Q18</f>
        <v>2629</v>
      </c>
      <c r="R18" s="1156">
        <f>+'อ่างกลางอื่นๆ_ราย คก'!R18+'อ่างใหญ่อื่นๆ_ราย คก'!R18+'อ่างใหญ่_ราย คก'!R18+'412_ราย คก '!R18+'เจ้าพระยา_ราย คก'!R18+'แม่กลอง_ราย คก'!R18</f>
        <v>647.5</v>
      </c>
      <c r="S18" s="1156">
        <f>+'อ่างกลางอื่นๆ_ราย คก'!S18+'อ่างใหญ่อื่นๆ_ราย คก'!S18+'อ่างใหญ่_ราย คก'!S18+'412_ราย คก '!S18+'เจ้าพระยา_ราย คก'!S18+'แม่กลอง_ราย คก'!S18</f>
        <v>0</v>
      </c>
      <c r="T18" s="1156">
        <f>+'อ่างกลางอื่นๆ_ราย คก'!T18+'อ่างใหญ่อื่นๆ_ราย คก'!T18+'อ่างใหญ่_ราย คก'!T18+'412_ราย คก '!T18+'เจ้าพระยา_ราย คก'!T18+'แม่กลอง_ราย คก'!T18</f>
        <v>776.5</v>
      </c>
      <c r="U18" s="1156">
        <f>+'อ่างกลางอื่นๆ_ราย คก'!U18+'อ่างใหญ่อื่นๆ_ราย คก'!U18+'อ่างใหญ่_ราย คก'!U18+'412_ราย คก '!U18+'เจ้าพระยา_ราย คก'!U18+'แม่กลอง_ราย คก'!U18</f>
        <v>2821.5</v>
      </c>
      <c r="V18" s="1156">
        <f>+'อ่างกลางอื่นๆ_ราย คก'!V18+'อ่างใหญ่อื่นๆ_ราย คก'!V18+'อ่างใหญ่_ราย คก'!V18+'412_ราย คก '!V18+'เจ้าพระยา_ราย คก'!V18+'แม่กลอง_ราย คก'!V18</f>
        <v>834</v>
      </c>
      <c r="W18" s="1156">
        <f>+'อ่างกลางอื่นๆ_ราย คก'!W18+'อ่างใหญ่อื่นๆ_ราย คก'!W18+'อ่างใหญ่_ราย คก'!W18+'412_ราย คก '!W18+'เจ้าพระยา_ราย คก'!W18+'แม่กลอง_ราย คก'!W18</f>
        <v>250</v>
      </c>
      <c r="X18" s="1156">
        <f t="shared" si="7"/>
        <v>16234.5</v>
      </c>
      <c r="Y18" s="1153"/>
      <c r="Z18" s="1153"/>
      <c r="AA18" s="1552">
        <v>5819</v>
      </c>
      <c r="AB18" s="340">
        <f t="shared" si="4"/>
        <v>0</v>
      </c>
    </row>
    <row r="19" spans="1:28" x14ac:dyDescent="0.2">
      <c r="A19" s="1141" t="str">
        <f t="shared" si="0"/>
        <v>โครงการส่งน้ำและบำรุงรักษาแม่ลาว_เชียงราย</v>
      </c>
      <c r="B19" s="1141" t="str">
        <f t="shared" si="1"/>
        <v>2_เชียงราย</v>
      </c>
      <c r="C19" s="1154" t="s">
        <v>1352</v>
      </c>
      <c r="D19" s="1155">
        <v>2</v>
      </c>
      <c r="E19" s="1154" t="s">
        <v>317</v>
      </c>
      <c r="F19" s="1154" t="s">
        <v>1348</v>
      </c>
      <c r="G19" s="1153">
        <v>171631.05549498444</v>
      </c>
      <c r="H19" s="1156">
        <f>+'อ่างกลางอื่นๆ_ราย คก'!H19+'อ่างใหญ่อื่นๆ_ราย คก'!H19+'อ่างใหญ่_ราย คก'!H19+'412_ราย คก '!H19+'เจ้าพระยา_ราย คก'!H19+'แม่กลอง_ราย คก'!H19</f>
        <v>101.81700000000001</v>
      </c>
      <c r="I19" s="1156">
        <f>+'อ่างกลางอื่นๆ_ราย คก'!I19+'อ่างใหญ่อื่นๆ_ราย คก'!I19+'อ่างใหญ่_ราย คก'!I19+'412_ราย คก '!I19+'เจ้าพระยา_ราย คก'!I19+'แม่กลอง_ราย คก'!I19</f>
        <v>37.724499999999999</v>
      </c>
      <c r="J19" s="1156">
        <f>+'อ่างกลางอื่นๆ_ราย คก'!J19+'อ่างใหญ่อื่นๆ_ราย คก'!J19+'อ่างใหญ่_ราย คก'!J19+'412_ราย คก '!J19+'เจ้าพระยา_ราย คก'!J19+'แม่กลอง_ราย คก'!J19</f>
        <v>7.5</v>
      </c>
      <c r="K19" s="1156">
        <f>+'อ่างกลางอื่นๆ_ราย คก'!K19+'อ่างใหญ่อื่นๆ_ราย คก'!K19+'อ่างใหญ่_ราย คก'!K19+'412_ราย คก '!K19+'เจ้าพระยา_ราย คก'!K19+'แม่กลอง_ราย คก'!K19</f>
        <v>0</v>
      </c>
      <c r="L19" s="1156">
        <f>+'อ่างกลางอื่นๆ_ราย คก'!L19+'อ่างใหญ่อื่นๆ_ราย คก'!L19+'อ่างใหญ่_ราย คก'!L19+'412_ราย คก '!L19+'เจ้าพระยา_ราย คก'!L19+'แม่กลอง_ราย คก'!L19</f>
        <v>3.6150000000000002</v>
      </c>
      <c r="M19" s="1156">
        <f>+'อ่างกลางอื่นๆ_ราย คก'!M19+'อ่างใหญ่อื่นๆ_ราย คก'!M19+'อ่างใหญ่_ราย คก'!M19+'412_ราย คก '!M19+'เจ้าพระยา_ราย คก'!M19+'แม่กลอง_ราย คก'!M19</f>
        <v>0</v>
      </c>
      <c r="N19" s="1156">
        <f t="shared" si="6"/>
        <v>48.839500000000001</v>
      </c>
      <c r="O19" s="1156">
        <f>+'อ่างกลางอื่นๆ_ราย คก'!O19+'อ่างใหญ่อื่นๆ_ราย คก'!O19+'อ่างใหญ่_ราย คก'!O19+'412_ราย คก '!O19+'เจ้าพระยา_ราย คก'!O19+'แม่กลอง_ราย คก'!O19</f>
        <v>38016</v>
      </c>
      <c r="P19" s="1156">
        <f>+'อ่างกลางอื่นๆ_ราย คก'!P19+'อ่างใหญ่อื่นๆ_ราย คก'!P19+'อ่างใหญ่_ราย คก'!P19+'412_ราย คก '!P19+'เจ้าพระยา_ราย คก'!P19+'แม่กลอง_ราย คก'!P19</f>
        <v>0</v>
      </c>
      <c r="Q19" s="1156">
        <f>+'อ่างกลางอื่นๆ_ราย คก'!Q19+'อ่างใหญ่อื่นๆ_ราย คก'!Q19+'อ่างใหญ่_ราย คก'!Q19+'412_ราย คก '!Q19+'เจ้าพระยา_ราย คก'!Q19+'แม่กลอง_ราย คก'!Q19</f>
        <v>0</v>
      </c>
      <c r="R19" s="1156">
        <f>+'อ่างกลางอื่นๆ_ราย คก'!R19+'อ่างใหญ่อื่นๆ_ราย คก'!R19+'อ่างใหญ่_ราย คก'!R19+'412_ราย คก '!R19+'เจ้าพระยา_ราย คก'!R19+'แม่กลอง_ราย คก'!R19</f>
        <v>390</v>
      </c>
      <c r="S19" s="1156">
        <f>+'อ่างกลางอื่นๆ_ราย คก'!S19+'อ่างใหญ่อื่นๆ_ราย คก'!S19+'อ่างใหญ่_ราย คก'!S19+'412_ราย คก '!S19+'เจ้าพระยา_ราย คก'!S19+'แม่กลอง_ราย คก'!S19</f>
        <v>0</v>
      </c>
      <c r="T19" s="1156">
        <f>+'อ่างกลางอื่นๆ_ราย คก'!T19+'อ่างใหญ่อื่นๆ_ราย คก'!T19+'อ่างใหญ่_ราย คก'!T19+'412_ราย คก '!T19+'เจ้าพระยา_ราย คก'!T19+'แม่กลอง_ราย คก'!T19</f>
        <v>155</v>
      </c>
      <c r="U19" s="1156">
        <f>+'อ่างกลางอื่นๆ_ราย คก'!U19+'อ่างใหญ่อื่นๆ_ราย คก'!U19+'อ่างใหญ่_ราย คก'!U19+'412_ราย คก '!U19+'เจ้าพระยา_ราย คก'!U19+'แม่กลอง_ราย คก'!U19</f>
        <v>0</v>
      </c>
      <c r="V19" s="1156">
        <f>+'อ่างกลางอื่นๆ_ราย คก'!V19+'อ่างใหญ่อื่นๆ_ราย คก'!V19+'อ่างใหญ่_ราย คก'!V19+'412_ราย คก '!V19+'เจ้าพระยา_ราย คก'!V19+'แม่กลอง_ราย คก'!V19</f>
        <v>4049</v>
      </c>
      <c r="W19" s="1156">
        <f>+'อ่างกลางอื่นๆ_ราย คก'!W19+'อ่างใหญ่อื่นๆ_ราย คก'!W19+'อ่างใหญ่_ราย คก'!W19+'412_ราย คก '!W19+'เจ้าพระยา_ราย คก'!W19+'แม่กลอง_ราย คก'!W19</f>
        <v>0</v>
      </c>
      <c r="X19" s="1156">
        <f t="shared" si="7"/>
        <v>42610</v>
      </c>
      <c r="Y19" s="1153"/>
      <c r="Z19" s="1153"/>
      <c r="AA19" s="1552">
        <v>38016</v>
      </c>
      <c r="AB19" s="340">
        <f t="shared" si="4"/>
        <v>0</v>
      </c>
    </row>
    <row r="20" spans="1:28" x14ac:dyDescent="0.2">
      <c r="A20" s="1141" t="str">
        <f t="shared" si="0"/>
        <v>โครงการส่งน้ำและบำรุงรักษาแม่ลาว_พะเยา</v>
      </c>
      <c r="B20" s="1141" t="str">
        <f t="shared" si="1"/>
        <v>2_พะเยา</v>
      </c>
      <c r="C20" s="1154" t="s">
        <v>1352</v>
      </c>
      <c r="D20" s="1155">
        <v>2</v>
      </c>
      <c r="E20" s="1154" t="s">
        <v>317</v>
      </c>
      <c r="F20" s="1154" t="s">
        <v>1425</v>
      </c>
      <c r="G20" s="1153">
        <v>18795.944505015545</v>
      </c>
      <c r="H20" s="1156">
        <f>+'อ่างกลางอื่นๆ_ราย คก'!H20+'อ่างใหญ่อื่นๆ_ราย คก'!H20+'อ่างใหญ่_ราย คก'!H20+'412_ราย คก '!H20+'เจ้าพระยา_ราย คก'!H20+'แม่กลอง_ราย คก'!H20</f>
        <v>0</v>
      </c>
      <c r="I20" s="1156">
        <f>+'อ่างกลางอื่นๆ_ราย คก'!I20+'อ่างใหญ่อื่นๆ_ราย คก'!I20+'อ่างใหญ่_ราย คก'!I20+'412_ราย คก '!I20+'เจ้าพระยา_ราย คก'!I20+'แม่กลอง_ราย คก'!I20</f>
        <v>0</v>
      </c>
      <c r="J20" s="1156">
        <f>+'อ่างกลางอื่นๆ_ราย คก'!J20+'อ่างใหญ่อื่นๆ_ราย คก'!J20+'อ่างใหญ่_ราย คก'!J20+'412_ราย คก '!J20+'เจ้าพระยา_ราย คก'!J20+'แม่กลอง_ราย คก'!J20</f>
        <v>0</v>
      </c>
      <c r="K20" s="1156">
        <f>+'อ่างกลางอื่นๆ_ราย คก'!K20+'อ่างใหญ่อื่นๆ_ราย คก'!K20+'อ่างใหญ่_ราย คก'!K20+'412_ราย คก '!K20+'เจ้าพระยา_ราย คก'!K20+'แม่กลอง_ราย คก'!K20</f>
        <v>0</v>
      </c>
      <c r="L20" s="1156">
        <f>+'อ่างกลางอื่นๆ_ราย คก'!L20+'อ่างใหญ่อื่นๆ_ราย คก'!L20+'อ่างใหญ่_ราย คก'!L20+'412_ราย คก '!L20+'เจ้าพระยา_ราย คก'!L20+'แม่กลอง_ราย คก'!L20</f>
        <v>0</v>
      </c>
      <c r="M20" s="1156">
        <f>+'อ่างกลางอื่นๆ_ราย คก'!M20+'อ่างใหญ่อื่นๆ_ราย คก'!M20+'อ่างใหญ่_ราย คก'!M20+'412_ราย คก '!M20+'เจ้าพระยา_ราย คก'!M20+'แม่กลอง_ราย คก'!M20</f>
        <v>0</v>
      </c>
      <c r="N20" s="1156">
        <f t="shared" si="6"/>
        <v>0</v>
      </c>
      <c r="O20" s="1156">
        <f>+'อ่างกลางอื่นๆ_ราย คก'!O20+'อ่างใหญ่อื่นๆ_ราย คก'!O20+'อ่างใหญ่_ราย คก'!O20+'412_ราย คก '!O20+'เจ้าพระยา_ราย คก'!O20+'แม่กลอง_ราย คก'!O20</f>
        <v>0</v>
      </c>
      <c r="P20" s="1156">
        <f>+'อ่างกลางอื่นๆ_ราย คก'!P20+'อ่างใหญ่อื่นๆ_ราย คก'!P20+'อ่างใหญ่_ราย คก'!P20+'412_ราย คก '!P20+'เจ้าพระยา_ราย คก'!P20+'แม่กลอง_ราย คก'!P20</f>
        <v>0</v>
      </c>
      <c r="Q20" s="1156">
        <f>+'อ่างกลางอื่นๆ_ราย คก'!Q20+'อ่างใหญ่อื่นๆ_ราย คก'!Q20+'อ่างใหญ่_ราย คก'!Q20+'412_ราย คก '!Q20+'เจ้าพระยา_ราย คก'!Q20+'แม่กลอง_ราย คก'!Q20</f>
        <v>0</v>
      </c>
      <c r="R20" s="1156">
        <f>+'อ่างกลางอื่นๆ_ราย คก'!R20+'อ่างใหญ่อื่นๆ_ราย คก'!R20+'อ่างใหญ่_ราย คก'!R20+'412_ราย คก '!R20+'เจ้าพระยา_ราย คก'!R20+'แม่กลอง_ราย คก'!R20</f>
        <v>0</v>
      </c>
      <c r="S20" s="1156">
        <f>+'อ่างกลางอื่นๆ_ราย คก'!S20+'อ่างใหญ่อื่นๆ_ราย คก'!S20+'อ่างใหญ่_ราย คก'!S20+'412_ราย คก '!S20+'เจ้าพระยา_ราย คก'!S20+'แม่กลอง_ราย คก'!S20</f>
        <v>0</v>
      </c>
      <c r="T20" s="1156">
        <f>+'อ่างกลางอื่นๆ_ราย คก'!T20+'อ่างใหญ่อื่นๆ_ราย คก'!T20+'อ่างใหญ่_ราย คก'!T20+'412_ราย คก '!T20+'เจ้าพระยา_ราย คก'!T20+'แม่กลอง_ราย คก'!T20</f>
        <v>0</v>
      </c>
      <c r="U20" s="1156">
        <f>+'อ่างกลางอื่นๆ_ราย คก'!U20+'อ่างใหญ่อื่นๆ_ราย คก'!U20+'อ่างใหญ่_ราย คก'!U20+'412_ราย คก '!U20+'เจ้าพระยา_ราย คก'!U20+'แม่กลอง_ราย คก'!U20</f>
        <v>0</v>
      </c>
      <c r="V20" s="1156">
        <f>+'อ่างกลางอื่นๆ_ราย คก'!V20+'อ่างใหญ่อื่นๆ_ราย คก'!V20+'อ่างใหญ่_ราย คก'!V20+'412_ราย คก '!V20+'เจ้าพระยา_ราย คก'!V20+'แม่กลอง_ราย คก'!V20</f>
        <v>0</v>
      </c>
      <c r="W20" s="1156">
        <f>+'อ่างกลางอื่นๆ_ราย คก'!W20+'อ่างใหญ่อื่นๆ_ราย คก'!W20+'อ่างใหญ่_ราย คก'!W20+'412_ราย คก '!W20+'เจ้าพระยา_ราย คก'!W20+'แม่กลอง_ราย คก'!W20</f>
        <v>0</v>
      </c>
      <c r="X20" s="1156">
        <f t="shared" si="7"/>
        <v>0</v>
      </c>
      <c r="Y20" s="1153"/>
      <c r="Z20" s="1153"/>
      <c r="AA20" s="1552">
        <v>0</v>
      </c>
      <c r="AB20" s="340">
        <f t="shared" si="4"/>
        <v>0</v>
      </c>
    </row>
    <row r="21" spans="1:28" x14ac:dyDescent="0.45">
      <c r="A21" s="1141" t="str">
        <f t="shared" si="0"/>
        <v>โครงการส่งน้ำและบำรุงรักษาแม่วัง_ลำปาง</v>
      </c>
      <c r="B21" s="1141" t="str">
        <f t="shared" si="1"/>
        <v>2_ลำปาง</v>
      </c>
      <c r="C21" s="2498" t="s">
        <v>2748</v>
      </c>
      <c r="D21" s="1155">
        <v>2</v>
      </c>
      <c r="E21" s="1154" t="s">
        <v>317</v>
      </c>
      <c r="F21" s="1154" t="s">
        <v>43</v>
      </c>
      <c r="G21" s="1153">
        <v>75150</v>
      </c>
      <c r="H21" s="1156">
        <f>+'อ่างกลางอื่นๆ_ราย คก'!H21+'อ่างใหญ่อื่นๆ_ราย คก'!H21+'อ่างใหญ่_ราย คก'!H21+'412_ราย คก '!H21+'เจ้าพระยา_ราย คก'!H21+'แม่กลอง_ราย คก'!H21</f>
        <v>0</v>
      </c>
      <c r="I21" s="1156">
        <f>+'อ่างกลางอื่นๆ_ราย คก'!I21+'อ่างใหญ่อื่นๆ_ราย คก'!I21+'อ่างใหญ่_ราย คก'!I21+'412_ราย คก '!I21+'เจ้าพระยา_ราย คก'!I21+'แม่กลอง_ราย คก'!I21</f>
        <v>25.083849757923382</v>
      </c>
      <c r="J21" s="1156">
        <f>+'อ่างกลางอื่นๆ_ราย คก'!J21+'อ่างใหญ่อื่นๆ_ราย คก'!J21+'อ่างใหญ่_ราย คก'!J21+'412_ราย คก '!J21+'เจ้าพระยา_ราย คก'!J21+'แม่กลอง_ราย คก'!J21</f>
        <v>3.381000000000002</v>
      </c>
      <c r="K21" s="1156">
        <f>+'อ่างกลางอื่นๆ_ราย คก'!K21+'อ่างใหญ่อื่นๆ_ราย คก'!K21+'อ่างใหญ่_ราย คก'!K21+'412_ราย คก '!K21+'เจ้าพระยา_ราย คก'!K21+'แม่กลอง_ราย คก'!K21</f>
        <v>0</v>
      </c>
      <c r="L21" s="1156">
        <f>+'อ่างกลางอื่นๆ_ราย คก'!L21+'อ่างใหญ่อื่นๆ_ราย คก'!L21+'อ่างใหญ่_ราย คก'!L21+'412_ราย คก '!L21+'เจ้าพระยา_ราย คก'!L21+'แม่กลอง_ราย คก'!L21</f>
        <v>0</v>
      </c>
      <c r="M21" s="1156">
        <f>+'อ่างกลางอื่นๆ_ราย คก'!M21+'อ่างใหญ่อื่นๆ_ราย คก'!M21+'อ่างใหญ่_ราย คก'!M21+'412_ราย คก '!M21+'เจ้าพระยา_ราย คก'!M21+'แม่กลอง_ราย คก'!M21</f>
        <v>20.93</v>
      </c>
      <c r="N21" s="1156">
        <f t="shared" si="6"/>
        <v>49.394849757923382</v>
      </c>
      <c r="O21" s="1156">
        <f>+'อ่างกลางอื่นๆ_ราย คก'!O21+'อ่างใหญ่อื่นๆ_ราย คก'!O21+'อ่างใหญ่_ราย คก'!O21+'412_ราย คก '!O21+'เจ้าพระยา_ราย คก'!O21+'แม่กลอง_ราย คก'!O21</f>
        <v>3050</v>
      </c>
      <c r="P21" s="1156">
        <f>+'อ่างกลางอื่นๆ_ราย คก'!P21+'อ่างใหญ่อื่นๆ_ราย คก'!P21+'อ่างใหญ่_ราย คก'!P21+'412_ราย คก '!P21+'เจ้าพระยา_ราย คก'!P21+'แม่กลอง_ราย คก'!P21</f>
        <v>0</v>
      </c>
      <c r="Q21" s="1156">
        <f>+'อ่างกลางอื่นๆ_ราย คก'!Q21+'อ่างใหญ่อื่นๆ_ราย คก'!Q21+'อ่างใหญ่_ราย คก'!Q21+'412_ราย คก '!Q21+'เจ้าพระยา_ราย คก'!Q21+'แม่กลอง_ราย คก'!Q21</f>
        <v>355</v>
      </c>
      <c r="R21" s="1156">
        <f>+'อ่างกลางอื่นๆ_ราย คก'!R21+'อ่างใหญ่อื่นๆ_ราย คก'!R21+'อ่างใหญ่_ราย คก'!R21+'412_ราย คก '!R21+'เจ้าพระยา_ราย คก'!R21+'แม่กลอง_ราย คก'!R21</f>
        <v>647.5</v>
      </c>
      <c r="S21" s="1156">
        <f>+'อ่างกลางอื่นๆ_ราย คก'!S21+'อ่างใหญ่อื่นๆ_ราย คก'!S21+'อ่างใหญ่_ราย คก'!S21+'412_ราย คก '!S21+'เจ้าพระยา_ราย คก'!S21+'แม่กลอง_ราย คก'!S21</f>
        <v>0</v>
      </c>
      <c r="T21" s="1156">
        <f>+'อ่างกลางอื่นๆ_ราย คก'!T21+'อ่างใหญ่อื่นๆ_ราย คก'!T21+'อ่างใหญ่_ราย คก'!T21+'412_ราย คก '!T21+'เจ้าพระยา_ราย คก'!T21+'แม่กลอง_ราย คก'!T21</f>
        <v>776.5</v>
      </c>
      <c r="U21" s="1156">
        <f>+'อ่างกลางอื่นๆ_ราย คก'!U21+'อ่างใหญ่อื่นๆ_ราย คก'!U21+'อ่างใหญ่_ราย คก'!U21+'412_ราย คก '!U21+'เจ้าพระยา_ราย คก'!U21+'แม่กลอง_ราย คก'!U21</f>
        <v>2666.5</v>
      </c>
      <c r="V21" s="1156">
        <f>+'อ่างกลางอื่นๆ_ราย คก'!V21+'อ่างใหญ่อื่นๆ_ราย คก'!V21+'อ่างใหญ่_ราย คก'!V21+'412_ราย คก '!V21+'เจ้าพระยา_ราย คก'!V21+'แม่กลอง_ราย คก'!V21</f>
        <v>834</v>
      </c>
      <c r="W21" s="1156">
        <f>+'อ่างกลางอื่นๆ_ราย คก'!W21+'อ่างใหญ่อื่นๆ_ราย คก'!W21+'อ่างใหญ่_ราย คก'!W21+'412_ราย คก '!W21+'เจ้าพระยา_ราย คก'!W21+'แม่กลอง_ราย คก'!W21</f>
        <v>250</v>
      </c>
      <c r="X21" s="1156">
        <f t="shared" si="7"/>
        <v>8579.5</v>
      </c>
      <c r="Y21" s="1153"/>
      <c r="Z21" s="1153"/>
      <c r="AA21" s="1552">
        <v>3050</v>
      </c>
      <c r="AB21" s="340">
        <f t="shared" si="4"/>
        <v>0</v>
      </c>
    </row>
    <row r="22" spans="1:28" x14ac:dyDescent="0.2">
      <c r="A22" s="1141" t="str">
        <f t="shared" si="0"/>
        <v>รวม_1141052</v>
      </c>
      <c r="B22" s="1141" t="str">
        <f t="shared" si="1"/>
        <v>_1141052</v>
      </c>
      <c r="C22" s="1160" t="s">
        <v>14</v>
      </c>
      <c r="D22" s="1160"/>
      <c r="E22" s="1160"/>
      <c r="F22" s="1160">
        <v>1141052</v>
      </c>
      <c r="G22" s="1161">
        <f t="shared" ref="G22:X22" si="8">SUM(G14:G21)</f>
        <v>1141052</v>
      </c>
      <c r="H22" s="1161">
        <f t="shared" si="8"/>
        <v>673.46</v>
      </c>
      <c r="I22" s="1161">
        <f t="shared" si="8"/>
        <v>295.75415911084445</v>
      </c>
      <c r="J22" s="1161">
        <f t="shared" si="8"/>
        <v>36.335999999999999</v>
      </c>
      <c r="K22" s="1161">
        <f t="shared" si="8"/>
        <v>5.7350000000000003</v>
      </c>
      <c r="L22" s="1161">
        <f t="shared" si="8"/>
        <v>52.20600000000001</v>
      </c>
      <c r="M22" s="1161">
        <f t="shared" si="8"/>
        <v>59.305</v>
      </c>
      <c r="N22" s="1161">
        <f t="shared" si="8"/>
        <v>449.33615911084451</v>
      </c>
      <c r="O22" s="1161">
        <f t="shared" si="8"/>
        <v>122369</v>
      </c>
      <c r="P22" s="1161">
        <f t="shared" si="8"/>
        <v>21117</v>
      </c>
      <c r="Q22" s="1161">
        <f t="shared" si="8"/>
        <v>6844</v>
      </c>
      <c r="R22" s="1161">
        <f t="shared" si="8"/>
        <v>1685</v>
      </c>
      <c r="S22" s="1161">
        <f t="shared" si="8"/>
        <v>315</v>
      </c>
      <c r="T22" s="1161">
        <f t="shared" si="8"/>
        <v>1708</v>
      </c>
      <c r="U22" s="1161">
        <f t="shared" si="8"/>
        <v>5950</v>
      </c>
      <c r="V22" s="1161">
        <f t="shared" si="8"/>
        <v>5717</v>
      </c>
      <c r="W22" s="1161">
        <f t="shared" si="8"/>
        <v>500</v>
      </c>
      <c r="X22" s="1161">
        <f t="shared" si="8"/>
        <v>166205</v>
      </c>
      <c r="Y22" s="1161"/>
      <c r="Z22" s="1161"/>
      <c r="AA22" s="1552">
        <v>122369</v>
      </c>
      <c r="AB22" s="340">
        <f t="shared" si="4"/>
        <v>0</v>
      </c>
    </row>
    <row r="23" spans="1:28" x14ac:dyDescent="0.2">
      <c r="A23" s="1141" t="str">
        <f t="shared" si="0"/>
        <v>สำนักงานชลประทานที่ 3_</v>
      </c>
      <c r="B23" s="1141" t="str">
        <f t="shared" si="1"/>
        <v>_</v>
      </c>
      <c r="C23" s="1163" t="s">
        <v>315</v>
      </c>
      <c r="D23" s="1164"/>
      <c r="E23" s="1164"/>
      <c r="F23" s="1164"/>
      <c r="G23" s="1153"/>
      <c r="H23" s="1153"/>
      <c r="I23" s="1153"/>
      <c r="J23" s="1153"/>
      <c r="K23" s="1153"/>
      <c r="L23" s="1153"/>
      <c r="M23" s="1153"/>
      <c r="N23" s="1153"/>
      <c r="O23" s="1153"/>
      <c r="P23" s="1153"/>
      <c r="Q23" s="1153"/>
      <c r="R23" s="1153"/>
      <c r="S23" s="1153"/>
      <c r="T23" s="1153"/>
      <c r="U23" s="1153"/>
      <c r="V23" s="1153"/>
      <c r="W23" s="1153"/>
      <c r="X23" s="1153"/>
      <c r="Y23" s="1153"/>
      <c r="Z23" s="1153"/>
      <c r="AB23" s="340">
        <f t="shared" si="4"/>
        <v>0</v>
      </c>
    </row>
    <row r="24" spans="1:28" x14ac:dyDescent="0.2">
      <c r="A24" s="1141" t="str">
        <f t="shared" si="0"/>
        <v>โครงการชลประทานพิษณุโลก_พิจิตร</v>
      </c>
      <c r="B24" s="1141" t="str">
        <f t="shared" si="1"/>
        <v>3_พิจิตร</v>
      </c>
      <c r="C24" s="1154" t="s">
        <v>2749</v>
      </c>
      <c r="D24" s="1155">
        <v>3</v>
      </c>
      <c r="E24" s="1154" t="s">
        <v>317</v>
      </c>
      <c r="F24" s="1154" t="s">
        <v>321</v>
      </c>
      <c r="G24" s="1153">
        <v>9.8728719230168789</v>
      </c>
      <c r="H24" s="1156">
        <f>+'อ่างกลางอื่นๆ_ราย คก'!H24+'อ่างใหญ่อื่นๆ_ราย คก'!H24+'อ่างใหญ่_ราย คก'!H24+'412_ราย คก '!H24+'เจ้าพระยา_ราย คก'!H24+'แม่กลอง_ราย คก'!H24</f>
        <v>0</v>
      </c>
      <c r="I24" s="1156">
        <f>+'อ่างกลางอื่นๆ_ราย คก'!I24+'อ่างใหญ่อื่นๆ_ราย คก'!I24+'อ่างใหญ่_ราย คก'!I24+'412_ราย คก '!I24+'เจ้าพระยา_ราย คก'!I24+'แม่กลอง_ราย คก'!I24</f>
        <v>0</v>
      </c>
      <c r="J24" s="1156">
        <f>+'อ่างกลางอื่นๆ_ราย คก'!J24+'อ่างใหญ่อื่นๆ_ราย คก'!J24+'อ่างใหญ่_ราย คก'!J24+'412_ราย คก '!J24+'เจ้าพระยา_ราย คก'!J24+'แม่กลอง_ราย คก'!J24</f>
        <v>0</v>
      </c>
      <c r="K24" s="1156">
        <f>+'อ่างกลางอื่นๆ_ราย คก'!K24+'อ่างใหญ่อื่นๆ_ราย คก'!K24+'อ่างใหญ่_ราย คก'!K24+'412_ราย คก '!K24+'เจ้าพระยา_ราย คก'!K24+'แม่กลอง_ราย คก'!K24</f>
        <v>0</v>
      </c>
      <c r="L24" s="1156">
        <f>+'อ่างกลางอื่นๆ_ราย คก'!L24+'อ่างใหญ่อื่นๆ_ราย คก'!L24+'อ่างใหญ่_ราย คก'!L24+'412_ราย คก '!L24+'เจ้าพระยา_ราย คก'!L24+'แม่กลอง_ราย คก'!L24</f>
        <v>0</v>
      </c>
      <c r="M24" s="1156">
        <f>+'อ่างกลางอื่นๆ_ราย คก'!M24+'อ่างใหญ่อื่นๆ_ราย คก'!M24+'อ่างใหญ่_ราย คก'!M24+'412_ราย คก '!M24+'เจ้าพระยา_ราย คก'!M24+'แม่กลอง_ราย คก'!M24</f>
        <v>0</v>
      </c>
      <c r="N24" s="1156">
        <f t="shared" ref="N24:N41" si="9">SUM(I24:M24)</f>
        <v>0</v>
      </c>
      <c r="O24" s="1156">
        <f>+'อ่างกลางอื่นๆ_ราย คก'!O24+'อ่างใหญ่อื่นๆ_ราย คก'!O24+'อ่างใหญ่_ราย คก'!O24+'412_ราย คก '!O24+'เจ้าพระยา_ราย คก'!O24+'แม่กลอง_ราย คก'!O24</f>
        <v>0</v>
      </c>
      <c r="P24" s="1156">
        <f>+'อ่างกลางอื่นๆ_ราย คก'!P24+'อ่างใหญ่อื่นๆ_ราย คก'!P24+'อ่างใหญ่_ราย คก'!P24+'412_ราย คก '!P24+'เจ้าพระยา_ราย คก'!P24+'แม่กลอง_ราย คก'!P24</f>
        <v>0</v>
      </c>
      <c r="Q24" s="1156">
        <f>+'อ่างกลางอื่นๆ_ราย คก'!Q24+'อ่างใหญ่อื่นๆ_ราย คก'!Q24+'อ่างใหญ่_ราย คก'!Q24+'412_ราย คก '!Q24+'เจ้าพระยา_ราย คก'!Q24+'แม่กลอง_ราย คก'!Q24</f>
        <v>0</v>
      </c>
      <c r="R24" s="1156">
        <f>+'อ่างกลางอื่นๆ_ราย คก'!R24+'อ่างใหญ่อื่นๆ_ราย คก'!R24+'อ่างใหญ่_ราย คก'!R24+'412_ราย คก '!R24+'เจ้าพระยา_ราย คก'!R24+'แม่กลอง_ราย คก'!R24</f>
        <v>0</v>
      </c>
      <c r="S24" s="1156">
        <f>+'อ่างกลางอื่นๆ_ราย คก'!S24+'อ่างใหญ่อื่นๆ_ราย คก'!S24+'อ่างใหญ่_ราย คก'!S24+'412_ราย คก '!S24+'เจ้าพระยา_ราย คก'!S24+'แม่กลอง_ราย คก'!S24</f>
        <v>0</v>
      </c>
      <c r="T24" s="1156">
        <f>+'อ่างกลางอื่นๆ_ราย คก'!T24+'อ่างใหญ่อื่นๆ_ราย คก'!T24+'อ่างใหญ่_ราย คก'!T24+'412_ราย คก '!T24+'เจ้าพระยา_ราย คก'!T24+'แม่กลอง_ราย คก'!T24</f>
        <v>0</v>
      </c>
      <c r="U24" s="1156">
        <f>+'อ่างกลางอื่นๆ_ราย คก'!U24+'อ่างใหญ่อื่นๆ_ราย คก'!U24+'อ่างใหญ่_ราย คก'!U24+'412_ราย คก '!U24+'เจ้าพระยา_ราย คก'!U24+'แม่กลอง_ราย คก'!U24</f>
        <v>0</v>
      </c>
      <c r="V24" s="1156">
        <f>+'อ่างกลางอื่นๆ_ราย คก'!V24+'อ่างใหญ่อื่นๆ_ราย คก'!V24+'อ่างใหญ่_ราย คก'!V24+'412_ราย คก '!V24+'เจ้าพระยา_ราย คก'!V24+'แม่กลอง_ราย คก'!V24</f>
        <v>0</v>
      </c>
      <c r="W24" s="1156">
        <f>+'อ่างกลางอื่นๆ_ราย คก'!W24+'อ่างใหญ่อื่นๆ_ราย คก'!W24+'อ่างใหญ่_ราย คก'!W24+'412_ราย คก '!W24+'เจ้าพระยา_ราย คก'!W24+'แม่กลอง_ราย คก'!W24</f>
        <v>0</v>
      </c>
      <c r="X24" s="1156">
        <f t="shared" ref="X24:X41" si="10">SUM(O24:W24)</f>
        <v>0</v>
      </c>
      <c r="Y24" s="1153"/>
      <c r="Z24" s="1153"/>
      <c r="AA24" s="1552">
        <v>0</v>
      </c>
      <c r="AB24" s="340">
        <f t="shared" si="4"/>
        <v>0</v>
      </c>
    </row>
    <row r="25" spans="1:28" x14ac:dyDescent="0.2">
      <c r="A25" s="1141" t="str">
        <f t="shared" si="0"/>
        <v>โครงการชลประทานพิษณุโลก_พิษณุโลก</v>
      </c>
      <c r="B25" s="1141" t="str">
        <f t="shared" si="1"/>
        <v>3_พิษณุโลก</v>
      </c>
      <c r="C25" s="1154" t="s">
        <v>2749</v>
      </c>
      <c r="D25" s="1155">
        <v>3</v>
      </c>
      <c r="E25" s="1154" t="s">
        <v>317</v>
      </c>
      <c r="F25" s="1154" t="s">
        <v>51</v>
      </c>
      <c r="G25" s="1153">
        <v>125490.12712807697</v>
      </c>
      <c r="H25" s="1156">
        <f>+'อ่างกลางอื่นๆ_ราย คก'!H25+'อ่างใหญ่อื่นๆ_ราย คก'!H25+'อ่างใหญ่_ราย คก'!H25+'412_ราย คก '!H25+'เจ้าพระยา_ราย คก'!H25+'แม่กลอง_ราย คก'!H25</f>
        <v>119.85999999999999</v>
      </c>
      <c r="I25" s="1156">
        <f>+'อ่างกลางอื่นๆ_ราย คก'!I25+'อ่างใหญ่อื่นๆ_ราย คก'!I25+'อ่างใหญ่_ราย คก'!I25+'412_ราย คก '!I25+'เจ้าพระยา_ราย คก'!I25+'แม่กลอง_ราย คก'!I25</f>
        <v>98.72</v>
      </c>
      <c r="J25" s="1156">
        <f>+'อ่างกลางอื่นๆ_ราย คก'!J25+'อ่างใหญ่อื่นๆ_ราย คก'!J25+'อ่างใหญ่_ราย คก'!J25+'412_ราย คก '!J25+'เจ้าพระยา_ราย คก'!J25+'แม่กลอง_ราย คก'!J25</f>
        <v>20.93</v>
      </c>
      <c r="K25" s="1156">
        <f>+'อ่างกลางอื่นๆ_ราย คก'!K25+'อ่างใหญ่อื่นๆ_ราย คก'!K25+'อ่างใหญ่_ราย คก'!K25+'412_ราย คก '!K25+'เจ้าพระยา_ราย คก'!K25+'แม่กลอง_ราย คก'!K25</f>
        <v>0</v>
      </c>
      <c r="L25" s="1156">
        <f>+'อ่างกลางอื่นๆ_ราย คก'!L25+'อ่างใหญ่อื่นๆ_ราย คก'!L25+'อ่างใหญ่_ราย คก'!L25+'412_ราย คก '!L25+'เจ้าพระยา_ราย คก'!L25+'แม่กลอง_ราย คก'!L25</f>
        <v>0</v>
      </c>
      <c r="M25" s="1156">
        <f>+'อ่างกลางอื่นๆ_ราย คก'!M25+'อ่างใหญ่อื่นๆ_ราย คก'!M25+'อ่างใหญ่_ราย คก'!M25+'412_ราย คก '!M25+'เจ้าพระยา_ราย คก'!M25+'แม่กลอง_ราย คก'!M25</f>
        <v>0.21</v>
      </c>
      <c r="N25" s="1156">
        <f t="shared" si="9"/>
        <v>119.86</v>
      </c>
      <c r="O25" s="1156">
        <f>+'อ่างกลางอื่นๆ_ราย คก'!O25+'อ่างใหญ่อื่นๆ_ราย คก'!O25+'อ่างใหญ่_ราย คก'!O25+'412_ราย คก '!O25+'เจ้าพระยา_ราย คก'!O25+'แม่กลอง_ราย คก'!O25</f>
        <v>98530</v>
      </c>
      <c r="P25" s="1156">
        <f>+'อ่างกลางอื่นๆ_ราย คก'!P25+'อ่างใหญ่อื่นๆ_ราย คก'!P25+'อ่างใหญ่_ราย คก'!P25+'412_ราย คก '!P25+'เจ้าพระยา_ราย คก'!P25+'แม่กลอง_ราย คก'!P25</f>
        <v>4000</v>
      </c>
      <c r="Q25" s="1156">
        <f>+'อ่างกลางอื่นๆ_ราย คก'!Q25+'อ่างใหญ่อื่นๆ_ราย คก'!Q25+'อ่างใหญ่_ราย คก'!Q25+'412_ราย คก '!Q25+'เจ้าพระยา_ราย คก'!Q25+'แม่กลอง_ราย คก'!Q25</f>
        <v>0</v>
      </c>
      <c r="R25" s="1156">
        <f>+'อ่างกลางอื่นๆ_ราย คก'!R25+'อ่างใหญ่อื่นๆ_ราย คก'!R25+'อ่างใหญ่_ราย คก'!R25+'412_ราย คก '!R25+'เจ้าพระยา_ราย คก'!R25+'แม่กลอง_ราย คก'!R25</f>
        <v>0</v>
      </c>
      <c r="S25" s="1156">
        <f>+'อ่างกลางอื่นๆ_ราย คก'!S25+'อ่างใหญ่อื่นๆ_ราย คก'!S25+'อ่างใหญ่_ราย คก'!S25+'412_ราย คก '!S25+'เจ้าพระยา_ราย คก'!S25+'แม่กลอง_ราย คก'!S25</f>
        <v>0</v>
      </c>
      <c r="T25" s="1156">
        <f>+'อ่างกลางอื่นๆ_ราย คก'!T25+'อ่างใหญ่อื่นๆ_ราย คก'!T25+'อ่างใหญ่_ราย คก'!T25+'412_ราย คก '!T25+'เจ้าพระยา_ราย คก'!T25+'แม่กลอง_ราย คก'!T25</f>
        <v>0</v>
      </c>
      <c r="U25" s="1156">
        <f>+'อ่างกลางอื่นๆ_ราย คก'!U25+'อ่างใหญ่อื่นๆ_ราย คก'!U25+'อ่างใหญ่_ราย คก'!U25+'412_ราย คก '!U25+'เจ้าพระยา_ราย คก'!U25+'แม่กลอง_ราย คก'!U25</f>
        <v>0</v>
      </c>
      <c r="V25" s="1156">
        <f>+'อ่างกลางอื่นๆ_ราย คก'!V25+'อ่างใหญ่อื่นๆ_ราย คก'!V25+'อ่างใหญ่_ราย คก'!V25+'412_ราย คก '!V25+'เจ้าพระยา_ราย คก'!V25+'แม่กลอง_ราย คก'!V25</f>
        <v>0</v>
      </c>
      <c r="W25" s="1156">
        <f>+'อ่างกลางอื่นๆ_ราย คก'!W25+'อ่างใหญ่อื่นๆ_ราย คก'!W25+'อ่างใหญ่_ราย คก'!W25+'412_ราย คก '!W25+'เจ้าพระยา_ราย คก'!W25+'แม่กลอง_ราย คก'!W25</f>
        <v>0</v>
      </c>
      <c r="X25" s="1156">
        <f t="shared" si="10"/>
        <v>102530</v>
      </c>
      <c r="Y25" s="1153"/>
      <c r="Z25" s="1153"/>
      <c r="AA25" s="1552">
        <v>98530</v>
      </c>
      <c r="AB25" s="340">
        <f t="shared" si="4"/>
        <v>0</v>
      </c>
    </row>
    <row r="26" spans="1:28" x14ac:dyDescent="0.2">
      <c r="A26" s="1141" t="str">
        <f t="shared" si="0"/>
        <v>โครงการชลประทานอุตรดิตถ์_อุตรดิตถ์</v>
      </c>
      <c r="B26" s="1141" t="str">
        <f t="shared" si="1"/>
        <v>3_อุตรดิตถ์</v>
      </c>
      <c r="C26" s="1154" t="s">
        <v>1431</v>
      </c>
      <c r="D26" s="1155">
        <v>3</v>
      </c>
      <c r="E26" s="1154" t="s">
        <v>317</v>
      </c>
      <c r="F26" s="1154" t="s">
        <v>32</v>
      </c>
      <c r="G26" s="1153">
        <v>249521</v>
      </c>
      <c r="H26" s="1156">
        <f>+'อ่างกลางอื่นๆ_ราย คก'!H26+'อ่างใหญ่อื่นๆ_ราย คก'!H26+'อ่างใหญ่_ราย คก'!H26+'412_ราย คก '!H26+'เจ้าพระยา_ราย คก'!H26+'แม่กลอง_ราย คก'!H26</f>
        <v>1676.96</v>
      </c>
      <c r="I26" s="1156">
        <f>+'อ่างกลางอื่นๆ_ราย คก'!I26+'อ่างใหญ่อื่นๆ_ราย คก'!I26+'อ่างใหญ่_ราย คก'!I26+'412_ราย คก '!I26+'เจ้าพระยา_ราย คก'!I26+'แม่กลอง_ราย คก'!I26</f>
        <v>10.74</v>
      </c>
      <c r="J26" s="1156">
        <f>+'อ่างกลางอื่นๆ_ราย คก'!J26+'อ่างใหญ่อื่นๆ_ราย คก'!J26+'อ่างใหญ่_ราย คก'!J26+'412_ราย คก '!J26+'เจ้าพระยา_ราย คก'!J26+'แม่กลอง_ราย คก'!J26</f>
        <v>0</v>
      </c>
      <c r="K26" s="1156">
        <f>+'อ่างกลางอื่นๆ_ราย คก'!K26+'อ่างใหญ่อื่นๆ_ราย คก'!K26+'อ่างใหญ่_ราย คก'!K26+'412_ราย คก '!K26+'เจ้าพระยา_ราย คก'!K26+'แม่กลอง_ราย คก'!K26</f>
        <v>0</v>
      </c>
      <c r="L26" s="1156">
        <f>+'อ่างกลางอื่นๆ_ราย คก'!L26+'อ่างใหญ่อื่นๆ_ราย คก'!L26+'อ่างใหญ่_ราย คก'!L26+'412_ราย คก '!L26+'เจ้าพระยา_ราย คก'!L26+'แม่กลอง_ราย คก'!L26</f>
        <v>0</v>
      </c>
      <c r="M26" s="1156">
        <f>+'อ่างกลางอื่นๆ_ราย คก'!M26+'อ่างใหญ่อื่นๆ_ราย คก'!M26+'อ่างใหญ่_ราย คก'!M26+'412_ราย คก '!M26+'เจ้าพระยา_ราย คก'!M26+'แม่กลอง_ราย คก'!M26</f>
        <v>0</v>
      </c>
      <c r="N26" s="1156">
        <f t="shared" si="9"/>
        <v>10.74</v>
      </c>
      <c r="O26" s="1156">
        <f>+'อ่างกลางอื่นๆ_ราย คก'!O26+'อ่างใหญ่อื่นๆ_ราย คก'!O26+'อ่างใหญ่_ราย คก'!O26+'412_ราย คก '!O26+'เจ้าพระยา_ราย คก'!O26+'แม่กลอง_ราย คก'!O26</f>
        <v>10100</v>
      </c>
      <c r="P26" s="1156">
        <f>+'อ่างกลางอื่นๆ_ราย คก'!P26+'อ่างใหญ่อื่นๆ_ราย คก'!P26+'อ่างใหญ่_ราย คก'!P26+'412_ราย คก '!P26+'เจ้าพระยา_ราย คก'!P26+'แม่กลอง_ราย คก'!P26</f>
        <v>5500</v>
      </c>
      <c r="Q26" s="1156">
        <f>+'อ่างกลางอื่นๆ_ราย คก'!Q26+'อ่างใหญ่อื่นๆ_ราย คก'!Q26+'อ่างใหญ่_ราย คก'!Q26+'412_ราย คก '!Q26+'เจ้าพระยา_ราย คก'!Q26+'แม่กลอง_ราย คก'!Q26</f>
        <v>0</v>
      </c>
      <c r="R26" s="1156">
        <f>+'อ่างกลางอื่นๆ_ราย คก'!R26+'อ่างใหญ่อื่นๆ_ราย คก'!R26+'อ่างใหญ่_ราย คก'!R26+'412_ราย คก '!R26+'เจ้าพระยา_ราย คก'!R26+'แม่กลอง_ราย คก'!R26</f>
        <v>0</v>
      </c>
      <c r="S26" s="1156">
        <f>+'อ่างกลางอื่นๆ_ราย คก'!S26+'อ่างใหญ่อื่นๆ_ราย คก'!S26+'อ่างใหญ่_ราย คก'!S26+'412_ราย คก '!S26+'เจ้าพระยา_ราย คก'!S26+'แม่กลอง_ราย คก'!S26</f>
        <v>0</v>
      </c>
      <c r="T26" s="1156">
        <f>+'อ่างกลางอื่นๆ_ราย คก'!T26+'อ่างใหญ่อื่นๆ_ราย คก'!T26+'อ่างใหญ่_ราย คก'!T26+'412_ราย คก '!T26+'เจ้าพระยา_ราย คก'!T26+'แม่กลอง_ราย คก'!T26</f>
        <v>0</v>
      </c>
      <c r="U26" s="1156">
        <f>+'อ่างกลางอื่นๆ_ราย คก'!U26+'อ่างใหญ่อื่นๆ_ราย คก'!U26+'อ่างใหญ่_ราย คก'!U26+'412_ราย คก '!U26+'เจ้าพระยา_ราย คก'!U26+'แม่กลอง_ราย คก'!U26</f>
        <v>0</v>
      </c>
      <c r="V26" s="1156">
        <f>+'อ่างกลางอื่นๆ_ราย คก'!V26+'อ่างใหญ่อื่นๆ_ราย คก'!V26+'อ่างใหญ่_ราย คก'!V26+'412_ราย คก '!V26+'เจ้าพระยา_ราย คก'!V26+'แม่กลอง_ราย คก'!V26</f>
        <v>0</v>
      </c>
      <c r="W26" s="1156">
        <f>+'อ่างกลางอื่นๆ_ราย คก'!W26+'อ่างใหญ่อื่นๆ_ราย คก'!W26+'อ่างใหญ่_ราย คก'!W26+'412_ราย คก '!W26+'เจ้าพระยา_ราย คก'!W26+'แม่กลอง_ราย คก'!W26</f>
        <v>0</v>
      </c>
      <c r="X26" s="1156">
        <f t="shared" si="10"/>
        <v>15600</v>
      </c>
      <c r="Y26" s="1153"/>
      <c r="Z26" s="1153"/>
      <c r="AA26" s="1552">
        <v>10100</v>
      </c>
      <c r="AB26" s="340">
        <f t="shared" si="4"/>
        <v>0</v>
      </c>
    </row>
    <row r="27" spans="1:28" x14ac:dyDescent="0.2">
      <c r="A27" s="1141" t="str">
        <f t="shared" si="0"/>
        <v>โครงการชลประทานพิจิตร_นครสวรรค์</v>
      </c>
      <c r="B27" s="1141" t="str">
        <f t="shared" si="1"/>
        <v>3_นครสวรรค์</v>
      </c>
      <c r="C27" s="1154" t="s">
        <v>2750</v>
      </c>
      <c r="D27" s="1155">
        <v>3</v>
      </c>
      <c r="E27" s="1154" t="s">
        <v>317</v>
      </c>
      <c r="F27" s="1154" t="s">
        <v>318</v>
      </c>
      <c r="G27" s="1153">
        <v>566.45138341493475</v>
      </c>
      <c r="H27" s="1156">
        <f>+'อ่างกลางอื่นๆ_ราย คก'!H27+'อ่างใหญ่อื่นๆ_ราย คก'!H27+'อ่างใหญ่_ราย คก'!H27+'412_ราย คก '!H27+'เจ้าพระยา_ราย คก'!H27+'แม่กลอง_ราย คก'!H27</f>
        <v>0</v>
      </c>
      <c r="I27" s="1156">
        <f>+'อ่างกลางอื่นๆ_ราย คก'!I27+'อ่างใหญ่อื่นๆ_ราย คก'!I27+'อ่างใหญ่_ราย คก'!I27+'412_ราย คก '!I27+'เจ้าพระยา_ราย คก'!I27+'แม่กลอง_ราย คก'!I27</f>
        <v>0</v>
      </c>
      <c r="J27" s="1156">
        <f>+'อ่างกลางอื่นๆ_ราย คก'!J27+'อ่างใหญ่อื่นๆ_ราย คก'!J27+'อ่างใหญ่_ราย คก'!J27+'412_ราย คก '!J27+'เจ้าพระยา_ราย คก'!J27+'แม่กลอง_ราย คก'!J27</f>
        <v>0</v>
      </c>
      <c r="K27" s="1156">
        <f>+'อ่างกลางอื่นๆ_ราย คก'!K27+'อ่างใหญ่อื่นๆ_ราย คก'!K27+'อ่างใหญ่_ราย คก'!K27+'412_ราย คก '!K27+'เจ้าพระยา_ราย คก'!K27+'แม่กลอง_ราย คก'!K27</f>
        <v>0</v>
      </c>
      <c r="L27" s="1156">
        <f>+'อ่างกลางอื่นๆ_ราย คก'!L27+'อ่างใหญ่อื่นๆ_ราย คก'!L27+'อ่างใหญ่_ราย คก'!L27+'412_ราย คก '!L27+'เจ้าพระยา_ราย คก'!L27+'แม่กลอง_ราย คก'!L27</f>
        <v>0</v>
      </c>
      <c r="M27" s="1156">
        <f>+'อ่างกลางอื่นๆ_ราย คก'!M27+'อ่างใหญ่อื่นๆ_ราย คก'!M27+'อ่างใหญ่_ราย คก'!M27+'412_ราย คก '!M27+'เจ้าพระยา_ราย คก'!M27+'แม่กลอง_ราย คก'!M27</f>
        <v>0</v>
      </c>
      <c r="N27" s="1156">
        <f t="shared" si="9"/>
        <v>0</v>
      </c>
      <c r="O27" s="1156">
        <f>+'อ่างกลางอื่นๆ_ราย คก'!O27+'อ่างใหญ่อื่นๆ_ราย คก'!O27+'อ่างใหญ่_ราย คก'!O27+'412_ราย คก '!O27+'เจ้าพระยา_ราย คก'!O27+'แม่กลอง_ราย คก'!O27</f>
        <v>0</v>
      </c>
      <c r="P27" s="1156">
        <f>+'อ่างกลางอื่นๆ_ราย คก'!P27+'อ่างใหญ่อื่นๆ_ราย คก'!P27+'อ่างใหญ่_ราย คก'!P27+'412_ราย คก '!P27+'เจ้าพระยา_ราย คก'!P27+'แม่กลอง_ราย คก'!P27</f>
        <v>0</v>
      </c>
      <c r="Q27" s="1156">
        <f>+'อ่างกลางอื่นๆ_ราย คก'!Q27+'อ่างใหญ่อื่นๆ_ราย คก'!Q27+'อ่างใหญ่_ราย คก'!Q27+'412_ราย คก '!Q27+'เจ้าพระยา_ราย คก'!Q27+'แม่กลอง_ราย คก'!Q27</f>
        <v>0</v>
      </c>
      <c r="R27" s="1156">
        <f>+'อ่างกลางอื่นๆ_ราย คก'!R27+'อ่างใหญ่อื่นๆ_ราย คก'!R27+'อ่างใหญ่_ราย คก'!R27+'412_ราย คก '!R27+'เจ้าพระยา_ราย คก'!R27+'แม่กลอง_ราย คก'!R27</f>
        <v>0</v>
      </c>
      <c r="S27" s="1156">
        <f>+'อ่างกลางอื่นๆ_ราย คก'!S27+'อ่างใหญ่อื่นๆ_ราย คก'!S27+'อ่างใหญ่_ราย คก'!S27+'412_ราย คก '!S27+'เจ้าพระยา_ราย คก'!S27+'แม่กลอง_ราย คก'!S27</f>
        <v>0</v>
      </c>
      <c r="T27" s="1156">
        <f>+'อ่างกลางอื่นๆ_ราย คก'!T27+'อ่างใหญ่อื่นๆ_ราย คก'!T27+'อ่างใหญ่_ราย คก'!T27+'412_ราย คก '!T27+'เจ้าพระยา_ราย คก'!T27+'แม่กลอง_ราย คก'!T27</f>
        <v>0</v>
      </c>
      <c r="U27" s="1156">
        <f>+'อ่างกลางอื่นๆ_ราย คก'!U27+'อ่างใหญ่อื่นๆ_ราย คก'!U27+'อ่างใหญ่_ราย คก'!U27+'412_ราย คก '!U27+'เจ้าพระยา_ราย คก'!U27+'แม่กลอง_ราย คก'!U27</f>
        <v>0</v>
      </c>
      <c r="V27" s="1156">
        <f>+'อ่างกลางอื่นๆ_ราย คก'!V27+'อ่างใหญ่อื่นๆ_ราย คก'!V27+'อ่างใหญ่_ราย คก'!V27+'412_ราย คก '!V27+'เจ้าพระยา_ราย คก'!V27+'แม่กลอง_ราย คก'!V27</f>
        <v>0</v>
      </c>
      <c r="W27" s="1156">
        <f>+'อ่างกลางอื่นๆ_ราย คก'!W27+'อ่างใหญ่อื่นๆ_ราย คก'!W27+'อ่างใหญ่_ราย คก'!W27+'412_ราย คก '!W27+'เจ้าพระยา_ราย คก'!W27+'แม่กลอง_ราย คก'!W27</f>
        <v>0</v>
      </c>
      <c r="X27" s="1156">
        <f t="shared" si="10"/>
        <v>0</v>
      </c>
      <c r="Y27" s="1153"/>
      <c r="Z27" s="1153"/>
      <c r="AA27" s="1552">
        <v>0</v>
      </c>
      <c r="AB27" s="340">
        <f t="shared" si="4"/>
        <v>0</v>
      </c>
    </row>
    <row r="28" spans="1:28" x14ac:dyDescent="0.2">
      <c r="A28" s="1141" t="str">
        <f t="shared" si="0"/>
        <v>โครงการชลประทานพิจิตร_พิจิตร</v>
      </c>
      <c r="B28" s="1141" t="str">
        <f t="shared" si="1"/>
        <v>3_พิจิตร</v>
      </c>
      <c r="C28" s="1154" t="s">
        <v>2750</v>
      </c>
      <c r="D28" s="1155">
        <v>3</v>
      </c>
      <c r="E28" s="1154" t="s">
        <v>317</v>
      </c>
      <c r="F28" s="1154" t="s">
        <v>321</v>
      </c>
      <c r="G28" s="1153">
        <v>258550.72931670528</v>
      </c>
      <c r="H28" s="1156">
        <f>+'อ่างกลางอื่นๆ_ราย คก'!H28+'อ่างใหญ่อื่นๆ_ราย คก'!H28+'อ่างใหญ่_ราย คก'!H28+'412_ราย คก '!H28+'เจ้าพระยา_ราย คก'!H28+'แม่กลอง_ราย คก'!H28</f>
        <v>0</v>
      </c>
      <c r="I28" s="1156">
        <f>+'อ่างกลางอื่นๆ_ราย คก'!I28+'อ่างใหญ่อื่นๆ_ราย คก'!I28+'อ่างใหญ่_ราย คก'!I28+'412_ราย คก '!I28+'เจ้าพระยา_ราย คก'!I28+'แม่กลอง_ราย คก'!I28</f>
        <v>0</v>
      </c>
      <c r="J28" s="1156">
        <f>+'อ่างกลางอื่นๆ_ราย คก'!J28+'อ่างใหญ่อื่นๆ_ราย คก'!J28+'อ่างใหญ่_ราย คก'!J28+'412_ราย คก '!J28+'เจ้าพระยา_ราย คก'!J28+'แม่กลอง_ราย คก'!J28</f>
        <v>0</v>
      </c>
      <c r="K28" s="1156">
        <f>+'อ่างกลางอื่นๆ_ราย คก'!K28+'อ่างใหญ่อื่นๆ_ราย คก'!K28+'อ่างใหญ่_ราย คก'!K28+'412_ราย คก '!K28+'เจ้าพระยา_ราย คก'!K28+'แม่กลอง_ราย คก'!K28</f>
        <v>0</v>
      </c>
      <c r="L28" s="1156">
        <f>+'อ่างกลางอื่นๆ_ราย คก'!L28+'อ่างใหญ่อื่นๆ_ราย คก'!L28+'อ่างใหญ่_ราย คก'!L28+'412_ราย คก '!L28+'เจ้าพระยา_ราย คก'!L28+'แม่กลอง_ราย คก'!L28</f>
        <v>0</v>
      </c>
      <c r="M28" s="1156">
        <f>+'อ่างกลางอื่นๆ_ราย คก'!M28+'อ่างใหญ่อื่นๆ_ราย คก'!M28+'อ่างใหญ่_ราย คก'!M28+'412_ราย คก '!M28+'เจ้าพระยา_ราย คก'!M28+'แม่กลอง_ราย คก'!M28</f>
        <v>0</v>
      </c>
      <c r="N28" s="1156">
        <f t="shared" si="9"/>
        <v>0</v>
      </c>
      <c r="O28" s="1156">
        <f>+'อ่างกลางอื่นๆ_ราย คก'!O28+'อ่างใหญ่อื่นๆ_ราย คก'!O28+'อ่างใหญ่_ราย คก'!O28+'412_ราย คก '!O28+'เจ้าพระยา_ราย คก'!O28+'แม่กลอง_ราย คก'!O28</f>
        <v>0</v>
      </c>
      <c r="P28" s="1156">
        <f>+'อ่างกลางอื่นๆ_ราย คก'!P28+'อ่างใหญ่อื่นๆ_ราย คก'!P28+'อ่างใหญ่_ราย คก'!P28+'412_ราย คก '!P28+'เจ้าพระยา_ราย คก'!P28+'แม่กลอง_ราย คก'!P28</f>
        <v>0</v>
      </c>
      <c r="Q28" s="1156">
        <f>+'อ่างกลางอื่นๆ_ราย คก'!Q28+'อ่างใหญ่อื่นๆ_ราย คก'!Q28+'อ่างใหญ่_ราย คก'!Q28+'412_ราย คก '!Q28+'เจ้าพระยา_ราย คก'!Q28+'แม่กลอง_ราย คก'!Q28</f>
        <v>0</v>
      </c>
      <c r="R28" s="1156">
        <f>+'อ่างกลางอื่นๆ_ราย คก'!R28+'อ่างใหญ่อื่นๆ_ราย คก'!R28+'อ่างใหญ่_ราย คก'!R28+'412_ราย คก '!R28+'เจ้าพระยา_ราย คก'!R28+'แม่กลอง_ราย คก'!R28</f>
        <v>0</v>
      </c>
      <c r="S28" s="1156">
        <f>+'อ่างกลางอื่นๆ_ราย คก'!S28+'อ่างใหญ่อื่นๆ_ราย คก'!S28+'อ่างใหญ่_ราย คก'!S28+'412_ราย คก '!S28+'เจ้าพระยา_ราย คก'!S28+'แม่กลอง_ราย คก'!S28</f>
        <v>0</v>
      </c>
      <c r="T28" s="1156">
        <f>+'อ่างกลางอื่นๆ_ราย คก'!T28+'อ่างใหญ่อื่นๆ_ราย คก'!T28+'อ่างใหญ่_ราย คก'!T28+'412_ราย คก '!T28+'เจ้าพระยา_ราย คก'!T28+'แม่กลอง_ราย คก'!T28</f>
        <v>0</v>
      </c>
      <c r="U28" s="1156">
        <f>+'อ่างกลางอื่นๆ_ราย คก'!U28+'อ่างใหญ่อื่นๆ_ราย คก'!U28+'อ่างใหญ่_ราย คก'!U28+'412_ราย คก '!U28+'เจ้าพระยา_ราย คก'!U28+'แม่กลอง_ราย คก'!U28</f>
        <v>0</v>
      </c>
      <c r="V28" s="1156">
        <f>+'อ่างกลางอื่นๆ_ราย คก'!V28+'อ่างใหญ่อื่นๆ_ราย คก'!V28+'อ่างใหญ่_ราย คก'!V28+'412_ราย คก '!V28+'เจ้าพระยา_ราย คก'!V28+'แม่กลอง_ราย คก'!V28</f>
        <v>0</v>
      </c>
      <c r="W28" s="1156">
        <f>+'อ่างกลางอื่นๆ_ราย คก'!W28+'อ่างใหญ่อื่นๆ_ราย คก'!W28+'อ่างใหญ่_ราย คก'!W28+'412_ราย คก '!W28+'เจ้าพระยา_ราย คก'!W28+'แม่กลอง_ราย คก'!W28</f>
        <v>0</v>
      </c>
      <c r="X28" s="1156">
        <f t="shared" si="10"/>
        <v>0</v>
      </c>
      <c r="Y28" s="1153"/>
      <c r="Z28" s="1153"/>
      <c r="AA28" s="1552">
        <v>0</v>
      </c>
      <c r="AB28" s="340">
        <f t="shared" si="4"/>
        <v>0</v>
      </c>
    </row>
    <row r="29" spans="1:28" x14ac:dyDescent="0.2">
      <c r="A29" s="1141" t="str">
        <f t="shared" si="0"/>
        <v>โครงการชลประทานพิจิตร_เพชรบูรณ์</v>
      </c>
      <c r="B29" s="1141" t="str">
        <f t="shared" si="1"/>
        <v>3_เพชรบูรณ์</v>
      </c>
      <c r="C29" s="1154" t="s">
        <v>2750</v>
      </c>
      <c r="D29" s="1155">
        <v>3</v>
      </c>
      <c r="E29" s="1154" t="s">
        <v>317</v>
      </c>
      <c r="F29" s="1154" t="s">
        <v>2093</v>
      </c>
      <c r="G29" s="1153">
        <v>315.81929987977469</v>
      </c>
      <c r="H29" s="1156">
        <f>+'อ่างกลางอื่นๆ_ราย คก'!H29+'อ่างใหญ่อื่นๆ_ราย คก'!H29+'อ่างใหญ่_ราย คก'!H29+'412_ราย คก '!H29+'เจ้าพระยา_ราย คก'!H29+'แม่กลอง_ราย คก'!H29</f>
        <v>0</v>
      </c>
      <c r="I29" s="1156">
        <f>+'อ่างกลางอื่นๆ_ราย คก'!I29+'อ่างใหญ่อื่นๆ_ราย คก'!I29+'อ่างใหญ่_ราย คก'!I29+'412_ราย คก '!I29+'เจ้าพระยา_ราย คก'!I29+'แม่กลอง_ราย คก'!I29</f>
        <v>0</v>
      </c>
      <c r="J29" s="1156">
        <f>+'อ่างกลางอื่นๆ_ราย คก'!J29+'อ่างใหญ่อื่นๆ_ราย คก'!J29+'อ่างใหญ่_ราย คก'!J29+'412_ราย คก '!J29+'เจ้าพระยา_ราย คก'!J29+'แม่กลอง_ราย คก'!J29</f>
        <v>0</v>
      </c>
      <c r="K29" s="1156">
        <f>+'อ่างกลางอื่นๆ_ราย คก'!K29+'อ่างใหญ่อื่นๆ_ราย คก'!K29+'อ่างใหญ่_ราย คก'!K29+'412_ราย คก '!K29+'เจ้าพระยา_ราย คก'!K29+'แม่กลอง_ราย คก'!K29</f>
        <v>0</v>
      </c>
      <c r="L29" s="1156">
        <f>+'อ่างกลางอื่นๆ_ราย คก'!L29+'อ่างใหญ่อื่นๆ_ราย คก'!L29+'อ่างใหญ่_ราย คก'!L29+'412_ราย คก '!L29+'เจ้าพระยา_ราย คก'!L29+'แม่กลอง_ราย คก'!L29</f>
        <v>0</v>
      </c>
      <c r="M29" s="1156">
        <f>+'อ่างกลางอื่นๆ_ราย คก'!M29+'อ่างใหญ่อื่นๆ_ราย คก'!M29+'อ่างใหญ่_ราย คก'!M29+'412_ราย คก '!M29+'เจ้าพระยา_ราย คก'!M29+'แม่กลอง_ราย คก'!M29</f>
        <v>0</v>
      </c>
      <c r="N29" s="1156">
        <f t="shared" si="9"/>
        <v>0</v>
      </c>
      <c r="O29" s="1156">
        <f>+'อ่างกลางอื่นๆ_ราย คก'!O29+'อ่างใหญ่อื่นๆ_ราย คก'!O29+'อ่างใหญ่_ราย คก'!O29+'412_ราย คก '!O29+'เจ้าพระยา_ราย คก'!O29+'แม่กลอง_ราย คก'!O29</f>
        <v>0</v>
      </c>
      <c r="P29" s="1156">
        <f>+'อ่างกลางอื่นๆ_ราย คก'!P29+'อ่างใหญ่อื่นๆ_ราย คก'!P29+'อ่างใหญ่_ราย คก'!P29+'412_ราย คก '!P29+'เจ้าพระยา_ราย คก'!P29+'แม่กลอง_ราย คก'!P29</f>
        <v>0</v>
      </c>
      <c r="Q29" s="1156">
        <f>+'อ่างกลางอื่นๆ_ราย คก'!Q29+'อ่างใหญ่อื่นๆ_ราย คก'!Q29+'อ่างใหญ่_ราย คก'!Q29+'412_ราย คก '!Q29+'เจ้าพระยา_ราย คก'!Q29+'แม่กลอง_ราย คก'!Q29</f>
        <v>0</v>
      </c>
      <c r="R29" s="1156">
        <f>+'อ่างกลางอื่นๆ_ราย คก'!R29+'อ่างใหญ่อื่นๆ_ราย คก'!R29+'อ่างใหญ่_ราย คก'!R29+'412_ราย คก '!R29+'เจ้าพระยา_ราย คก'!R29+'แม่กลอง_ราย คก'!R29</f>
        <v>0</v>
      </c>
      <c r="S29" s="1156">
        <f>+'อ่างกลางอื่นๆ_ราย คก'!S29+'อ่างใหญ่อื่นๆ_ราย คก'!S29+'อ่างใหญ่_ราย คก'!S29+'412_ราย คก '!S29+'เจ้าพระยา_ราย คก'!S29+'แม่กลอง_ราย คก'!S29</f>
        <v>0</v>
      </c>
      <c r="T29" s="1156">
        <f>+'อ่างกลางอื่นๆ_ราย คก'!T29+'อ่างใหญ่อื่นๆ_ราย คก'!T29+'อ่างใหญ่_ราย คก'!T29+'412_ราย คก '!T29+'เจ้าพระยา_ราย คก'!T29+'แม่กลอง_ราย คก'!T29</f>
        <v>0</v>
      </c>
      <c r="U29" s="1156">
        <f>+'อ่างกลางอื่นๆ_ราย คก'!U29+'อ่างใหญ่อื่นๆ_ราย คก'!U29+'อ่างใหญ่_ราย คก'!U29+'412_ราย คก '!U29+'เจ้าพระยา_ราย คก'!U29+'แม่กลอง_ราย คก'!U29</f>
        <v>0</v>
      </c>
      <c r="V29" s="1156">
        <f>+'อ่างกลางอื่นๆ_ราย คก'!V29+'อ่างใหญ่อื่นๆ_ราย คก'!V29+'อ่างใหญ่_ราย คก'!V29+'412_ราย คก '!V29+'เจ้าพระยา_ราย คก'!V29+'แม่กลอง_ราย คก'!V29</f>
        <v>0</v>
      </c>
      <c r="W29" s="1156">
        <f>+'อ่างกลางอื่นๆ_ราย คก'!W29+'อ่างใหญ่อื่นๆ_ราย คก'!W29+'อ่างใหญ่_ราย คก'!W29+'412_ราย คก '!W29+'เจ้าพระยา_ราย คก'!W29+'แม่กลอง_ราย คก'!W29</f>
        <v>0</v>
      </c>
      <c r="X29" s="1156">
        <f t="shared" si="10"/>
        <v>0</v>
      </c>
      <c r="Y29" s="1153"/>
      <c r="Z29" s="1153"/>
      <c r="AA29" s="1552">
        <v>0</v>
      </c>
      <c r="AB29" s="340">
        <f t="shared" si="4"/>
        <v>0</v>
      </c>
    </row>
    <row r="30" spans="1:28" x14ac:dyDescent="0.2">
      <c r="A30" s="1141" t="str">
        <f t="shared" si="0"/>
        <v>โครงการชลประทานนครสวรรค์_นครสวรรค์</v>
      </c>
      <c r="B30" s="1141" t="str">
        <f t="shared" si="1"/>
        <v>3_นครสวรรค์</v>
      </c>
      <c r="C30" s="1154" t="s">
        <v>316</v>
      </c>
      <c r="D30" s="1155">
        <v>3</v>
      </c>
      <c r="E30" s="1154" t="s">
        <v>317</v>
      </c>
      <c r="F30" s="1154" t="s">
        <v>318</v>
      </c>
      <c r="G30" s="1153">
        <v>255500</v>
      </c>
      <c r="H30" s="1156">
        <f>+'อ่างกลางอื่นๆ_ราย คก'!H30+'อ่างใหญ่อื่นๆ_ราย คก'!H30+'อ่างใหญ่_ราย คก'!H30+'412_ราย คก '!H30+'เจ้าพระยา_ราย คก'!H30+'แม่กลอง_ราย คก'!H30</f>
        <v>88.804000000000002</v>
      </c>
      <c r="I30" s="1156">
        <f>+'อ่างกลางอื่นๆ_ราย คก'!I30+'อ่างใหญ่อื่นๆ_ราย คก'!I30+'อ่างใหญ่_ราย คก'!I30+'412_ราย คก '!I30+'เจ้าพระยา_ราย คก'!I30+'แม่กลอง_ราย คก'!I30</f>
        <v>21.628059807166672</v>
      </c>
      <c r="J30" s="1156">
        <f>+'อ่างกลางอื่นๆ_ราย คก'!J30+'อ่างใหญ่อื่นๆ_ราย คก'!J30+'อ่างใหญ่_ราย คก'!J30+'412_ราย คก '!J30+'เจ้าพระยา_ราย คก'!J30+'แม่กลอง_ราย คก'!J30</f>
        <v>18.299999999999997</v>
      </c>
      <c r="K30" s="1156">
        <f>+'อ่างกลางอื่นๆ_ราย คก'!K30+'อ่างใหญ่อื่นๆ_ราย คก'!K30+'อ่างใหญ่_ราย คก'!K30+'412_ราย คก '!K30+'เจ้าพระยา_ราย คก'!K30+'แม่กลอง_ราย คก'!K30</f>
        <v>0</v>
      </c>
      <c r="L30" s="1156">
        <f>+'อ่างกลางอื่นๆ_ราย คก'!L30+'อ่างใหญ่อื่นๆ_ราย คก'!L30+'อ่างใหญ่_ราย คก'!L30+'412_ราย คก '!L30+'เจ้าพระยา_ราย คก'!L30+'แม่กลอง_ราย คก'!L30</f>
        <v>37.75</v>
      </c>
      <c r="M30" s="1156">
        <f>+'อ่างกลางอื่นๆ_ราย คก'!M30+'อ่างใหญ่อื่นๆ_ราย คก'!M30+'อ่างใหญ่_ราย คก'!M30+'412_ราย คก '!M30+'เจ้าพระยา_ราย คก'!M30+'แม่กลอง_ราย คก'!M30</f>
        <v>0.5</v>
      </c>
      <c r="N30" s="1156">
        <f t="shared" si="9"/>
        <v>78.178059807166676</v>
      </c>
      <c r="O30" s="1156">
        <f>+'อ่างกลางอื่นๆ_ราย คก'!O30+'อ่างใหญ่อื่นๆ_ราย คก'!O30+'อ่างใหญ่_ราย คก'!O30+'412_ราย คก '!O30+'เจ้าพระยา_ราย คก'!O30+'แม่กลอง_ราย คก'!O30</f>
        <v>25454.604577743041</v>
      </c>
      <c r="P30" s="1156">
        <f>+'อ่างกลางอื่นๆ_ราย คก'!P30+'อ่างใหญ่อื่นๆ_ราย คก'!P30+'อ่างใหญ่_ราย คก'!P30+'412_ราย คก '!P30+'เจ้าพระยา_ราย คก'!P30+'แม่กลอง_ราย คก'!P30</f>
        <v>3000</v>
      </c>
      <c r="Q30" s="1156">
        <f>+'อ่างกลางอื่นๆ_ราย คก'!Q30+'อ่างใหญ่อื่นๆ_ราย คก'!Q30+'อ่างใหญ่_ราย คก'!Q30+'412_ราย คก '!Q30+'เจ้าพระยา_ราย คก'!Q30+'แม่กลอง_ราย คก'!Q30</f>
        <v>0</v>
      </c>
      <c r="R30" s="1156">
        <f>+'อ่างกลางอื่นๆ_ราย คก'!R30+'อ่างใหญ่อื่นๆ_ราย คก'!R30+'อ่างใหญ่_ราย คก'!R30+'412_ราย คก '!R30+'เจ้าพระยา_ราย คก'!R30+'แม่กลอง_ราย คก'!R30</f>
        <v>0</v>
      </c>
      <c r="S30" s="1156">
        <f>+'อ่างกลางอื่นๆ_ราย คก'!S30+'อ่างใหญ่อื่นๆ_ราย คก'!S30+'อ่างใหญ่_ราย คก'!S30+'412_ราย คก '!S30+'เจ้าพระยา_ราย คก'!S30+'แม่กลอง_ราย คก'!S30</f>
        <v>0</v>
      </c>
      <c r="T30" s="1156">
        <f>+'อ่างกลางอื่นๆ_ราย คก'!T30+'อ่างใหญ่อื่นๆ_ราย คก'!T30+'อ่างใหญ่_ราย คก'!T30+'412_ราย คก '!T30+'เจ้าพระยา_ราย คก'!T30+'แม่กลอง_ราย คก'!T30</f>
        <v>0</v>
      </c>
      <c r="U30" s="1156">
        <f>+'อ่างกลางอื่นๆ_ราย คก'!U30+'อ่างใหญ่อื่นๆ_ราย คก'!U30+'อ่างใหญ่_ราย คก'!U30+'412_ราย คก '!U30+'เจ้าพระยา_ราย คก'!U30+'แม่กลอง_ราย คก'!U30</f>
        <v>0</v>
      </c>
      <c r="V30" s="1156">
        <f>+'อ่างกลางอื่นๆ_ราย คก'!V30+'อ่างใหญ่อื่นๆ_ราย คก'!V30+'อ่างใหญ่_ราย คก'!V30+'412_ราย คก '!V30+'เจ้าพระยา_ราย คก'!V30+'แม่กลอง_ราย คก'!V30</f>
        <v>0</v>
      </c>
      <c r="W30" s="1156">
        <f>+'อ่างกลางอื่นๆ_ราย คก'!W30+'อ่างใหญ่อื่นๆ_ราย คก'!W30+'อ่างใหญ่_ราย คก'!W30+'412_ราย คก '!W30+'เจ้าพระยา_ราย คก'!W30+'แม่กลอง_ราย คก'!W30</f>
        <v>0</v>
      </c>
      <c r="X30" s="1156">
        <f t="shared" si="10"/>
        <v>28454.604577743041</v>
      </c>
      <c r="Y30" s="1153"/>
      <c r="Z30" s="1153"/>
      <c r="AA30" s="1552">
        <v>25454.604577743041</v>
      </c>
      <c r="AB30" s="340">
        <f t="shared" si="4"/>
        <v>0</v>
      </c>
    </row>
    <row r="31" spans="1:28" x14ac:dyDescent="0.2">
      <c r="A31" s="1141" t="str">
        <f t="shared" si="0"/>
        <v>โครงการส่งน้ำและบำรุงรักษาเขื่อนนเรศวร_พิษณุโลก</v>
      </c>
      <c r="B31" s="1141" t="str">
        <f t="shared" si="1"/>
        <v>3_พิษณุโลก</v>
      </c>
      <c r="C31" s="1154" t="s">
        <v>319</v>
      </c>
      <c r="D31" s="1155">
        <v>3</v>
      </c>
      <c r="E31" s="1154" t="s">
        <v>317</v>
      </c>
      <c r="F31" s="1154" t="s">
        <v>51</v>
      </c>
      <c r="G31" s="1153">
        <v>95750</v>
      </c>
      <c r="H31" s="1156">
        <f>+'อ่างกลางอื่นๆ_ราย คก'!H31+'อ่างใหญ่อื่นๆ_ราย คก'!H31+'อ่างใหญ่_ราย คก'!H31+'412_ราย คก '!H31+'เจ้าพระยา_ราย คก'!H31+'แม่กลอง_ราย คก'!H31</f>
        <v>0</v>
      </c>
      <c r="I31" s="1156">
        <f>+'อ่างกลางอื่นๆ_ราย คก'!I31+'อ่างใหญ่อื่นๆ_ราย คก'!I31+'อ่างใหญ่_ราย คก'!I31+'412_ราย คก '!I31+'เจ้าพระยา_ราย คก'!I31+'แม่กลอง_ราย คก'!I31</f>
        <v>18.27370324457365</v>
      </c>
      <c r="J31" s="1156">
        <f>+'อ่างกลางอื่นๆ_ราย คก'!J31+'อ่างใหญ่อื่นๆ_ราย คก'!J31+'อ่างใหญ่_ราย คก'!J31+'412_ราย คก '!J31+'เจ้าพระยา_ราย คก'!J31+'แม่กลอง_ราย คก'!J31</f>
        <v>2.04</v>
      </c>
      <c r="K31" s="1156">
        <f>+'อ่างกลางอื่นๆ_ราย คก'!K31+'อ่างใหญ่อื่นๆ_ราย คก'!K31+'อ่างใหญ่_ราย คก'!K31+'412_ราย คก '!K31+'เจ้าพระยา_ราย คก'!K31+'แม่กลอง_ราย คก'!K31</f>
        <v>0</v>
      </c>
      <c r="L31" s="1156">
        <f>+'อ่างกลางอื่นๆ_ราย คก'!L31+'อ่างใหญ่อื่นๆ_ราย คก'!L31+'อ่างใหญ่_ราย คก'!L31+'412_ราย คก '!L31+'เจ้าพระยา_ราย คก'!L31+'แม่กลอง_ราย คก'!L31</f>
        <v>37.5</v>
      </c>
      <c r="M31" s="1156">
        <f>+'อ่างกลางอื่นๆ_ราย คก'!M31+'อ่างใหญ่อื่นๆ_ราย คก'!M31+'อ่างใหญ่_ราย คก'!M31+'412_ราย คก '!M31+'เจ้าพระยา_ราย คก'!M31+'แม่กลอง_ราย คก'!M31</f>
        <v>0</v>
      </c>
      <c r="N31" s="1156">
        <f t="shared" si="9"/>
        <v>57.813703244573645</v>
      </c>
      <c r="O31" s="1156">
        <f>+'อ่างกลางอื่นๆ_ราย คก'!O31+'อ่างใหญ่อื่นๆ_ราย คก'!O31+'อ่างใหญ่_ราย คก'!O31+'412_ราย คก '!O31+'เจ้าพระยา_ราย คก'!O31+'แม่กลอง_ราย คก'!O31</f>
        <v>2308.1122731159003</v>
      </c>
      <c r="P31" s="1156">
        <f>+'อ่างกลางอื่นๆ_ราย คก'!P31+'อ่างใหญ่อื่นๆ_ราย คก'!P31+'อ่างใหญ่_ราย คก'!P31+'412_ราย คก '!P31+'เจ้าพระยา_ราย คก'!P31+'แม่กลอง_ราย คก'!P31</f>
        <v>0</v>
      </c>
      <c r="Q31" s="1156">
        <f>+'อ่างกลางอื่นๆ_ราย คก'!Q31+'อ่างใหญ่อื่นๆ_ราย คก'!Q31+'อ่างใหญ่_ราย คก'!Q31+'412_ราย คก '!Q31+'เจ้าพระยา_ราย คก'!Q31+'แม่กลอง_ราย คก'!Q31</f>
        <v>0</v>
      </c>
      <c r="R31" s="1156">
        <f>+'อ่างกลางอื่นๆ_ราย คก'!R31+'อ่างใหญ่อื่นๆ_ราย คก'!R31+'อ่างใหญ่_ราย คก'!R31+'412_ราย คก '!R31+'เจ้าพระยา_ราย คก'!R31+'แม่กลอง_ราย คก'!R31</f>
        <v>0</v>
      </c>
      <c r="S31" s="1156">
        <f>+'อ่างกลางอื่นๆ_ราย คก'!S31+'อ่างใหญ่อื่นๆ_ราย คก'!S31+'อ่างใหญ่_ราย คก'!S31+'412_ราย คก '!S31+'เจ้าพระยา_ราย คก'!S31+'แม่กลอง_ราย คก'!S31</f>
        <v>0</v>
      </c>
      <c r="T31" s="1156">
        <f>+'อ่างกลางอื่นๆ_ราย คก'!T31+'อ่างใหญ่อื่นๆ_ราย คก'!T31+'อ่างใหญ่_ราย คก'!T31+'412_ราย คก '!T31+'เจ้าพระยา_ราย คก'!T31+'แม่กลอง_ราย คก'!T31</f>
        <v>0</v>
      </c>
      <c r="U31" s="1156">
        <f>+'อ่างกลางอื่นๆ_ราย คก'!U31+'อ่างใหญ่อื่นๆ_ราย คก'!U31+'อ่างใหญ่_ราย คก'!U31+'412_ราย คก '!U31+'เจ้าพระยา_ราย คก'!U31+'แม่กลอง_ราย คก'!U31</f>
        <v>0</v>
      </c>
      <c r="V31" s="1156">
        <f>+'อ่างกลางอื่นๆ_ราย คก'!V31+'อ่างใหญ่อื่นๆ_ราย คก'!V31+'อ่างใหญ่_ราย คก'!V31+'412_ราย คก '!V31+'เจ้าพระยา_ราย คก'!V31+'แม่กลอง_ราย คก'!V31</f>
        <v>0</v>
      </c>
      <c r="W31" s="1156">
        <f>+'อ่างกลางอื่นๆ_ราย คก'!W31+'อ่างใหญ่อื่นๆ_ราย คก'!W31+'อ่างใหญ่_ราย คก'!W31+'412_ราย คก '!W31+'เจ้าพระยา_ราย คก'!W31+'แม่กลอง_ราย คก'!W31</f>
        <v>0</v>
      </c>
      <c r="X31" s="1156">
        <f t="shared" si="10"/>
        <v>2308.1122731159003</v>
      </c>
      <c r="Y31" s="1153"/>
      <c r="Z31" s="1153"/>
      <c r="AA31" s="1552">
        <v>2308.1122731159003</v>
      </c>
      <c r="AB31" s="340">
        <f t="shared" si="4"/>
        <v>0</v>
      </c>
    </row>
    <row r="32" spans="1:28" x14ac:dyDescent="0.2">
      <c r="A32" s="1141" t="str">
        <f t="shared" si="0"/>
        <v>โครงการส่งน้ำและบำรุงรักษาพลายชุมพล_พิจิตร</v>
      </c>
      <c r="B32" s="1141" t="str">
        <f t="shared" si="1"/>
        <v>3_พิจิตร</v>
      </c>
      <c r="C32" s="1154" t="s">
        <v>320</v>
      </c>
      <c r="D32" s="1155">
        <v>3</v>
      </c>
      <c r="E32" s="1154" t="s">
        <v>317</v>
      </c>
      <c r="F32" s="1154" t="s">
        <v>321</v>
      </c>
      <c r="G32" s="1153">
        <v>25323.683784295001</v>
      </c>
      <c r="H32" s="1156">
        <f>+'อ่างกลางอื่นๆ_ราย คก'!H32+'อ่างใหญ่อื่นๆ_ราย คก'!H32+'อ่างใหญ่_ราย คก'!H32+'412_ราย คก '!H32+'เจ้าพระยา_ราย คก'!H32+'แม่กลอง_ราย คก'!H32</f>
        <v>0</v>
      </c>
      <c r="I32" s="1156">
        <f>+'อ่างกลางอื่นๆ_ราย คก'!I32+'อ่างใหญ่อื่นๆ_ราย คก'!I32+'อ่างใหญ่_ราย คก'!I32+'412_ราย คก '!I32+'เจ้าพระยา_ราย คก'!I32+'แม่กลอง_ราย คก'!I32</f>
        <v>2.1190283808076731</v>
      </c>
      <c r="J32" s="1156">
        <f>+'อ่างกลางอื่นๆ_ราย คก'!J32+'อ่างใหญ่อื่นๆ_ราย คก'!J32+'อ่างใหญ่_ราย คก'!J32+'412_ราย คก '!J32+'เจ้าพระยา_ราย คก'!J32+'แม่กลอง_ราย คก'!J32</f>
        <v>1.0158486912392133</v>
      </c>
      <c r="K32" s="1156">
        <f>+'อ่างกลางอื่นๆ_ราย คก'!K32+'อ่างใหญ่อื่นๆ_ราย คก'!K32+'อ่างใหญ่_ราย คก'!K32+'412_ราย คก '!K32+'เจ้าพระยา_ราย คก'!K32+'แม่กลอง_ราย คก'!K32</f>
        <v>0</v>
      </c>
      <c r="L32" s="1156">
        <f>+'อ่างกลางอื่นๆ_ราย คก'!L32+'อ่างใหญ่อื่นๆ_ราย คก'!L32+'อ่างใหญ่_ราย คก'!L32+'412_ราย คก '!L32+'เจ้าพระยา_ราย คก'!L32+'แม่กลอง_ราย คก'!L32</f>
        <v>0</v>
      </c>
      <c r="M32" s="1156">
        <f>+'อ่างกลางอื่นๆ_ราย คก'!M32+'อ่างใหญ่อื่นๆ_ราย คก'!M32+'อ่างใหญ่_ราย คก'!M32+'412_ราย คก '!M32+'เจ้าพระยา_ราย คก'!M32+'แม่กลอง_ราย คก'!M32</f>
        <v>0</v>
      </c>
      <c r="N32" s="1156">
        <f t="shared" si="9"/>
        <v>3.1348770720468861</v>
      </c>
      <c r="O32" s="1156">
        <f>+'อ่างกลางอื่นๆ_ราย คก'!O32+'อ่างใหญ่อื่นๆ_ราย คก'!O32+'อ่างใหญ่_ราย คก'!O32+'412_ราย คก '!O32+'เจ้าพระยา_ราย คก'!O32+'แม่กลอง_ราย คก'!O32</f>
        <v>5344.0643115294897</v>
      </c>
      <c r="P32" s="1156">
        <f>+'อ่างกลางอื่นๆ_ราย คก'!P32+'อ่างใหญ่อื่นๆ_ราย คก'!P32+'อ่างใหญ่_ราย คก'!P32+'412_ราย คก '!P32+'เจ้าพระยา_ราย คก'!P32+'แม่กลอง_ราย คก'!P32</f>
        <v>0</v>
      </c>
      <c r="Q32" s="1156">
        <f>+'อ่างกลางอื่นๆ_ราย คก'!Q32+'อ่างใหญ่อื่นๆ_ราย คก'!Q32+'อ่างใหญ่_ราย คก'!Q32+'412_ราย คก '!Q32+'เจ้าพระยา_ราย คก'!Q32+'แม่กลอง_ราย คก'!Q32</f>
        <v>0</v>
      </c>
      <c r="R32" s="1156">
        <f>+'อ่างกลางอื่นๆ_ราย คก'!R32+'อ่างใหญ่อื่นๆ_ราย คก'!R32+'อ่างใหญ่_ราย คก'!R32+'412_ราย คก '!R32+'เจ้าพระยา_ราย คก'!R32+'แม่กลอง_ราย คก'!R32</f>
        <v>0</v>
      </c>
      <c r="S32" s="1156">
        <f>+'อ่างกลางอื่นๆ_ราย คก'!S32+'อ่างใหญ่อื่นๆ_ราย คก'!S32+'อ่างใหญ่_ราย คก'!S32+'412_ราย คก '!S32+'เจ้าพระยา_ราย คก'!S32+'แม่กลอง_ราย คก'!S32</f>
        <v>0</v>
      </c>
      <c r="T32" s="1156">
        <f>+'อ่างกลางอื่นๆ_ราย คก'!T32+'อ่างใหญ่อื่นๆ_ราย คก'!T32+'อ่างใหญ่_ราย คก'!T32+'412_ราย คก '!T32+'เจ้าพระยา_ราย คก'!T32+'แม่กลอง_ราย คก'!T32</f>
        <v>0</v>
      </c>
      <c r="U32" s="1156">
        <f>+'อ่างกลางอื่นๆ_ราย คก'!U32+'อ่างใหญ่อื่นๆ_ราย คก'!U32+'อ่างใหญ่_ราย คก'!U32+'412_ราย คก '!U32+'เจ้าพระยา_ราย คก'!U32+'แม่กลอง_ราย คก'!U32</f>
        <v>0</v>
      </c>
      <c r="V32" s="1156">
        <f>+'อ่างกลางอื่นๆ_ราย คก'!V32+'อ่างใหญ่อื่นๆ_ราย คก'!V32+'อ่างใหญ่_ราย คก'!V32+'412_ราย คก '!V32+'เจ้าพระยา_ราย คก'!V32+'แม่กลอง_ราย คก'!V32</f>
        <v>0</v>
      </c>
      <c r="W32" s="1156">
        <f>+'อ่างกลางอื่นๆ_ราย คก'!W32+'อ่างใหญ่อื่นๆ_ราย คก'!W32+'อ่างใหญ่_ราย คก'!W32+'412_ราย คก '!W32+'เจ้าพระยา_ราย คก'!W32+'แม่กลอง_ราย คก'!W32</f>
        <v>0</v>
      </c>
      <c r="X32" s="1156">
        <f t="shared" si="10"/>
        <v>5344.0643115294897</v>
      </c>
      <c r="Y32" s="1153"/>
      <c r="Z32" s="1153"/>
      <c r="AA32" s="1552">
        <v>5344.0643115294897</v>
      </c>
      <c r="AB32" s="340">
        <f t="shared" si="4"/>
        <v>0</v>
      </c>
    </row>
    <row r="33" spans="1:28" x14ac:dyDescent="0.2">
      <c r="A33" s="1141" t="str">
        <f t="shared" si="0"/>
        <v>โครงการส่งน้ำและบำรุงรักษาพลายชุมพล_พิษณุโลก</v>
      </c>
      <c r="B33" s="1141" t="str">
        <f t="shared" si="1"/>
        <v>3_พิษณุโลก</v>
      </c>
      <c r="C33" s="1154" t="s">
        <v>320</v>
      </c>
      <c r="D33" s="1155">
        <v>3</v>
      </c>
      <c r="E33" s="1154" t="s">
        <v>317</v>
      </c>
      <c r="F33" s="1154" t="s">
        <v>51</v>
      </c>
      <c r="G33" s="1153">
        <v>168360.31621570501</v>
      </c>
      <c r="H33" s="1156">
        <f>+'อ่างกลางอื่นๆ_ราย คก'!H33+'อ่างใหญ่อื่นๆ_ราย คก'!H33+'อ่างใหญ่_ราย คก'!H33+'412_ราย คก '!H33+'เจ้าพระยา_ราย คก'!H33+'แม่กลอง_ราย คก'!H33</f>
        <v>0</v>
      </c>
      <c r="I33" s="1156">
        <f>+'อ่างกลางอื่นๆ_ราย คก'!I33+'อ่างใหญ่อื่นๆ_ราย คก'!I33+'อ่างใหญ่_ราย คก'!I33+'412_ราย คก '!I33+'เจ้าพระยา_ราย คก'!I33+'แม่กลอง_ราย คก'!I33</f>
        <v>28.051119488954853</v>
      </c>
      <c r="J33" s="1156">
        <f>+'อ่างกลางอื่นๆ_ราย คก'!J33+'อ่างใหญ่อื่นๆ_ราย คก'!J33+'อ่างใหญ่_ราย คก'!J33+'412_ราย คก '!J33+'เจ้าพระยา_ราย คก'!J33+'แม่กลอง_ราย คก'!J33</f>
        <v>4.1373334497176302</v>
      </c>
      <c r="K33" s="1156">
        <f>+'อ่างกลางอื่นๆ_ราย คก'!K33+'อ่างใหญ่อื่นๆ_ราย คก'!K33+'อ่างใหญ่_ราย คก'!K33+'412_ราย คก '!K33+'เจ้าพระยา_ราย คก'!K33+'แม่กลอง_ราย คก'!K33</f>
        <v>0</v>
      </c>
      <c r="L33" s="1156">
        <f>+'อ่างกลางอื่นๆ_ราย คก'!L33+'อ่างใหญ่อื่นๆ_ราย คก'!L33+'อ่างใหญ่_ราย คก'!L33+'412_ราย คก '!L33+'เจ้าพระยา_ราย คก'!L33+'แม่กลอง_ราย คก'!L33</f>
        <v>0</v>
      </c>
      <c r="M33" s="1156">
        <f>+'อ่างกลางอื่นๆ_ราย คก'!M33+'อ่างใหญ่อื่นๆ_ราย คก'!M33+'อ่างใหญ่_ราย คก'!M33+'412_ราย คก '!M33+'เจ้าพระยา_ราย คก'!M33+'แม่กลอง_ราย คก'!M33</f>
        <v>0</v>
      </c>
      <c r="N33" s="1156">
        <f t="shared" si="9"/>
        <v>32.188452938672484</v>
      </c>
      <c r="O33" s="1156">
        <f>+'อ่างกลางอื่นๆ_ราย คก'!O33+'อ่างใหญ่อื่นๆ_ราย คก'!O33+'อ่างใหญ่_ราย คก'!O33+'412_ราย คก '!O33+'เจ้าพระยา_ราย คก'!O33+'แม่กลอง_ราย คก'!O33</f>
        <v>47213.76275077169</v>
      </c>
      <c r="P33" s="1156">
        <f>+'อ่างกลางอื่นๆ_ราย คก'!P33+'อ่างใหญ่อื่นๆ_ราย คก'!P33+'อ่างใหญ่_ราย คก'!P33+'412_ราย คก '!P33+'เจ้าพระยา_ราย คก'!P33+'แม่กลอง_ราย คก'!P33</f>
        <v>137</v>
      </c>
      <c r="Q33" s="1156">
        <f>+'อ่างกลางอื่นๆ_ราย คก'!Q33+'อ่างใหญ่อื่นๆ_ราย คก'!Q33+'อ่างใหญ่_ราย คก'!Q33+'412_ราย คก '!Q33+'เจ้าพระยา_ราย คก'!Q33+'แม่กลอง_ราย คก'!Q33</f>
        <v>0</v>
      </c>
      <c r="R33" s="1156">
        <f>+'อ่างกลางอื่นๆ_ราย คก'!R33+'อ่างใหญ่อื่นๆ_ราย คก'!R33+'อ่างใหญ่_ราย คก'!R33+'412_ราย คก '!R33+'เจ้าพระยา_ราย คก'!R33+'แม่กลอง_ราย คก'!R33</f>
        <v>1429</v>
      </c>
      <c r="S33" s="1156">
        <f>+'อ่างกลางอื่นๆ_ราย คก'!S33+'อ่างใหญ่อื่นๆ_ราย คก'!S33+'อ่างใหญ่_ราย คก'!S33+'412_ราย คก '!S33+'เจ้าพระยา_ราย คก'!S33+'แม่กลอง_ราย คก'!S33</f>
        <v>0</v>
      </c>
      <c r="T33" s="1156">
        <f>+'อ่างกลางอื่นๆ_ราย คก'!T33+'อ่างใหญ่อื่นๆ_ราย คก'!T33+'อ่างใหญ่_ราย คก'!T33+'412_ราย คก '!T33+'เจ้าพระยา_ราย คก'!T33+'แม่กลอง_ราย คก'!T33</f>
        <v>0</v>
      </c>
      <c r="U33" s="1156">
        <f>+'อ่างกลางอื่นๆ_ราย คก'!U33+'อ่างใหญ่อื่นๆ_ราย คก'!U33+'อ่างใหญ่_ราย คก'!U33+'412_ราย คก '!U33+'เจ้าพระยา_ราย คก'!U33+'แม่กลอง_ราย คก'!U33</f>
        <v>0</v>
      </c>
      <c r="V33" s="1156">
        <f>+'อ่างกลางอื่นๆ_ราย คก'!V33+'อ่างใหญ่อื่นๆ_ราย คก'!V33+'อ่างใหญ่_ราย คก'!V33+'412_ราย คก '!V33+'เจ้าพระยา_ราย คก'!V33+'แม่กลอง_ราย คก'!V33</f>
        <v>0</v>
      </c>
      <c r="W33" s="1156">
        <f>+'อ่างกลางอื่นๆ_ราย คก'!W33+'อ่างใหญ่อื่นๆ_ราย คก'!W33+'อ่างใหญ่_ราย คก'!W33+'412_ราย คก '!W33+'เจ้าพระยา_ราย คก'!W33+'แม่กลอง_ราย คก'!W33</f>
        <v>0</v>
      </c>
      <c r="X33" s="1156">
        <f t="shared" si="10"/>
        <v>48779.76275077169</v>
      </c>
      <c r="Y33" s="1153"/>
      <c r="Z33" s="1153"/>
      <c r="AA33" s="1552">
        <v>47213.76275077169</v>
      </c>
      <c r="AB33" s="340">
        <f t="shared" si="4"/>
        <v>0</v>
      </c>
    </row>
    <row r="34" spans="1:28" x14ac:dyDescent="0.2">
      <c r="A34" s="1141" t="str">
        <f t="shared" si="0"/>
        <v>โครงการส่งน้ำและบำรุงรักษาดงเศรษฐี_พิจิตร</v>
      </c>
      <c r="B34" s="1141" t="str">
        <f t="shared" si="1"/>
        <v>3_พิจิตร</v>
      </c>
      <c r="C34" s="1154" t="s">
        <v>322</v>
      </c>
      <c r="D34" s="1155">
        <v>3</v>
      </c>
      <c r="E34" s="1154" t="s">
        <v>317</v>
      </c>
      <c r="F34" s="1154" t="s">
        <v>321</v>
      </c>
      <c r="G34" s="1153">
        <v>168125</v>
      </c>
      <c r="H34" s="1156">
        <f>+'อ่างกลางอื่นๆ_ราย คก'!H34+'อ่างใหญ่อื่นๆ_ราย คก'!H34+'อ่างใหญ่_ราย คก'!H34+'412_ราย คก '!H34+'เจ้าพระยา_ราย คก'!H34+'แม่กลอง_ราย คก'!H34</f>
        <v>0</v>
      </c>
      <c r="I34" s="1156">
        <f>+'อ่างกลางอื่นๆ_ราย คก'!I34+'อ่างใหญ่อื่นๆ_ราย คก'!I34+'อ่างใหญ่_ราย คก'!I34+'412_ราย คก '!I34+'เจ้าพระยา_ราย คก'!I34+'แม่กลอง_ราย คก'!I34</f>
        <v>12.273352508535215</v>
      </c>
      <c r="J34" s="1156">
        <f>+'อ่างกลางอื่นๆ_ราย คก'!J34+'อ่างใหญ่อื่นๆ_ราย คก'!J34+'อ่างใหญ่_ราย คก'!J34+'412_ราย คก '!J34+'เจ้าพระยา_ราย คก'!J34+'แม่กลอง_ราย คก'!J34</f>
        <v>5.86</v>
      </c>
      <c r="K34" s="1156">
        <f>+'อ่างกลางอื่นๆ_ราย คก'!K34+'อ่างใหญ่อื่นๆ_ราย คก'!K34+'อ่างใหญ่_ราย คก'!K34+'412_ราย คก '!K34+'เจ้าพระยา_ราย คก'!K34+'แม่กลอง_ราย คก'!K34</f>
        <v>0</v>
      </c>
      <c r="L34" s="1156">
        <f>+'อ่างกลางอื่นๆ_ราย คก'!L34+'อ่างใหญ่อื่นๆ_ราย คก'!L34+'อ่างใหญ่_ราย คก'!L34+'412_ราย คก '!L34+'เจ้าพระยา_ราย คก'!L34+'แม่กลอง_ราย คก'!L34</f>
        <v>37.5</v>
      </c>
      <c r="M34" s="1156">
        <f>+'อ่างกลางอื่นๆ_ราย คก'!M34+'อ่างใหญ่อื่นๆ_ราย คก'!M34+'อ่างใหญ่_ราย คก'!M34+'412_ราย คก '!M34+'เจ้าพระยา_ราย คก'!M34+'แม่กลอง_ราย คก'!M34</f>
        <v>0</v>
      </c>
      <c r="N34" s="1156">
        <f t="shared" si="9"/>
        <v>55.633352508535211</v>
      </c>
      <c r="O34" s="1156">
        <f>+'อ่างกลางอื่นๆ_ราย คก'!O34+'อ่างใหญ่อื่นๆ_ราย คก'!O34+'อ่างใหญ่_ราย คก'!O34+'412_ราย คก '!O34+'เจ้าพระยา_ราย คก'!O34+'แม่กลอง_ราย คก'!O34</f>
        <v>30952.669495952829</v>
      </c>
      <c r="P34" s="1156">
        <f>+'อ่างกลางอื่นๆ_ราย คก'!P34+'อ่างใหญ่อื่นๆ_ราย คก'!P34+'อ่างใหญ่_ราย คก'!P34+'412_ราย คก '!P34+'เจ้าพระยา_ราย คก'!P34+'แม่กลอง_ราย คก'!P34</f>
        <v>0</v>
      </c>
      <c r="Q34" s="1156">
        <f>+'อ่างกลางอื่นๆ_ราย คก'!Q34+'อ่างใหญ่อื่นๆ_ราย คก'!Q34+'อ่างใหญ่_ราย คก'!Q34+'412_ราย คก '!Q34+'เจ้าพระยา_ราย คก'!Q34+'แม่กลอง_ราย คก'!Q34</f>
        <v>0</v>
      </c>
      <c r="R34" s="1156">
        <f>+'อ่างกลางอื่นๆ_ราย คก'!R34+'อ่างใหญ่อื่นๆ_ราย คก'!R34+'อ่างใหญ่_ราย คก'!R34+'412_ราย คก '!R34+'เจ้าพระยา_ราย คก'!R34+'แม่กลอง_ราย คก'!R34</f>
        <v>0</v>
      </c>
      <c r="S34" s="1156">
        <f>+'อ่างกลางอื่นๆ_ราย คก'!S34+'อ่างใหญ่อื่นๆ_ราย คก'!S34+'อ่างใหญ่_ราย คก'!S34+'412_ราย คก '!S34+'เจ้าพระยา_ราย คก'!S34+'แม่กลอง_ราย คก'!S34</f>
        <v>0</v>
      </c>
      <c r="T34" s="1156">
        <f>+'อ่างกลางอื่นๆ_ราย คก'!T34+'อ่างใหญ่อื่นๆ_ราย คก'!T34+'อ่างใหญ่_ราย คก'!T34+'412_ราย คก '!T34+'เจ้าพระยา_ราย คก'!T34+'แม่กลอง_ราย คก'!T34</f>
        <v>0</v>
      </c>
      <c r="U34" s="1156">
        <f>+'อ่างกลางอื่นๆ_ราย คก'!U34+'อ่างใหญ่อื่นๆ_ราย คก'!U34+'อ่างใหญ่_ราย คก'!U34+'412_ราย คก '!U34+'เจ้าพระยา_ราย คก'!U34+'แม่กลอง_ราย คก'!U34</f>
        <v>0</v>
      </c>
      <c r="V34" s="1156">
        <f>+'อ่างกลางอื่นๆ_ราย คก'!V34+'อ่างใหญ่อื่นๆ_ราย คก'!V34+'อ่างใหญ่_ราย คก'!V34+'412_ราย คก '!V34+'เจ้าพระยา_ราย คก'!V34+'แม่กลอง_ราย คก'!V34</f>
        <v>0</v>
      </c>
      <c r="W34" s="1156">
        <f>+'อ่างกลางอื่นๆ_ราย คก'!W34+'อ่างใหญ่อื่นๆ_ราย คก'!W34+'อ่างใหญ่_ราย คก'!W34+'412_ราย คก '!W34+'เจ้าพระยา_ราย คก'!W34+'แม่กลอง_ราย คก'!W34</f>
        <v>0</v>
      </c>
      <c r="X34" s="1156">
        <f t="shared" si="10"/>
        <v>30952.669495952829</v>
      </c>
      <c r="Y34" s="1153"/>
      <c r="Z34" s="1153"/>
      <c r="AA34" s="1552">
        <v>30952.669495952829</v>
      </c>
      <c r="AB34" s="340">
        <f t="shared" si="4"/>
        <v>0</v>
      </c>
    </row>
    <row r="35" spans="1:28" x14ac:dyDescent="0.2">
      <c r="A35" s="1141" t="str">
        <f t="shared" si="0"/>
        <v>โครงการส่งน้ำและบำรุงรักษาท่าบัว_นครสวรรค์</v>
      </c>
      <c r="B35" s="1141" t="str">
        <f t="shared" si="1"/>
        <v>3_นครสวรรค์</v>
      </c>
      <c r="C35" s="1154" t="s">
        <v>323</v>
      </c>
      <c r="D35" s="1155">
        <v>3</v>
      </c>
      <c r="E35" s="1154" t="s">
        <v>317</v>
      </c>
      <c r="F35" s="1154" t="s">
        <v>318</v>
      </c>
      <c r="G35" s="1153">
        <v>14260.596768568041</v>
      </c>
      <c r="H35" s="1156">
        <f>+'อ่างกลางอื่นๆ_ราย คก'!H35+'อ่างใหญ่อื่นๆ_ราย คก'!H35+'อ่างใหญ่_ราย คก'!H35+'412_ราย คก '!H35+'เจ้าพระยา_ราย คก'!H35+'แม่กลอง_ราย คก'!H35</f>
        <v>0</v>
      </c>
      <c r="I35" s="1156">
        <f>+'อ่างกลางอื่นๆ_ราย คก'!I35+'อ่างใหญ่อื่นๆ_ราย คก'!I35+'อ่างใหญ่_ราย คก'!I35+'412_ราย คก '!I35+'เจ้าพระยา_ราย คก'!I35+'แม่กลอง_ราย คก'!I35</f>
        <v>3.3251828499277538</v>
      </c>
      <c r="J35" s="1156">
        <f>+'อ่างกลางอื่นๆ_ราย คก'!J35+'อ่างใหญ่อื่นๆ_ราย คก'!J35+'อ่างใหญ่_ราย คก'!J35+'412_ราย คก '!J35+'เจ้าพระยา_ราย คก'!J35+'แม่กลอง_ราย คก'!J35</f>
        <v>0.90062801920382485</v>
      </c>
      <c r="K35" s="1156">
        <f>+'อ่างกลางอื่นๆ_ราย คก'!K35+'อ่างใหญ่อื่นๆ_ราย คก'!K35+'อ่างใหญ่_ราย คก'!K35+'412_ราย คก '!K35+'เจ้าพระยา_ราย คก'!K35+'แม่กลอง_ราย คก'!K35</f>
        <v>0</v>
      </c>
      <c r="L35" s="1156">
        <f>+'อ่างกลางอื่นๆ_ราย คก'!L35+'อ่างใหญ่อื่นๆ_ราย คก'!L35+'อ่างใหญ่_ราย คก'!L35+'412_ราย คก '!L35+'เจ้าพระยา_ราย คก'!L35+'แม่กลอง_ราย คก'!L35</f>
        <v>0</v>
      </c>
      <c r="M35" s="1156">
        <f>+'อ่างกลางอื่นๆ_ราย คก'!M35+'อ่างใหญ่อื่นๆ_ราย คก'!M35+'อ่างใหญ่_ราย คก'!M35+'412_ราย คก '!M35+'เจ้าพระยา_ราย คก'!M35+'แม่กลอง_ราย คก'!M35</f>
        <v>0</v>
      </c>
      <c r="N35" s="1156">
        <f t="shared" si="9"/>
        <v>4.2258108691315783</v>
      </c>
      <c r="O35" s="1156">
        <f>+'อ่างกลางอื่นๆ_ราย คก'!O35+'อ่างใหญ่อื่นๆ_ราย คก'!O35+'อ่างใหญ่_ราย คก'!O35+'412_ราย คก '!O35+'เจ้าพระยา_ราย คก'!O35+'แม่กลอง_ราย คก'!O35</f>
        <v>8385.914581680001</v>
      </c>
      <c r="P35" s="1156">
        <f>+'อ่างกลางอื่นๆ_ราย คก'!P35+'อ่างใหญ่อื่นๆ_ราย คก'!P35+'อ่างใหญ่_ราย คก'!P35+'412_ราย คก '!P35+'เจ้าพระยา_ราย คก'!P35+'แม่กลอง_ราย คก'!P35</f>
        <v>0</v>
      </c>
      <c r="Q35" s="1156">
        <f>+'อ่างกลางอื่นๆ_ราย คก'!Q35+'อ่างใหญ่อื่นๆ_ราย คก'!Q35+'อ่างใหญ่_ราย คก'!Q35+'412_ราย คก '!Q35+'เจ้าพระยา_ราย คก'!Q35+'แม่กลอง_ราย คก'!Q35</f>
        <v>0</v>
      </c>
      <c r="R35" s="1156">
        <f>+'อ่างกลางอื่นๆ_ราย คก'!R35+'อ่างใหญ่อื่นๆ_ราย คก'!R35+'อ่างใหญ่_ราย คก'!R35+'412_ราย คก '!R35+'เจ้าพระยา_ราย คก'!R35+'แม่กลอง_ราย คก'!R35</f>
        <v>0</v>
      </c>
      <c r="S35" s="1156">
        <f>+'อ่างกลางอื่นๆ_ราย คก'!S35+'อ่างใหญ่อื่นๆ_ราย คก'!S35+'อ่างใหญ่_ราย คก'!S35+'412_ราย คก '!S35+'เจ้าพระยา_ราย คก'!S35+'แม่กลอง_ราย คก'!S35</f>
        <v>0</v>
      </c>
      <c r="T35" s="1156">
        <f>+'อ่างกลางอื่นๆ_ราย คก'!T35+'อ่างใหญ่อื่นๆ_ราย คก'!T35+'อ่างใหญ่_ราย คก'!T35+'412_ราย คก '!T35+'เจ้าพระยา_ราย คก'!T35+'แม่กลอง_ราย คก'!T35</f>
        <v>0</v>
      </c>
      <c r="U35" s="1156">
        <f>+'อ่างกลางอื่นๆ_ราย คก'!U35+'อ่างใหญ่อื่นๆ_ราย คก'!U35+'อ่างใหญ่_ราย คก'!U35+'412_ราย คก '!U35+'เจ้าพระยา_ราย คก'!U35+'แม่กลอง_ราย คก'!U35</f>
        <v>0</v>
      </c>
      <c r="V35" s="1156">
        <f>+'อ่างกลางอื่นๆ_ราย คก'!V35+'อ่างใหญ่อื่นๆ_ราย คก'!V35+'อ่างใหญ่_ราย คก'!V35+'412_ราย คก '!V35+'เจ้าพระยา_ราย คก'!V35+'แม่กลอง_ราย คก'!V35</f>
        <v>0</v>
      </c>
      <c r="W35" s="1156">
        <f>+'อ่างกลางอื่นๆ_ราย คก'!W35+'อ่างใหญ่อื่นๆ_ราย คก'!W35+'อ่างใหญ่_ราย คก'!W35+'412_ราย คก '!W35+'เจ้าพระยา_ราย คก'!W35+'แม่กลอง_ราย คก'!W35</f>
        <v>0</v>
      </c>
      <c r="X35" s="1156">
        <f t="shared" si="10"/>
        <v>8385.914581680001</v>
      </c>
      <c r="Y35" s="1153"/>
      <c r="Z35" s="1153"/>
      <c r="AA35" s="1552">
        <v>8385.914581680001</v>
      </c>
      <c r="AB35" s="340">
        <f t="shared" si="4"/>
        <v>0</v>
      </c>
    </row>
    <row r="36" spans="1:28" x14ac:dyDescent="0.2">
      <c r="A36" s="1141" t="str">
        <f t="shared" si="0"/>
        <v>โครงการส่งน้ำและบำรุงรักษาท่าบัว_พิจิตร</v>
      </c>
      <c r="B36" s="1141" t="str">
        <f t="shared" si="1"/>
        <v>3_พิจิตร</v>
      </c>
      <c r="C36" s="1154" t="s">
        <v>323</v>
      </c>
      <c r="D36" s="1155">
        <v>3</v>
      </c>
      <c r="E36" s="1154" t="s">
        <v>317</v>
      </c>
      <c r="F36" s="1154" t="s">
        <v>321</v>
      </c>
      <c r="G36" s="1153">
        <v>187478.40323143196</v>
      </c>
      <c r="H36" s="1156">
        <f>+'อ่างกลางอื่นๆ_ราย คก'!H36+'อ่างใหญ่อื่นๆ_ราย คก'!H36+'อ่างใหญ่_ราย คก'!H36+'412_ราย คก '!H36+'เจ้าพระยา_ราย คก'!H36+'แม่กลอง_ราย คก'!H36</f>
        <v>0</v>
      </c>
      <c r="I36" s="1156">
        <f>+'อ่างกลางอื่นๆ_ราย คก'!I36+'อ่างใหญ่อื่นๆ_ราย คก'!I36+'อ่างใหญ่_ราย คก'!I36+'412_ราย คก '!I36+'เจ้าพระยา_ราย คก'!I36+'แม่กลอง_ราย คก'!I36</f>
        <v>14.891768985029472</v>
      </c>
      <c r="J36" s="1156">
        <f>+'อ่างกลางอื่นๆ_ราย คก'!J36+'อ่างใหญ่อื่นๆ_ราย คก'!J36+'อ่างใหญ่_ราย คก'!J36+'412_ราย คก '!J36+'เจ้าพระยา_ราย คก'!J36+'แม่กลอง_ราย คก'!J36</f>
        <v>6.2405376793973613</v>
      </c>
      <c r="K36" s="1156">
        <f>+'อ่างกลางอื่นๆ_ราย คก'!K36+'อ่างใหญ่อื่นๆ_ราย คก'!K36+'อ่างใหญ่_ราย คก'!K36+'412_ราย คก '!K36+'เจ้าพระยา_ราย คก'!K36+'แม่กลอง_ราย คก'!K36</f>
        <v>0</v>
      </c>
      <c r="L36" s="1156">
        <f>+'อ่างกลางอื่นๆ_ราย คก'!L36+'อ่างใหญ่อื่นๆ_ราย คก'!L36+'อ่างใหญ่_ราย คก'!L36+'412_ราย คก '!L36+'เจ้าพระยา_ราย คก'!L36+'แม่กลอง_ราย คก'!L36</f>
        <v>0</v>
      </c>
      <c r="M36" s="1156">
        <f>+'อ่างกลางอื่นๆ_ราย คก'!M36+'อ่างใหญ่อื่นๆ_ราย คก'!M36+'อ่างใหญ่_ราย คก'!M36+'412_ราย คก '!M36+'เจ้าพระยา_ราย คก'!M36+'แม่กลอง_ราย คก'!M36</f>
        <v>0</v>
      </c>
      <c r="N36" s="1156">
        <f t="shared" si="9"/>
        <v>21.132306664426835</v>
      </c>
      <c r="O36" s="1156">
        <f>+'อ่างกลางอื่นๆ_ราย คก'!O36+'อ่างใหญ่อื่นๆ_ราย คก'!O36+'อ่างใหญ่_ราย คก'!O36+'412_ราย คก '!O36+'เจ้าพระยา_ราย คก'!O36+'แม่กลอง_ราย คก'!O36</f>
        <v>37556.161063828993</v>
      </c>
      <c r="P36" s="1156">
        <f>+'อ่างกลางอื่นๆ_ราย คก'!P36+'อ่างใหญ่อื่นๆ_ราย คก'!P36+'อ่างใหญ่_ราย คก'!P36+'412_ราย คก '!P36+'เจ้าพระยา_ราย คก'!P36+'แม่กลอง_ราย คก'!P36</f>
        <v>0</v>
      </c>
      <c r="Q36" s="1156">
        <f>+'อ่างกลางอื่นๆ_ราย คก'!Q36+'อ่างใหญ่อื่นๆ_ราย คก'!Q36+'อ่างใหญ่_ราย คก'!Q36+'412_ราย คก '!Q36+'เจ้าพระยา_ราย คก'!Q36+'แม่กลอง_ราย คก'!Q36</f>
        <v>0</v>
      </c>
      <c r="R36" s="1156">
        <f>+'อ่างกลางอื่นๆ_ราย คก'!R36+'อ่างใหญ่อื่นๆ_ราย คก'!R36+'อ่างใหญ่_ราย คก'!R36+'412_ราย คก '!R36+'เจ้าพระยา_ราย คก'!R36+'แม่กลอง_ราย คก'!R36</f>
        <v>0</v>
      </c>
      <c r="S36" s="1156">
        <f>+'อ่างกลางอื่นๆ_ราย คก'!S36+'อ่างใหญ่อื่นๆ_ราย คก'!S36+'อ่างใหญ่_ราย คก'!S36+'412_ราย คก '!S36+'เจ้าพระยา_ราย คก'!S36+'แม่กลอง_ราย คก'!S36</f>
        <v>0</v>
      </c>
      <c r="T36" s="1156">
        <f>+'อ่างกลางอื่นๆ_ราย คก'!T36+'อ่างใหญ่อื่นๆ_ราย คก'!T36+'อ่างใหญ่_ราย คก'!T36+'412_ราย คก '!T36+'เจ้าพระยา_ราย คก'!T36+'แม่กลอง_ราย คก'!T36</f>
        <v>0</v>
      </c>
      <c r="U36" s="1156">
        <f>+'อ่างกลางอื่นๆ_ราย คก'!U36+'อ่างใหญ่อื่นๆ_ราย คก'!U36+'อ่างใหญ่_ราย คก'!U36+'412_ราย คก '!U36+'เจ้าพระยา_ราย คก'!U36+'แม่กลอง_ราย คก'!U36</f>
        <v>0</v>
      </c>
      <c r="V36" s="1156">
        <f>+'อ่างกลางอื่นๆ_ราย คก'!V36+'อ่างใหญ่อื่นๆ_ราย คก'!V36+'อ่างใหญ่_ราย คก'!V36+'412_ราย คก '!V36+'เจ้าพระยา_ราย คก'!V36+'แม่กลอง_ราย คก'!V36</f>
        <v>0</v>
      </c>
      <c r="W36" s="1156">
        <f>+'อ่างกลางอื่นๆ_ราย คก'!W36+'อ่างใหญ่อื่นๆ_ราย คก'!W36+'อ่างใหญ่_ราย คก'!W36+'412_ราย คก '!W36+'เจ้าพระยา_ราย คก'!W36+'แม่กลอง_ราย คก'!W36</f>
        <v>0</v>
      </c>
      <c r="X36" s="1156">
        <f t="shared" si="10"/>
        <v>37556.161063828993</v>
      </c>
      <c r="Y36" s="1153"/>
      <c r="Z36" s="1153"/>
      <c r="AA36" s="1552">
        <v>37556.161063828993</v>
      </c>
      <c r="AB36" s="340">
        <f t="shared" si="4"/>
        <v>0</v>
      </c>
    </row>
    <row r="37" spans="1:28" x14ac:dyDescent="0.2">
      <c r="A37" s="1141" t="str">
        <f t="shared" si="0"/>
        <v>โครงการส่งน้ำและบำรุงรักษาเขื่อนแควน้อยบำรุงแดน_พิษณุโลก</v>
      </c>
      <c r="B37" s="1141" t="str">
        <f t="shared" si="1"/>
        <v>3_พิษณุโลก</v>
      </c>
      <c r="C37" s="1154" t="s">
        <v>324</v>
      </c>
      <c r="D37" s="1155">
        <v>3</v>
      </c>
      <c r="E37" s="1154" t="s">
        <v>317</v>
      </c>
      <c r="F37" s="1154" t="s">
        <v>51</v>
      </c>
      <c r="G37" s="1153">
        <v>175116</v>
      </c>
      <c r="H37" s="1156">
        <f>+'อ่างกลางอื่นๆ_ราย คก'!H37+'อ่างใหญ่อื่นๆ_ราย คก'!H37+'อ่างใหญ่_ราย คก'!H37+'412_ราย คก '!H37+'เจ้าพระยา_ราย คก'!H37+'แม่กลอง_ราย คก'!H37</f>
        <v>900.59</v>
      </c>
      <c r="I37" s="1156">
        <f>+'อ่างกลางอื่นๆ_ราย คก'!I37+'อ่างใหญ่อื่นๆ_ราย คก'!I37+'อ่างใหญ่_ราย คก'!I37+'412_ราย คก '!I37+'เจ้าพระยา_ราย คก'!I37+'แม่กลอง_ราย คก'!I37</f>
        <v>10.802621867398148</v>
      </c>
      <c r="J37" s="1156">
        <f>+'อ่างกลางอื่นๆ_ราย คก'!J37+'อ่างใหญ่อื่นๆ_ราย คก'!J37+'อ่างใหญ่_ราย คก'!J37+'412_ราย คก '!J37+'เจ้าพระยา_ราย คก'!J37+'แม่กลอง_ราย คก'!J37</f>
        <v>3.7376230789188281</v>
      </c>
      <c r="K37" s="1156">
        <f>+'อ่างกลางอื่นๆ_ราย คก'!K37+'อ่างใหญ่อื่นๆ_ราย คก'!K37+'อ่างใหญ่_ราย คก'!K37+'412_ราย คก '!K37+'เจ้าพระยา_ราย คก'!K37+'แม่กลอง_ราย คก'!K37</f>
        <v>0</v>
      </c>
      <c r="L37" s="1156">
        <f>+'อ่างกลางอื่นๆ_ราย คก'!L37+'อ่างใหญ่อื่นๆ_ราย คก'!L37+'อ่างใหญ่_ราย คก'!L37+'412_ราย คก '!L37+'เจ้าพระยา_ราย คก'!L37+'แม่กลอง_ราย คก'!L37</f>
        <v>0</v>
      </c>
      <c r="M37" s="1156">
        <f>+'อ่างกลางอื่นๆ_ราย คก'!M37+'อ่างใหญ่อื่นๆ_ราย คก'!M37+'อ่างใหญ่_ราย คก'!M37+'412_ราย คก '!M37+'เจ้าพระยา_ราย คก'!M37+'แม่กลอง_ราย คก'!M37</f>
        <v>0</v>
      </c>
      <c r="N37" s="1156">
        <f t="shared" si="9"/>
        <v>14.540244946316976</v>
      </c>
      <c r="O37" s="1156">
        <f>+'อ่างกลางอื่นๆ_ราย คก'!O37+'อ่างใหญ่อื่นๆ_ราย คก'!O37+'อ่างใหญ่_ราย คก'!O37+'412_ราย คก '!O37+'เจ้าพระยา_ราย คก'!O37+'แม่กลอง_ราย คก'!O37</f>
        <v>27243.573760209194</v>
      </c>
      <c r="P37" s="1156">
        <f>+'อ่างกลางอื่นๆ_ราย คก'!P37+'อ่างใหญ่อื่นๆ_ราย คก'!P37+'อ่างใหญ่_ราย คก'!P37+'412_ราย คก '!P37+'เจ้าพระยา_ราย คก'!P37+'แม่กลอง_ราย คก'!P37</f>
        <v>0</v>
      </c>
      <c r="Q37" s="1156">
        <f>+'อ่างกลางอื่นๆ_ราย คก'!Q37+'อ่างใหญ่อื่นๆ_ราย คก'!Q37+'อ่างใหญ่_ราย คก'!Q37+'412_ราย คก '!Q37+'เจ้าพระยา_ราย คก'!Q37+'แม่กลอง_ราย คก'!Q37</f>
        <v>0</v>
      </c>
      <c r="R37" s="1156">
        <f>+'อ่างกลางอื่นๆ_ราย คก'!R37+'อ่างใหญ่อื่นๆ_ราย คก'!R37+'อ่างใหญ่_ราย คก'!R37+'412_ราย คก '!R37+'เจ้าพระยา_ราย คก'!R37+'แม่กลอง_ราย คก'!R37</f>
        <v>0</v>
      </c>
      <c r="S37" s="1156">
        <f>+'อ่างกลางอื่นๆ_ราย คก'!S37+'อ่างใหญ่อื่นๆ_ราย คก'!S37+'อ่างใหญ่_ราย คก'!S37+'412_ราย คก '!S37+'เจ้าพระยา_ราย คก'!S37+'แม่กลอง_ราย คก'!S37</f>
        <v>0</v>
      </c>
      <c r="T37" s="1156">
        <f>+'อ่างกลางอื่นๆ_ราย คก'!T37+'อ่างใหญ่อื่นๆ_ราย คก'!T37+'อ่างใหญ่_ราย คก'!T37+'412_ราย คก '!T37+'เจ้าพระยา_ราย คก'!T37+'แม่กลอง_ราย คก'!T37</f>
        <v>0</v>
      </c>
      <c r="U37" s="1156">
        <f>+'อ่างกลางอื่นๆ_ราย คก'!U37+'อ่างใหญ่อื่นๆ_ราย คก'!U37+'อ่างใหญ่_ราย คก'!U37+'412_ราย คก '!U37+'เจ้าพระยา_ราย คก'!U37+'แม่กลอง_ราย คก'!U37</f>
        <v>0</v>
      </c>
      <c r="V37" s="1156">
        <f>+'อ่างกลางอื่นๆ_ราย คก'!V37+'อ่างใหญ่อื่นๆ_ราย คก'!V37+'อ่างใหญ่_ราย คก'!V37+'412_ราย คก '!V37+'เจ้าพระยา_ราย คก'!V37+'แม่กลอง_ราย คก'!V37</f>
        <v>0</v>
      </c>
      <c r="W37" s="1156">
        <f>+'อ่างกลางอื่นๆ_ราย คก'!W37+'อ่างใหญ่อื่นๆ_ราย คก'!W37+'อ่างใหญ่_ราย คก'!W37+'412_ราย คก '!W37+'เจ้าพระยา_ราย คก'!W37+'แม่กลอง_ราย คก'!W37</f>
        <v>0</v>
      </c>
      <c r="X37" s="1156">
        <f t="shared" si="10"/>
        <v>27243.573760209194</v>
      </c>
      <c r="Y37" s="1153"/>
      <c r="Z37" s="1153"/>
      <c r="AA37" s="1552">
        <v>27243.573760209194</v>
      </c>
      <c r="AB37" s="340">
        <f t="shared" si="4"/>
        <v>0</v>
      </c>
    </row>
    <row r="38" spans="1:28" x14ac:dyDescent="0.2">
      <c r="A38" s="1141" t="str">
        <f t="shared" si="0"/>
        <v>โครงการส่งน้ำและบำรุงรักษายมน่าน_พิษณุโลก</v>
      </c>
      <c r="B38" s="1141" t="str">
        <f t="shared" si="1"/>
        <v>3_พิษณุโลก</v>
      </c>
      <c r="C38" s="1154" t="s">
        <v>325</v>
      </c>
      <c r="D38" s="1155">
        <v>3</v>
      </c>
      <c r="E38" s="1154" t="s">
        <v>317</v>
      </c>
      <c r="F38" s="1154" t="s">
        <v>51</v>
      </c>
      <c r="G38" s="1153">
        <v>149712.54707356359</v>
      </c>
      <c r="H38" s="1156">
        <f>+'อ่างกลางอื่นๆ_ราย คก'!H38+'อ่างใหญ่อื่นๆ_ราย คก'!H38+'อ่างใหญ่_ราย คก'!H38+'412_ราย คก '!H38+'เจ้าพระยา_ราย คก'!H38+'แม่กลอง_ราย คก'!H38</f>
        <v>0</v>
      </c>
      <c r="I38" s="1156">
        <f>+'อ่างกลางอื่นๆ_ราย คก'!I38+'อ่างใหญ่อื่นๆ_ราย คก'!I38+'อ่างใหญ่_ราย คก'!I38+'412_ราย คก '!I38+'เจ้าพระยา_ราย คก'!I38+'แม่กลอง_ราย คก'!I38</f>
        <v>84.967614026758724</v>
      </c>
      <c r="J38" s="1156">
        <f>+'อ่างกลางอื่นๆ_ราย คก'!J38+'อ่างใหญ่อื่นๆ_ราย คก'!J38+'อ่างใหญ่_ราย คก'!J38+'412_ราย คก '!J38+'เจ้าพระยา_ราย คก'!J38+'แม่กลอง_ราย คก'!J38</f>
        <v>3.1954194428029008</v>
      </c>
      <c r="K38" s="1156">
        <f>+'อ่างกลางอื่นๆ_ราย คก'!K38+'อ่างใหญ่อื่นๆ_ราย คก'!K38+'อ่างใหญ่_ราย คก'!K38+'412_ราย คก '!K38+'เจ้าพระยา_ราย คก'!K38+'แม่กลอง_ราย คก'!K38</f>
        <v>0</v>
      </c>
      <c r="L38" s="1156">
        <f>+'อ่างกลางอื่นๆ_ราย คก'!L38+'อ่างใหญ่อื่นๆ_ราย คก'!L38+'อ่างใหญ่_ราย คก'!L38+'412_ราย คก '!L38+'เจ้าพระยา_ราย คก'!L38+'แม่กลอง_ราย คก'!L38</f>
        <v>0</v>
      </c>
      <c r="M38" s="1156">
        <f>+'อ่างกลางอื่นๆ_ราย คก'!M38+'อ่างใหญ่อื่นๆ_ราย คก'!M38+'อ่างใหญ่_ราย คก'!M38+'412_ราย คก '!M38+'เจ้าพระยา_ราย คก'!M38+'แม่กลอง_ราย คก'!M38</f>
        <v>0</v>
      </c>
      <c r="N38" s="1156">
        <f t="shared" si="9"/>
        <v>88.163033469561626</v>
      </c>
      <c r="O38" s="1156">
        <f>+'อ่างกลางอื่นๆ_ราย คก'!O38+'อ่างใหญ่อื่นๆ_ราย คก'!O38+'อ่างใหญ่_ราย คก'!O38+'412_ราย คก '!O38+'เจ้าพระยา_ราย คก'!O38+'แม่กลอง_ราย คก'!O38</f>
        <v>53606.483040380095</v>
      </c>
      <c r="P38" s="1156">
        <f>+'อ่างกลางอื่นๆ_ราย คก'!P38+'อ่างใหญ่อื่นๆ_ราย คก'!P38+'อ่างใหญ่_ราย คก'!P38+'412_ราย คก '!P38+'เจ้าพระยา_ราย คก'!P38+'แม่กลอง_ราย คก'!P38</f>
        <v>0</v>
      </c>
      <c r="Q38" s="1156">
        <f>+'อ่างกลางอื่นๆ_ราย คก'!Q38+'อ่างใหญ่อื่นๆ_ราย คก'!Q38+'อ่างใหญ่_ราย คก'!Q38+'412_ราย คก '!Q38+'เจ้าพระยา_ราย คก'!Q38+'แม่กลอง_ราย คก'!Q38</f>
        <v>0</v>
      </c>
      <c r="R38" s="1156">
        <f>+'อ่างกลางอื่นๆ_ราย คก'!R38+'อ่างใหญ่อื่นๆ_ราย คก'!R38+'อ่างใหญ่_ราย คก'!R38+'412_ราย คก '!R38+'เจ้าพระยา_ราย คก'!R38+'แม่กลอง_ราย คก'!R38</f>
        <v>0</v>
      </c>
      <c r="S38" s="1156">
        <f>+'อ่างกลางอื่นๆ_ราย คก'!S38+'อ่างใหญ่อื่นๆ_ราย คก'!S38+'อ่างใหญ่_ราย คก'!S38+'412_ราย คก '!S38+'เจ้าพระยา_ราย คก'!S38+'แม่กลอง_ราย คก'!S38</f>
        <v>0</v>
      </c>
      <c r="T38" s="1156">
        <f>+'อ่างกลางอื่นๆ_ราย คก'!T38+'อ่างใหญ่อื่นๆ_ราย คก'!T38+'อ่างใหญ่_ราย คก'!T38+'412_ราย คก '!T38+'เจ้าพระยา_ราย คก'!T38+'แม่กลอง_ราย คก'!T38</f>
        <v>0</v>
      </c>
      <c r="U38" s="1156">
        <f>+'อ่างกลางอื่นๆ_ราย คก'!U38+'อ่างใหญ่อื่นๆ_ราย คก'!U38+'อ่างใหญ่_ราย คก'!U38+'412_ราย คก '!U38+'เจ้าพระยา_ราย คก'!U38+'แม่กลอง_ราย คก'!U38</f>
        <v>0</v>
      </c>
      <c r="V38" s="1156">
        <f>+'อ่างกลางอื่นๆ_ราย คก'!V38+'อ่างใหญ่อื่นๆ_ราย คก'!V38+'อ่างใหญ่_ราย คก'!V38+'412_ราย คก '!V38+'เจ้าพระยา_ราย คก'!V38+'แม่กลอง_ราย คก'!V38</f>
        <v>0</v>
      </c>
      <c r="W38" s="1156">
        <f>+'อ่างกลางอื่นๆ_ราย คก'!W38+'อ่างใหญ่อื่นๆ_ราย คก'!W38+'อ่างใหญ่_ราย คก'!W38+'412_ราย คก '!W38+'เจ้าพระยา_ราย คก'!W38+'แม่กลอง_ราย คก'!W38</f>
        <v>0</v>
      </c>
      <c r="X38" s="1156">
        <f t="shared" si="10"/>
        <v>53606.483040380095</v>
      </c>
      <c r="Y38" s="1153"/>
      <c r="Z38" s="1153"/>
      <c r="AA38" s="1552">
        <v>53606.483040380095</v>
      </c>
      <c r="AB38" s="340">
        <f t="shared" si="4"/>
        <v>0</v>
      </c>
    </row>
    <row r="39" spans="1:28" x14ac:dyDescent="0.2">
      <c r="A39" s="1141" t="str">
        <f t="shared" si="0"/>
        <v>โครงการส่งน้ำและบำรุงรักษายมน่าน_สุโขทัย</v>
      </c>
      <c r="B39" s="1141" t="str">
        <f t="shared" si="1"/>
        <v>3_สุโขทัย</v>
      </c>
      <c r="C39" s="1154" t="s">
        <v>325</v>
      </c>
      <c r="D39" s="1155">
        <v>3</v>
      </c>
      <c r="E39" s="1154" t="s">
        <v>317</v>
      </c>
      <c r="F39" s="1154" t="s">
        <v>55</v>
      </c>
      <c r="G39" s="1153">
        <v>89624.617063093232</v>
      </c>
      <c r="H39" s="1156">
        <f>+'อ่างกลางอื่นๆ_ราย คก'!H39+'อ่างใหญ่อื่นๆ_ราย คก'!H39+'อ่างใหญ่_ราย คก'!H39+'412_ราย คก '!H39+'เจ้าพระยา_ราย คก'!H39+'แม่กลอง_ราย คก'!H39</f>
        <v>0</v>
      </c>
      <c r="I39" s="1156">
        <f>+'อ่างกลางอื่นๆ_ราย คก'!I39+'อ่างใหญ่อื่นๆ_ราย คก'!I39+'อ่างใหญ่_ราย คก'!I39+'412_ราย คก '!I39+'เจ้าพระยา_ราย คก'!I39+'แม่กลอง_ราย คก'!I39</f>
        <v>71.463184447618346</v>
      </c>
      <c r="J39" s="1156">
        <f>+'อ่างกลางอื่นๆ_ราย คก'!J39+'อ่างใหญ่อื่นๆ_ราย คก'!J39+'อ่างใหญ่_ราย คก'!J39+'412_ราย คก '!J39+'เจ้าพระยา_ราย คก'!J39+'แม่กลอง_ราย คก'!J39</f>
        <v>0</v>
      </c>
      <c r="K39" s="1156">
        <f>+'อ่างกลางอื่นๆ_ราย คก'!K39+'อ่างใหญ่อื่นๆ_ราย คก'!K39+'อ่างใหญ่_ราย คก'!K39+'412_ราย คก '!K39+'เจ้าพระยา_ราย คก'!K39+'แม่กลอง_ราย คก'!K39</f>
        <v>0</v>
      </c>
      <c r="L39" s="1156">
        <f>+'อ่างกลางอื่นๆ_ราย คก'!L39+'อ่างใหญ่อื่นๆ_ราย คก'!L39+'อ่างใหญ่_ราย คก'!L39+'412_ราย คก '!L39+'เจ้าพระยา_ราย คก'!L39+'แม่กลอง_ราย คก'!L39</f>
        <v>0</v>
      </c>
      <c r="M39" s="1156">
        <f>+'อ่างกลางอื่นๆ_ราย คก'!M39+'อ่างใหญ่อื่นๆ_ราย คก'!M39+'อ่างใหญ่_ราย คก'!M39+'412_ราย คก '!M39+'เจ้าพระยา_ราย คก'!M39+'แม่กลอง_ราย คก'!M39</f>
        <v>0</v>
      </c>
      <c r="N39" s="1156">
        <f t="shared" si="9"/>
        <v>71.463184447618346</v>
      </c>
      <c r="O39" s="1156">
        <f>+'อ่างกลางอื่นๆ_ราย คก'!O39+'อ่างใหญ่อื่นๆ_ราย คก'!O39+'อ่างใหญ่_ราย คก'!O39+'412_ราย คก '!O39+'เจ้าพระยา_ราย คก'!O39+'แม่กลอง_ราย คก'!O39</f>
        <v>36718.192129405405</v>
      </c>
      <c r="P39" s="1156">
        <f>+'อ่างกลางอื่นๆ_ราย คก'!P39+'อ่างใหญ่อื่นๆ_ราย คก'!P39+'อ่างใหญ่_ราย คก'!P39+'412_ราย คก '!P39+'เจ้าพระยา_ราย คก'!P39+'แม่กลอง_ราย คก'!P39</f>
        <v>0</v>
      </c>
      <c r="Q39" s="1156">
        <f>+'อ่างกลางอื่นๆ_ราย คก'!Q39+'อ่างใหญ่อื่นๆ_ราย คก'!Q39+'อ่างใหญ่_ราย คก'!Q39+'412_ราย คก '!Q39+'เจ้าพระยา_ราย คก'!Q39+'แม่กลอง_ราย คก'!Q39</f>
        <v>0</v>
      </c>
      <c r="R39" s="1156">
        <f>+'อ่างกลางอื่นๆ_ราย คก'!R39+'อ่างใหญ่อื่นๆ_ราย คก'!R39+'อ่างใหญ่_ราย คก'!R39+'412_ราย คก '!R39+'เจ้าพระยา_ราย คก'!R39+'แม่กลอง_ราย คก'!R39</f>
        <v>0</v>
      </c>
      <c r="S39" s="1156">
        <f>+'อ่างกลางอื่นๆ_ราย คก'!S39+'อ่างใหญ่อื่นๆ_ราย คก'!S39+'อ่างใหญ่_ราย คก'!S39+'412_ราย คก '!S39+'เจ้าพระยา_ราย คก'!S39+'แม่กลอง_ราย คก'!S39</f>
        <v>0</v>
      </c>
      <c r="T39" s="1156">
        <f>+'อ่างกลางอื่นๆ_ราย คก'!T39+'อ่างใหญ่อื่นๆ_ราย คก'!T39+'อ่างใหญ่_ราย คก'!T39+'412_ราย คก '!T39+'เจ้าพระยา_ราย คก'!T39+'แม่กลอง_ราย คก'!T39</f>
        <v>0</v>
      </c>
      <c r="U39" s="1156">
        <f>+'อ่างกลางอื่นๆ_ราย คก'!U39+'อ่างใหญ่อื่นๆ_ราย คก'!U39+'อ่างใหญ่_ราย คก'!U39+'412_ราย คก '!U39+'เจ้าพระยา_ราย คก'!U39+'แม่กลอง_ราย คก'!U39</f>
        <v>0</v>
      </c>
      <c r="V39" s="1156">
        <f>+'อ่างกลางอื่นๆ_ราย คก'!V39+'อ่างใหญ่อื่นๆ_ราย คก'!V39+'อ่างใหญ่_ราย คก'!V39+'412_ราย คก '!V39+'เจ้าพระยา_ราย คก'!V39+'แม่กลอง_ราย คก'!V39</f>
        <v>0</v>
      </c>
      <c r="W39" s="1156">
        <f>+'อ่างกลางอื่นๆ_ราย คก'!W39+'อ่างใหญ่อื่นๆ_ราย คก'!W39+'อ่างใหญ่_ราย คก'!W39+'412_ราย คก '!W39+'เจ้าพระยา_ราย คก'!W39+'แม่กลอง_ราย คก'!W39</f>
        <v>0</v>
      </c>
      <c r="X39" s="1156">
        <f t="shared" si="10"/>
        <v>36718.192129405405</v>
      </c>
      <c r="Y39" s="1153"/>
      <c r="Z39" s="1153"/>
      <c r="AA39" s="1552">
        <v>36718.192129405405</v>
      </c>
      <c r="AB39" s="340">
        <f t="shared" si="4"/>
        <v>0</v>
      </c>
    </row>
    <row r="40" spans="1:28" x14ac:dyDescent="0.2">
      <c r="A40" s="1141" t="str">
        <f t="shared" si="0"/>
        <v>โครงการส่งน้ำและบำรุงรักษายมน่าน_อุตรดิตถ์</v>
      </c>
      <c r="B40" s="1141" t="str">
        <f t="shared" si="1"/>
        <v>3_อุตรดิตถ์</v>
      </c>
      <c r="C40" s="1154" t="s">
        <v>325</v>
      </c>
      <c r="D40" s="1155">
        <v>3</v>
      </c>
      <c r="E40" s="1154" t="s">
        <v>317</v>
      </c>
      <c r="F40" s="1154" t="s">
        <v>32</v>
      </c>
      <c r="G40" s="1153">
        <v>51356.835863343142</v>
      </c>
      <c r="H40" s="1156">
        <f>+'อ่างกลางอื่นๆ_ราย คก'!H40+'อ่างใหญ่อื่นๆ_ราย คก'!H40+'อ่างใหญ่_ราย คก'!H40+'412_ราย คก '!H40+'เจ้าพระยา_ราย คก'!H40+'แม่กลอง_ราย คก'!H40</f>
        <v>0</v>
      </c>
      <c r="I40" s="1156">
        <f>+'อ่างกลางอื่นๆ_ราย คก'!I40+'อ่างใหญ่อื่นๆ_ราย คก'!I40+'อ่างใหญ่_ราย คก'!I40+'412_ราย คก '!I40+'เจ้าพระยา_ราย คก'!I40+'แม่กลอง_ราย คก'!I40</f>
        <v>34.367265683161015</v>
      </c>
      <c r="J40" s="1156">
        <f>+'อ่างกลางอื่นๆ_ราย คก'!J40+'อ่างใหญ่อื่นๆ_ราย คก'!J40+'อ่างใหญ่_ราย คก'!J40+'412_ราย คก '!J40+'เจ้าพระยา_ราย คก'!J40+'แม่กลอง_ราย คก'!J40</f>
        <v>7.245541558471654</v>
      </c>
      <c r="K40" s="1156">
        <f>+'อ่างกลางอื่นๆ_ราย คก'!K40+'อ่างใหญ่อื่นๆ_ราย คก'!K40+'อ่างใหญ่_ราย คก'!K40+'412_ราย คก '!K40+'เจ้าพระยา_ราย คก'!K40+'แม่กลอง_ราย คก'!K40</f>
        <v>0</v>
      </c>
      <c r="L40" s="1156">
        <f>+'อ่างกลางอื่นๆ_ราย คก'!L40+'อ่างใหญ่อื่นๆ_ราย คก'!L40+'อ่างใหญ่_ราย คก'!L40+'412_ราย คก '!L40+'เจ้าพระยา_ราย คก'!L40+'แม่กลอง_ราย คก'!L40</f>
        <v>0</v>
      </c>
      <c r="M40" s="1156">
        <f>+'อ่างกลางอื่นๆ_ราย คก'!M40+'อ่างใหญ่อื่นๆ_ราย คก'!M40+'อ่างใหญ่_ราย คก'!M40+'412_ราย คก '!M40+'เจ้าพระยา_ราย คก'!M40+'แม่กลอง_ราย คก'!M40</f>
        <v>0</v>
      </c>
      <c r="N40" s="1156">
        <f t="shared" si="9"/>
        <v>41.612807241632666</v>
      </c>
      <c r="O40" s="1156">
        <f>+'อ่างกลางอื่นๆ_ราย คก'!O40+'อ่างใหญ่อื่นๆ_ราย คก'!O40+'อ่างใหญ่_ราย คก'!O40+'412_ราย คก '!O40+'เจ้าพระยา_ราย คก'!O40+'แม่กลอง_ราย คก'!O40</f>
        <v>11886.355373869101</v>
      </c>
      <c r="P40" s="1156">
        <f>+'อ่างกลางอื่นๆ_ราย คก'!P40+'อ่างใหญ่อื่นๆ_ราย คก'!P40+'อ่างใหญ่_ราย คก'!P40+'412_ราย คก '!P40+'เจ้าพระยา_ราย คก'!P40+'แม่กลอง_ราย คก'!P40</f>
        <v>0</v>
      </c>
      <c r="Q40" s="1156">
        <f>+'อ่างกลางอื่นๆ_ราย คก'!Q40+'อ่างใหญ่อื่นๆ_ราย คก'!Q40+'อ่างใหญ่_ราย คก'!Q40+'412_ราย คก '!Q40+'เจ้าพระยา_ราย คก'!Q40+'แม่กลอง_ราย คก'!Q40</f>
        <v>0</v>
      </c>
      <c r="R40" s="1156">
        <f>+'อ่างกลางอื่นๆ_ราย คก'!R40+'อ่างใหญ่อื่นๆ_ราย คก'!R40+'อ่างใหญ่_ราย คก'!R40+'412_ราย คก '!R40+'เจ้าพระยา_ราย คก'!R40+'แม่กลอง_ราย คก'!R40</f>
        <v>0</v>
      </c>
      <c r="S40" s="1156">
        <f>+'อ่างกลางอื่นๆ_ราย คก'!S40+'อ่างใหญ่อื่นๆ_ราย คก'!S40+'อ่างใหญ่_ราย คก'!S40+'412_ราย คก '!S40+'เจ้าพระยา_ราย คก'!S40+'แม่กลอง_ราย คก'!S40</f>
        <v>0</v>
      </c>
      <c r="T40" s="1156">
        <f>+'อ่างกลางอื่นๆ_ราย คก'!T40+'อ่างใหญ่อื่นๆ_ราย คก'!T40+'อ่างใหญ่_ราย คก'!T40+'412_ราย คก '!T40+'เจ้าพระยา_ราย คก'!T40+'แม่กลอง_ราย คก'!T40</f>
        <v>0</v>
      </c>
      <c r="U40" s="1156">
        <f>+'อ่างกลางอื่นๆ_ราย คก'!U40+'อ่างใหญ่อื่นๆ_ราย คก'!U40+'อ่างใหญ่_ราย คก'!U40+'412_ราย คก '!U40+'เจ้าพระยา_ราย คก'!U40+'แม่กลอง_ราย คก'!U40</f>
        <v>0</v>
      </c>
      <c r="V40" s="1156">
        <f>+'อ่างกลางอื่นๆ_ราย คก'!V40+'อ่างใหญ่อื่นๆ_ราย คก'!V40+'อ่างใหญ่_ราย คก'!V40+'412_ราย คก '!V40+'เจ้าพระยา_ราย คก'!V40+'แม่กลอง_ราย คก'!V40</f>
        <v>0</v>
      </c>
      <c r="W40" s="1156">
        <f>+'อ่างกลางอื่นๆ_ราย คก'!W40+'อ่างใหญ่อื่นๆ_ราย คก'!W40+'อ่างใหญ่_ราย คก'!W40+'412_ราย คก '!W40+'เจ้าพระยา_ราย คก'!W40+'แม่กลอง_ราย คก'!W40</f>
        <v>0</v>
      </c>
      <c r="X40" s="1156">
        <f t="shared" si="10"/>
        <v>11886.355373869101</v>
      </c>
      <c r="Y40" s="1153"/>
      <c r="Z40" s="1153"/>
      <c r="AA40" s="1552">
        <v>11886.355373869101</v>
      </c>
      <c r="AB40" s="340">
        <f t="shared" si="4"/>
        <v>0</v>
      </c>
    </row>
    <row r="41" spans="1:28" x14ac:dyDescent="0.2">
      <c r="A41" s="1141" t="str">
        <f t="shared" si="0"/>
        <v>โครงการส่งน้ำและบำรุงรักษาผาจุก_อุตรดิตถ์</v>
      </c>
      <c r="B41" s="1141" t="str">
        <f t="shared" si="1"/>
        <v>3_อุตรดิตถ์</v>
      </c>
      <c r="C41" s="1154" t="s">
        <v>326</v>
      </c>
      <c r="D41" s="1155">
        <v>3</v>
      </c>
      <c r="E41" s="1154" t="s">
        <v>317</v>
      </c>
      <c r="F41" s="1154" t="s">
        <v>32</v>
      </c>
      <c r="G41" s="1153">
        <v>34446</v>
      </c>
      <c r="H41" s="1156">
        <f>+'อ่างกลางอื่นๆ_ราย คก'!H41+'อ่างใหญ่อื่นๆ_ราย คก'!H41+'อ่างใหญ่_ราย คก'!H41+'412_ราย คก '!H41+'เจ้าพระยา_ราย คก'!H41+'แม่กลอง_ราย คก'!H41</f>
        <v>0</v>
      </c>
      <c r="I41" s="1156">
        <f>+'อ่างกลางอื่นๆ_ราย คก'!I41+'อ่างใหญ่อื่นๆ_ราย คก'!I41+'อ่างใหญ่_ราย คก'!I41+'412_ราย คก '!I41+'เจ้าพระยา_ราย คก'!I41+'แม่กลอง_ราย คก'!I41</f>
        <v>3.0123657823581809</v>
      </c>
      <c r="J41" s="1156">
        <f>+'อ่างกลางอื่นๆ_ราย คก'!J41+'อ่างใหญ่อื่นๆ_ราย คก'!J41+'อ่างใหญ่_ราย คก'!J41+'412_ราย คก '!J41+'เจ้าพระยา_ราย คก'!J41+'แม่กลอง_ราย คก'!J41</f>
        <v>4.8597215994230814</v>
      </c>
      <c r="K41" s="1156">
        <f>+'อ่างกลางอื่นๆ_ราย คก'!K41+'อ่างใหญ่อื่นๆ_ราย คก'!K41+'อ่างใหญ่_ราย คก'!K41+'412_ราย คก '!K41+'เจ้าพระยา_ราย คก'!K41+'แม่กลอง_ราย คก'!K41</f>
        <v>0</v>
      </c>
      <c r="L41" s="1156">
        <f>+'อ่างกลางอื่นๆ_ราย คก'!L41+'อ่างใหญ่อื่นๆ_ราย คก'!L41+'อ่างใหญ่_ราย คก'!L41+'412_ราย คก '!L41+'เจ้าพระยา_ราย คก'!L41+'แม่กลอง_ราย คก'!L41</f>
        <v>37.5</v>
      </c>
      <c r="M41" s="1156">
        <f>+'อ่างกลางอื่นๆ_ราย คก'!M41+'อ่างใหญ่อื่นๆ_ราย คก'!M41+'อ่างใหญ่_ราย คก'!M41+'412_ราย คก '!M41+'เจ้าพระยา_ราย คก'!M41+'แม่กลอง_ราย คก'!M41</f>
        <v>0</v>
      </c>
      <c r="N41" s="1156">
        <f t="shared" si="9"/>
        <v>45.372087381781263</v>
      </c>
      <c r="O41" s="1156">
        <f>+'อ่างกลางอื่นๆ_ราย คก'!O41+'อ่างใหญ่อื่นๆ_ราย คก'!O41+'อ่างใหญ่_ราย คก'!O41+'412_ราย คก '!O41+'เจ้าพระยา_ราย คก'!O41+'แม่กลอง_ราย คก'!O41</f>
        <v>7597.0084292297506</v>
      </c>
      <c r="P41" s="1156">
        <f>+'อ่างกลางอื่นๆ_ราย คก'!P41+'อ่างใหญ่อื่นๆ_ราย คก'!P41+'อ่างใหญ่_ราย คก'!P41+'412_ราย คก '!P41+'เจ้าพระยา_ราย คก'!P41+'แม่กลอง_ราย คก'!P41</f>
        <v>0</v>
      </c>
      <c r="Q41" s="1156">
        <f>+'อ่างกลางอื่นๆ_ราย คก'!Q41+'อ่างใหญ่อื่นๆ_ราย คก'!Q41+'อ่างใหญ่_ราย คก'!Q41+'412_ราย คก '!Q41+'เจ้าพระยา_ราย คก'!Q41+'แม่กลอง_ราย คก'!Q41</f>
        <v>0</v>
      </c>
      <c r="R41" s="1156">
        <f>+'อ่างกลางอื่นๆ_ราย คก'!R41+'อ่างใหญ่อื่นๆ_ราย คก'!R41+'อ่างใหญ่_ราย คก'!R41+'412_ราย คก '!R41+'เจ้าพระยา_ราย คก'!R41+'แม่กลอง_ราย คก'!R41</f>
        <v>0</v>
      </c>
      <c r="S41" s="1156">
        <f>+'อ่างกลางอื่นๆ_ราย คก'!S41+'อ่างใหญ่อื่นๆ_ราย คก'!S41+'อ่างใหญ่_ราย คก'!S41+'412_ราย คก '!S41+'เจ้าพระยา_ราย คก'!S41+'แม่กลอง_ราย คก'!S41</f>
        <v>0</v>
      </c>
      <c r="T41" s="1156">
        <f>+'อ่างกลางอื่นๆ_ราย คก'!T41+'อ่างใหญ่อื่นๆ_ราย คก'!T41+'อ่างใหญ่_ราย คก'!T41+'412_ราย คก '!T41+'เจ้าพระยา_ราย คก'!T41+'แม่กลอง_ราย คก'!T41</f>
        <v>0</v>
      </c>
      <c r="U41" s="1156">
        <f>+'อ่างกลางอื่นๆ_ราย คก'!U41+'อ่างใหญ่อื่นๆ_ราย คก'!U41+'อ่างใหญ่_ราย คก'!U41+'412_ราย คก '!U41+'เจ้าพระยา_ราย คก'!U41+'แม่กลอง_ราย คก'!U41</f>
        <v>0</v>
      </c>
      <c r="V41" s="1156">
        <f>+'อ่างกลางอื่นๆ_ราย คก'!V41+'อ่างใหญ่อื่นๆ_ราย คก'!V41+'อ่างใหญ่_ราย คก'!V41+'412_ราย คก '!V41+'เจ้าพระยา_ราย คก'!V41+'แม่กลอง_ราย คก'!V41</f>
        <v>0</v>
      </c>
      <c r="W41" s="1156">
        <f>+'อ่างกลางอื่นๆ_ราย คก'!W41+'อ่างใหญ่อื่นๆ_ราย คก'!W41+'อ่างใหญ่_ราย คก'!W41+'412_ราย คก '!W41+'เจ้าพระยา_ราย คก'!W41+'แม่กลอง_ราย คก'!W41</f>
        <v>0</v>
      </c>
      <c r="X41" s="1156">
        <f t="shared" si="10"/>
        <v>7597.0084292297506</v>
      </c>
      <c r="Y41" s="1153"/>
      <c r="Z41" s="1153"/>
      <c r="AA41" s="1552">
        <v>7597.0084292297506</v>
      </c>
      <c r="AB41" s="340">
        <f t="shared" si="4"/>
        <v>0</v>
      </c>
    </row>
    <row r="42" spans="1:28" x14ac:dyDescent="0.2">
      <c r="A42" s="1141" t="str">
        <f t="shared" si="0"/>
        <v>รวม_2049508</v>
      </c>
      <c r="B42" s="1141" t="str">
        <f t="shared" si="1"/>
        <v>_2049508</v>
      </c>
      <c r="C42" s="1160" t="s">
        <v>14</v>
      </c>
      <c r="D42" s="1160"/>
      <c r="E42" s="1160"/>
      <c r="F42" s="1160">
        <v>2049508</v>
      </c>
      <c r="G42" s="1161">
        <f t="shared" ref="G42:X42" si="11">SUM(G24:G41)</f>
        <v>2049508</v>
      </c>
      <c r="H42" s="1161">
        <f t="shared" si="11"/>
        <v>2786.2139999999999</v>
      </c>
      <c r="I42" s="1161">
        <f t="shared" si="11"/>
        <v>414.63526707228971</v>
      </c>
      <c r="J42" s="1161">
        <f t="shared" si="11"/>
        <v>78.462653519174495</v>
      </c>
      <c r="K42" s="1161">
        <f t="shared" si="11"/>
        <v>0</v>
      </c>
      <c r="L42" s="1161">
        <f t="shared" si="11"/>
        <v>150.25</v>
      </c>
      <c r="M42" s="1161">
        <f t="shared" si="11"/>
        <v>0.71</v>
      </c>
      <c r="N42" s="1161">
        <f t="shared" si="11"/>
        <v>644.05792059146427</v>
      </c>
      <c r="O42" s="1161">
        <f t="shared" si="11"/>
        <v>402896.9017877155</v>
      </c>
      <c r="P42" s="1161">
        <f t="shared" si="11"/>
        <v>12637</v>
      </c>
      <c r="Q42" s="1161">
        <f t="shared" si="11"/>
        <v>0</v>
      </c>
      <c r="R42" s="1161">
        <f t="shared" si="11"/>
        <v>1429</v>
      </c>
      <c r="S42" s="1161">
        <f t="shared" si="11"/>
        <v>0</v>
      </c>
      <c r="T42" s="1161">
        <f t="shared" si="11"/>
        <v>0</v>
      </c>
      <c r="U42" s="1161">
        <f t="shared" si="11"/>
        <v>0</v>
      </c>
      <c r="V42" s="1161">
        <f t="shared" si="11"/>
        <v>0</v>
      </c>
      <c r="W42" s="1161">
        <f t="shared" si="11"/>
        <v>0</v>
      </c>
      <c r="X42" s="1161">
        <f t="shared" si="11"/>
        <v>416962.9017877155</v>
      </c>
      <c r="Y42" s="1161"/>
      <c r="Z42" s="1161"/>
      <c r="AA42" s="1552">
        <v>402896.9017877155</v>
      </c>
      <c r="AB42" s="340">
        <f t="shared" si="4"/>
        <v>0</v>
      </c>
    </row>
    <row r="43" spans="1:28" x14ac:dyDescent="0.2">
      <c r="A43" s="1141" t="str">
        <f t="shared" si="0"/>
        <v>สำนักงานชลประทานที่ 4_</v>
      </c>
      <c r="B43" s="1141" t="str">
        <f t="shared" si="1"/>
        <v>_</v>
      </c>
      <c r="C43" s="1163" t="s">
        <v>327</v>
      </c>
      <c r="D43" s="1164"/>
      <c r="E43" s="1164"/>
      <c r="F43" s="1164"/>
      <c r="G43" s="1153"/>
      <c r="H43" s="1153"/>
      <c r="I43" s="1153"/>
      <c r="J43" s="1153"/>
      <c r="K43" s="1153"/>
      <c r="L43" s="1153"/>
      <c r="M43" s="1153"/>
      <c r="N43" s="1153"/>
      <c r="O43" s="1153"/>
      <c r="P43" s="1153"/>
      <c r="Q43" s="1153"/>
      <c r="R43" s="1153"/>
      <c r="S43" s="1153"/>
      <c r="T43" s="1153"/>
      <c r="U43" s="1153"/>
      <c r="V43" s="1153"/>
      <c r="W43" s="1153"/>
      <c r="X43" s="1153"/>
      <c r="Y43" s="1153"/>
      <c r="Z43" s="1153"/>
      <c r="AB43" s="340">
        <f t="shared" si="4"/>
        <v>0</v>
      </c>
    </row>
    <row r="44" spans="1:28" x14ac:dyDescent="0.2">
      <c r="A44" s="1141" t="str">
        <f t="shared" si="0"/>
        <v>โครงการชลประทานกำแพงเพชร_กำแพงเพชร</v>
      </c>
      <c r="B44" s="1141" t="str">
        <f t="shared" si="1"/>
        <v>4_กำแพงเพชร</v>
      </c>
      <c r="C44" s="1154" t="s">
        <v>1438</v>
      </c>
      <c r="D44" s="1155">
        <v>4</v>
      </c>
      <c r="E44" s="1154" t="s">
        <v>317</v>
      </c>
      <c r="F44" s="1154" t="s">
        <v>330</v>
      </c>
      <c r="G44" s="1153">
        <v>152005.84885676828</v>
      </c>
      <c r="H44" s="1156">
        <f>+'อ่างกลางอื่นๆ_ราย คก'!H44+'อ่างใหญ่อื่นๆ_ราย คก'!H44+'อ่างใหญ่_ราย คก'!H44+'412_ราย คก '!H44+'เจ้าพระยา_ราย คก'!H44+'แม่กลอง_ราย คก'!H44</f>
        <v>40.1</v>
      </c>
      <c r="I44" s="1156">
        <f>+'อ่างกลางอื่นๆ_ราย คก'!I44+'อ่างใหญ่อื่นๆ_ราย คก'!I44+'อ่างใหญ่_ราย คก'!I44+'412_ราย คก '!I44+'เจ้าพระยา_ราย คก'!I44+'แม่กลอง_ราย คก'!I44</f>
        <v>3</v>
      </c>
      <c r="J44" s="1156">
        <f>+'อ่างกลางอื่นๆ_ราย คก'!J44+'อ่างใหญ่อื่นๆ_ราย คก'!J44+'อ่างใหญ่_ราย คก'!J44+'412_ราย คก '!J44+'เจ้าพระยา_ราย คก'!J44+'แม่กลอง_ราย คก'!J44</f>
        <v>4.3700000000000003E-2</v>
      </c>
      <c r="K44" s="1156">
        <f>+'อ่างกลางอื่นๆ_ราย คก'!K44+'อ่างใหญ่อื่นๆ_ราย คก'!K44+'อ่างใหญ่_ราย คก'!K44+'412_ราย คก '!K44+'เจ้าพระยา_ราย คก'!K44+'แม่กลอง_ราย คก'!K44</f>
        <v>0</v>
      </c>
      <c r="L44" s="1156">
        <f>+'อ่างกลางอื่นๆ_ราย คก'!L44+'อ่างใหญ่อื่นๆ_ราย คก'!L44+'อ่างใหญ่_ราย คก'!L44+'412_ราย คก '!L44+'เจ้าพระยา_ราย คก'!L44+'แม่กลอง_ราย คก'!L44</f>
        <v>0</v>
      </c>
      <c r="M44" s="1156">
        <f>+'อ่างกลางอื่นๆ_ราย คก'!M44+'อ่างใหญ่อื่นๆ_ราย คก'!M44+'อ่างใหญ่_ราย คก'!M44+'412_ราย คก '!M44+'เจ้าพระยา_ราย คก'!M44+'แม่กลอง_ราย คก'!M44</f>
        <v>4.3700000000000003E-2</v>
      </c>
      <c r="N44" s="1156">
        <f t="shared" ref="N44:N63" si="12">SUM(I44:M44)</f>
        <v>3.0873999999999997</v>
      </c>
      <c r="O44" s="1156">
        <f>+'อ่างกลางอื่นๆ_ราย คก'!O44+'อ่างใหญ่อื่นๆ_ราย คก'!O44+'อ่างใหญ่_ราย คก'!O44+'412_ราย คก '!O44+'เจ้าพระยา_ราย คก'!O44+'แม่กลอง_ราย คก'!O44</f>
        <v>1500</v>
      </c>
      <c r="P44" s="1156">
        <f>+'อ่างกลางอื่นๆ_ราย คก'!P44+'อ่างใหญ่อื่นๆ_ราย คก'!P44+'อ่างใหญ่_ราย คก'!P44+'412_ราย คก '!P44+'เจ้าพระยา_ราย คก'!P44+'แม่กลอง_ราย คก'!P44</f>
        <v>0</v>
      </c>
      <c r="Q44" s="1156">
        <f>+'อ่างกลางอื่นๆ_ราย คก'!Q44+'อ่างใหญ่อื่นๆ_ราย คก'!Q44+'อ่างใหญ่_ราย คก'!Q44+'412_ราย คก '!Q44+'เจ้าพระยา_ราย คก'!Q44+'แม่กลอง_ราย คก'!Q44</f>
        <v>0</v>
      </c>
      <c r="R44" s="1156">
        <f>+'อ่างกลางอื่นๆ_ราย คก'!R44+'อ่างใหญ่อื่นๆ_ราย คก'!R44+'อ่างใหญ่_ราย คก'!R44+'412_ราย คก '!R44+'เจ้าพระยา_ราย คก'!R44+'แม่กลอง_ราย คก'!R44</f>
        <v>0</v>
      </c>
      <c r="S44" s="1156">
        <f>+'อ่างกลางอื่นๆ_ราย คก'!S44+'อ่างใหญ่อื่นๆ_ราย คก'!S44+'อ่างใหญ่_ราย คก'!S44+'412_ราย คก '!S44+'เจ้าพระยา_ราย คก'!S44+'แม่กลอง_ราย คก'!S44</f>
        <v>0</v>
      </c>
      <c r="T44" s="1156">
        <f>+'อ่างกลางอื่นๆ_ราย คก'!T44+'อ่างใหญ่อื่นๆ_ราย คก'!T44+'อ่างใหญ่_ราย คก'!T44+'412_ราย คก '!T44+'เจ้าพระยา_ราย คก'!T44+'แม่กลอง_ราย คก'!T44</f>
        <v>0</v>
      </c>
      <c r="U44" s="1156">
        <f>+'อ่างกลางอื่นๆ_ราย คก'!U44+'อ่างใหญ่อื่นๆ_ราย คก'!U44+'อ่างใหญ่_ราย คก'!U44+'412_ราย คก '!U44+'เจ้าพระยา_ราย คก'!U44+'แม่กลอง_ราย คก'!U44</f>
        <v>0</v>
      </c>
      <c r="V44" s="1156">
        <f>+'อ่างกลางอื่นๆ_ราย คก'!V44+'อ่างใหญ่อื่นๆ_ราย คก'!V44+'อ่างใหญ่_ราย คก'!V44+'412_ราย คก '!V44+'เจ้าพระยา_ราย คก'!V44+'แม่กลอง_ราย คก'!V44</f>
        <v>0</v>
      </c>
      <c r="W44" s="1156">
        <f>+'อ่างกลางอื่นๆ_ราย คก'!W44+'อ่างใหญ่อื่นๆ_ราย คก'!W44+'อ่างใหญ่_ราย คก'!W44+'412_ราย คก '!W44+'เจ้าพระยา_ราย คก'!W44+'แม่กลอง_ราย คก'!W44</f>
        <v>0</v>
      </c>
      <c r="X44" s="1156">
        <f t="shared" ref="X44:X63" si="13">SUM(O44:W44)</f>
        <v>1500</v>
      </c>
      <c r="Y44" s="1153"/>
      <c r="Z44" s="1153"/>
      <c r="AA44" s="1552">
        <v>1500</v>
      </c>
      <c r="AB44" s="340">
        <f t="shared" si="4"/>
        <v>0</v>
      </c>
    </row>
    <row r="45" spans="1:28" x14ac:dyDescent="0.2">
      <c r="A45" s="1141" t="str">
        <f t="shared" si="0"/>
        <v>โครงการชลประทานกำแพงเพชร_นครสวรรค์</v>
      </c>
      <c r="B45" s="1141" t="str">
        <f t="shared" si="1"/>
        <v>4_นครสวรรค์</v>
      </c>
      <c r="C45" s="1154" t="s">
        <v>1438</v>
      </c>
      <c r="D45" s="1155">
        <v>4</v>
      </c>
      <c r="E45" s="1154" t="s">
        <v>317</v>
      </c>
      <c r="F45" s="1154" t="s">
        <v>318</v>
      </c>
      <c r="G45" s="1153">
        <v>41075.025167828826</v>
      </c>
      <c r="H45" s="1156">
        <f>+'อ่างกลางอื่นๆ_ราย คก'!H45+'อ่างใหญ่อื่นๆ_ราย คก'!H45+'อ่างใหญ่_ราย คก'!H45+'412_ราย คก '!H45+'เจ้าพระยา_ราย คก'!H45+'แม่กลอง_ราย คก'!H45</f>
        <v>0</v>
      </c>
      <c r="I45" s="1156">
        <f>+'อ่างกลางอื่นๆ_ราย คก'!I45+'อ่างใหญ่อื่นๆ_ราย คก'!I45+'อ่างใหญ่_ราย คก'!I45+'412_ราย คก '!I45+'เจ้าพระยา_ราย คก'!I45+'แม่กลอง_ราย คก'!I45</f>
        <v>0</v>
      </c>
      <c r="J45" s="1156">
        <f>+'อ่างกลางอื่นๆ_ราย คก'!J45+'อ่างใหญ่อื่นๆ_ราย คก'!J45+'อ่างใหญ่_ราย คก'!J45+'412_ราย คก '!J45+'เจ้าพระยา_ราย คก'!J45+'แม่กลอง_ราย คก'!J45</f>
        <v>0</v>
      </c>
      <c r="K45" s="1156">
        <f>+'อ่างกลางอื่นๆ_ราย คก'!K45+'อ่างใหญ่อื่นๆ_ราย คก'!K45+'อ่างใหญ่_ราย คก'!K45+'412_ราย คก '!K45+'เจ้าพระยา_ราย คก'!K45+'แม่กลอง_ราย คก'!K45</f>
        <v>0</v>
      </c>
      <c r="L45" s="1156">
        <f>+'อ่างกลางอื่นๆ_ราย คก'!L45+'อ่างใหญ่อื่นๆ_ราย คก'!L45+'อ่างใหญ่_ราย คก'!L45+'412_ราย คก '!L45+'เจ้าพระยา_ราย คก'!L45+'แม่กลอง_ราย คก'!L45</f>
        <v>0</v>
      </c>
      <c r="M45" s="1156">
        <f>+'อ่างกลางอื่นๆ_ราย คก'!M45+'อ่างใหญ่อื่นๆ_ราย คก'!M45+'อ่างใหญ่_ราย คก'!M45+'412_ราย คก '!M45+'เจ้าพระยา_ราย คก'!M45+'แม่กลอง_ราย คก'!M45</f>
        <v>0</v>
      </c>
      <c r="N45" s="1156">
        <f t="shared" si="12"/>
        <v>0</v>
      </c>
      <c r="O45" s="1156">
        <f>+'อ่างกลางอื่นๆ_ราย คก'!O45+'อ่างใหญ่อื่นๆ_ราย คก'!O45+'อ่างใหญ่_ราย คก'!O45+'412_ราย คก '!O45+'เจ้าพระยา_ราย คก'!O45+'แม่กลอง_ราย คก'!O45</f>
        <v>0</v>
      </c>
      <c r="P45" s="1156">
        <f>+'อ่างกลางอื่นๆ_ราย คก'!P45+'อ่างใหญ่อื่นๆ_ราย คก'!P45+'อ่างใหญ่_ราย คก'!P45+'412_ราย คก '!P45+'เจ้าพระยา_ราย คก'!P45+'แม่กลอง_ราย คก'!P45</f>
        <v>0</v>
      </c>
      <c r="Q45" s="1156">
        <f>+'อ่างกลางอื่นๆ_ราย คก'!Q45+'อ่างใหญ่อื่นๆ_ราย คก'!Q45+'อ่างใหญ่_ราย คก'!Q45+'412_ราย คก '!Q45+'เจ้าพระยา_ราย คก'!Q45+'แม่กลอง_ราย คก'!Q45</f>
        <v>0</v>
      </c>
      <c r="R45" s="1156">
        <f>+'อ่างกลางอื่นๆ_ราย คก'!R45+'อ่างใหญ่อื่นๆ_ราย คก'!R45+'อ่างใหญ่_ราย คก'!R45+'412_ราย คก '!R45+'เจ้าพระยา_ราย คก'!R45+'แม่กลอง_ราย คก'!R45</f>
        <v>0</v>
      </c>
      <c r="S45" s="1156">
        <f>+'อ่างกลางอื่นๆ_ราย คก'!S45+'อ่างใหญ่อื่นๆ_ราย คก'!S45+'อ่างใหญ่_ราย คก'!S45+'412_ราย คก '!S45+'เจ้าพระยา_ราย คก'!S45+'แม่กลอง_ราย คก'!S45</f>
        <v>0</v>
      </c>
      <c r="T45" s="1156">
        <f>+'อ่างกลางอื่นๆ_ราย คก'!T45+'อ่างใหญ่อื่นๆ_ราย คก'!T45+'อ่างใหญ่_ราย คก'!T45+'412_ราย คก '!T45+'เจ้าพระยา_ราย คก'!T45+'แม่กลอง_ราย คก'!T45</f>
        <v>0</v>
      </c>
      <c r="U45" s="1156">
        <f>+'อ่างกลางอื่นๆ_ราย คก'!U45+'อ่างใหญ่อื่นๆ_ราย คก'!U45+'อ่างใหญ่_ราย คก'!U45+'412_ราย คก '!U45+'เจ้าพระยา_ราย คก'!U45+'แม่กลอง_ราย คก'!U45</f>
        <v>0</v>
      </c>
      <c r="V45" s="1156">
        <f>+'อ่างกลางอื่นๆ_ราย คก'!V45+'อ่างใหญ่อื่นๆ_ราย คก'!V45+'อ่างใหญ่_ราย คก'!V45+'412_ราย คก '!V45+'เจ้าพระยา_ราย คก'!V45+'แม่กลอง_ราย คก'!V45</f>
        <v>0</v>
      </c>
      <c r="W45" s="1156">
        <f>+'อ่างกลางอื่นๆ_ราย คก'!W45+'อ่างใหญ่อื่นๆ_ราย คก'!W45+'อ่างใหญ่_ราย คก'!W45+'412_ราย คก '!W45+'เจ้าพระยา_ราย คก'!W45+'แม่กลอง_ราย คก'!W45</f>
        <v>0</v>
      </c>
      <c r="X45" s="1156">
        <f t="shared" si="13"/>
        <v>0</v>
      </c>
      <c r="Y45" s="1153"/>
      <c r="Z45" s="1153"/>
      <c r="AA45" s="1552">
        <v>0</v>
      </c>
      <c r="AB45" s="340">
        <f t="shared" si="4"/>
        <v>0</v>
      </c>
    </row>
    <row r="46" spans="1:28" x14ac:dyDescent="0.2">
      <c r="A46" s="1141" t="str">
        <f t="shared" si="0"/>
        <v>โครงการชลประทานกำแพงเพชร_พิจิตร</v>
      </c>
      <c r="B46" s="1141" t="str">
        <f t="shared" si="1"/>
        <v>4_พิจิตร</v>
      </c>
      <c r="C46" s="1154" t="s">
        <v>1438</v>
      </c>
      <c r="D46" s="1155">
        <v>4</v>
      </c>
      <c r="E46" s="1154" t="s">
        <v>317</v>
      </c>
      <c r="F46" s="1154" t="s">
        <v>321</v>
      </c>
      <c r="G46" s="1153">
        <v>159.12597540287786</v>
      </c>
      <c r="H46" s="1156">
        <f>+'อ่างกลางอื่นๆ_ราย คก'!H46+'อ่างใหญ่อื่นๆ_ราย คก'!H46+'อ่างใหญ่_ราย คก'!H46+'412_ราย คก '!H46+'เจ้าพระยา_ราย คก'!H46+'แม่กลอง_ราย คก'!H46</f>
        <v>0</v>
      </c>
      <c r="I46" s="1156">
        <f>+'อ่างกลางอื่นๆ_ราย คก'!I46+'อ่างใหญ่อื่นๆ_ราย คก'!I46+'อ่างใหญ่_ราย คก'!I46+'412_ราย คก '!I46+'เจ้าพระยา_ราย คก'!I46+'แม่กลอง_ราย คก'!I46</f>
        <v>0</v>
      </c>
      <c r="J46" s="1156">
        <f>+'อ่างกลางอื่นๆ_ราย คก'!J46+'อ่างใหญ่อื่นๆ_ราย คก'!J46+'อ่างใหญ่_ราย คก'!J46+'412_ราย คก '!J46+'เจ้าพระยา_ราย คก'!J46+'แม่กลอง_ราย คก'!J46</f>
        <v>0</v>
      </c>
      <c r="K46" s="1156">
        <f>+'อ่างกลางอื่นๆ_ราย คก'!K46+'อ่างใหญ่อื่นๆ_ราย คก'!K46+'อ่างใหญ่_ราย คก'!K46+'412_ราย คก '!K46+'เจ้าพระยา_ราย คก'!K46+'แม่กลอง_ราย คก'!K46</f>
        <v>0</v>
      </c>
      <c r="L46" s="1156">
        <f>+'อ่างกลางอื่นๆ_ราย คก'!L46+'อ่างใหญ่อื่นๆ_ราย คก'!L46+'อ่างใหญ่_ราย คก'!L46+'412_ราย คก '!L46+'เจ้าพระยา_ราย คก'!L46+'แม่กลอง_ราย คก'!L46</f>
        <v>0</v>
      </c>
      <c r="M46" s="1156">
        <f>+'อ่างกลางอื่นๆ_ราย คก'!M46+'อ่างใหญ่อื่นๆ_ราย คก'!M46+'อ่างใหญ่_ราย คก'!M46+'412_ราย คก '!M46+'เจ้าพระยา_ราย คก'!M46+'แม่กลอง_ราย คก'!M46</f>
        <v>0</v>
      </c>
      <c r="N46" s="1156">
        <f t="shared" si="12"/>
        <v>0</v>
      </c>
      <c r="O46" s="1156">
        <f>+'อ่างกลางอื่นๆ_ราย คก'!O46+'อ่างใหญ่อื่นๆ_ราย คก'!O46+'อ่างใหญ่_ราย คก'!O46+'412_ราย คก '!O46+'เจ้าพระยา_ราย คก'!O46+'แม่กลอง_ราย คก'!O46</f>
        <v>0</v>
      </c>
      <c r="P46" s="1156">
        <f>+'อ่างกลางอื่นๆ_ราย คก'!P46+'อ่างใหญ่อื่นๆ_ราย คก'!P46+'อ่างใหญ่_ราย คก'!P46+'412_ราย คก '!P46+'เจ้าพระยา_ราย คก'!P46+'แม่กลอง_ราย คก'!P46</f>
        <v>0</v>
      </c>
      <c r="Q46" s="1156">
        <f>+'อ่างกลางอื่นๆ_ราย คก'!Q46+'อ่างใหญ่อื่นๆ_ราย คก'!Q46+'อ่างใหญ่_ราย คก'!Q46+'412_ราย คก '!Q46+'เจ้าพระยา_ราย คก'!Q46+'แม่กลอง_ราย คก'!Q46</f>
        <v>0</v>
      </c>
      <c r="R46" s="1156">
        <f>+'อ่างกลางอื่นๆ_ราย คก'!R46+'อ่างใหญ่อื่นๆ_ราย คก'!R46+'อ่างใหญ่_ราย คก'!R46+'412_ราย คก '!R46+'เจ้าพระยา_ราย คก'!R46+'แม่กลอง_ราย คก'!R46</f>
        <v>0</v>
      </c>
      <c r="S46" s="1156">
        <f>+'อ่างกลางอื่นๆ_ราย คก'!S46+'อ่างใหญ่อื่นๆ_ราย คก'!S46+'อ่างใหญ่_ราย คก'!S46+'412_ราย คก '!S46+'เจ้าพระยา_ราย คก'!S46+'แม่กลอง_ราย คก'!S46</f>
        <v>0</v>
      </c>
      <c r="T46" s="1156">
        <f>+'อ่างกลางอื่นๆ_ราย คก'!T46+'อ่างใหญ่อื่นๆ_ราย คก'!T46+'อ่างใหญ่_ราย คก'!T46+'412_ราย คก '!T46+'เจ้าพระยา_ราย คก'!T46+'แม่กลอง_ราย คก'!T46</f>
        <v>0</v>
      </c>
      <c r="U46" s="1156">
        <f>+'อ่างกลางอื่นๆ_ราย คก'!U46+'อ่างใหญ่อื่นๆ_ราย คก'!U46+'อ่างใหญ่_ราย คก'!U46+'412_ราย คก '!U46+'เจ้าพระยา_ราย คก'!U46+'แม่กลอง_ราย คก'!U46</f>
        <v>0</v>
      </c>
      <c r="V46" s="1156">
        <f>+'อ่างกลางอื่นๆ_ราย คก'!V46+'อ่างใหญ่อื่นๆ_ราย คก'!V46+'อ่างใหญ่_ราย คก'!V46+'412_ราย คก '!V46+'เจ้าพระยา_ราย คก'!V46+'แม่กลอง_ราย คก'!V46</f>
        <v>0</v>
      </c>
      <c r="W46" s="1156">
        <f>+'อ่างกลางอื่นๆ_ราย คก'!W46+'อ่างใหญ่อื่นๆ_ราย คก'!W46+'อ่างใหญ่_ราย คก'!W46+'412_ราย คก '!W46+'เจ้าพระยา_ราย คก'!W46+'แม่กลอง_ราย คก'!W46</f>
        <v>0</v>
      </c>
      <c r="X46" s="1156">
        <f t="shared" si="13"/>
        <v>0</v>
      </c>
      <c r="Y46" s="1153"/>
      <c r="Z46" s="1153"/>
      <c r="AA46" s="1552">
        <v>0</v>
      </c>
      <c r="AB46" s="340">
        <f t="shared" si="4"/>
        <v>0</v>
      </c>
    </row>
    <row r="47" spans="1:28" x14ac:dyDescent="0.2">
      <c r="A47" s="1141" t="str">
        <f t="shared" si="0"/>
        <v>โครงการชลประทานสุโขทัย_พิษณุโลก</v>
      </c>
      <c r="B47" s="1141" t="str">
        <f t="shared" si="1"/>
        <v>4_พิษณุโลก</v>
      </c>
      <c r="C47" s="1154" t="s">
        <v>54</v>
      </c>
      <c r="D47" s="1155">
        <v>4</v>
      </c>
      <c r="E47" s="1154" t="s">
        <v>317</v>
      </c>
      <c r="F47" s="1154" t="s">
        <v>51</v>
      </c>
      <c r="G47" s="1153">
        <v>9721.8814260577728</v>
      </c>
      <c r="H47" s="1156">
        <f>+'อ่างกลางอื่นๆ_ราย คก'!H47+'อ่างใหญ่อื่นๆ_ราย คก'!H47+'อ่างใหญ่_ราย คก'!H47+'412_ราย คก '!H47+'เจ้าพระยา_ราย คก'!H47+'แม่กลอง_ราย คก'!H47</f>
        <v>0</v>
      </c>
      <c r="I47" s="1156">
        <f>+'อ่างกลางอื่นๆ_ราย คก'!I47+'อ่างใหญ่อื่นๆ_ราย คก'!I47+'อ่างใหญ่_ราย คก'!I47+'412_ราย คก '!I47+'เจ้าพระยา_ราย คก'!I47+'แม่กลอง_ราย คก'!I47</f>
        <v>0</v>
      </c>
      <c r="J47" s="1156">
        <f>+'อ่างกลางอื่นๆ_ราย คก'!J47+'อ่างใหญ่อื่นๆ_ราย คก'!J47+'อ่างใหญ่_ราย คก'!J47+'412_ราย คก '!J47+'เจ้าพระยา_ราย คก'!J47+'แม่กลอง_ราย คก'!J47</f>
        <v>0</v>
      </c>
      <c r="K47" s="1156">
        <f>+'อ่างกลางอื่นๆ_ราย คก'!K47+'อ่างใหญ่อื่นๆ_ราย คก'!K47+'อ่างใหญ่_ราย คก'!K47+'412_ราย คก '!K47+'เจ้าพระยา_ราย คก'!K47+'แม่กลอง_ราย คก'!K47</f>
        <v>0</v>
      </c>
      <c r="L47" s="1156">
        <f>+'อ่างกลางอื่นๆ_ราย คก'!L47+'อ่างใหญ่อื่นๆ_ราย คก'!L47+'อ่างใหญ่_ราย คก'!L47+'412_ราย คก '!L47+'เจ้าพระยา_ราย คก'!L47+'แม่กลอง_ราย คก'!L47</f>
        <v>0</v>
      </c>
      <c r="M47" s="1156">
        <f>+'อ่างกลางอื่นๆ_ราย คก'!M47+'อ่างใหญ่อื่นๆ_ราย คก'!M47+'อ่างใหญ่_ราย คก'!M47+'412_ราย คก '!M47+'เจ้าพระยา_ราย คก'!M47+'แม่กลอง_ราย คก'!M47</f>
        <v>0</v>
      </c>
      <c r="N47" s="1156">
        <f t="shared" si="12"/>
        <v>0</v>
      </c>
      <c r="O47" s="1156">
        <f>+'อ่างกลางอื่นๆ_ราย คก'!O47+'อ่างใหญ่อื่นๆ_ราย คก'!O47+'อ่างใหญ่_ราย คก'!O47+'412_ราย คก '!O47+'เจ้าพระยา_ราย คก'!O47+'แม่กลอง_ราย คก'!O47</f>
        <v>0</v>
      </c>
      <c r="P47" s="1156">
        <f>+'อ่างกลางอื่นๆ_ราย คก'!P47+'อ่างใหญ่อื่นๆ_ราย คก'!P47+'อ่างใหญ่_ราย คก'!P47+'412_ราย คก '!P47+'เจ้าพระยา_ราย คก'!P47+'แม่กลอง_ราย คก'!P47</f>
        <v>0</v>
      </c>
      <c r="Q47" s="1156">
        <f>+'อ่างกลางอื่นๆ_ราย คก'!Q47+'อ่างใหญ่อื่นๆ_ราย คก'!Q47+'อ่างใหญ่_ราย คก'!Q47+'412_ราย คก '!Q47+'เจ้าพระยา_ราย คก'!Q47+'แม่กลอง_ราย คก'!Q47</f>
        <v>0</v>
      </c>
      <c r="R47" s="1156">
        <f>+'อ่างกลางอื่นๆ_ราย คก'!R47+'อ่างใหญ่อื่นๆ_ราย คก'!R47+'อ่างใหญ่_ราย คก'!R47+'412_ราย คก '!R47+'เจ้าพระยา_ราย คก'!R47+'แม่กลอง_ราย คก'!R47</f>
        <v>0</v>
      </c>
      <c r="S47" s="1156">
        <f>+'อ่างกลางอื่นๆ_ราย คก'!S47+'อ่างใหญ่อื่นๆ_ราย คก'!S47+'อ่างใหญ่_ราย คก'!S47+'412_ราย คก '!S47+'เจ้าพระยา_ราย คก'!S47+'แม่กลอง_ราย คก'!S47</f>
        <v>0</v>
      </c>
      <c r="T47" s="1156">
        <f>+'อ่างกลางอื่นๆ_ราย คก'!T47+'อ่างใหญ่อื่นๆ_ราย คก'!T47+'อ่างใหญ่_ราย คก'!T47+'412_ราย คก '!T47+'เจ้าพระยา_ราย คก'!T47+'แม่กลอง_ราย คก'!T47</f>
        <v>0</v>
      </c>
      <c r="U47" s="1156">
        <f>+'อ่างกลางอื่นๆ_ราย คก'!U47+'อ่างใหญ่อื่นๆ_ราย คก'!U47+'อ่างใหญ่_ราย คก'!U47+'412_ราย คก '!U47+'เจ้าพระยา_ราย คก'!U47+'แม่กลอง_ราย คก'!U47</f>
        <v>0</v>
      </c>
      <c r="V47" s="1156">
        <f>+'อ่างกลางอื่นๆ_ราย คก'!V47+'อ่างใหญ่อื่นๆ_ราย คก'!V47+'อ่างใหญ่_ราย คก'!V47+'412_ราย คก '!V47+'เจ้าพระยา_ราย คก'!V47+'แม่กลอง_ราย คก'!V47</f>
        <v>0</v>
      </c>
      <c r="W47" s="1156">
        <f>+'อ่างกลางอื่นๆ_ราย คก'!W47+'อ่างใหญ่อื่นๆ_ราย คก'!W47+'อ่างใหญ่_ราย คก'!W47+'412_ราย คก '!W47+'เจ้าพระยา_ราย คก'!W47+'แม่กลอง_ราย คก'!W47</f>
        <v>0</v>
      </c>
      <c r="X47" s="1156">
        <f t="shared" si="13"/>
        <v>0</v>
      </c>
      <c r="Y47" s="1153"/>
      <c r="Z47" s="1153"/>
      <c r="AA47" s="1552">
        <v>0</v>
      </c>
      <c r="AB47" s="340">
        <f t="shared" si="4"/>
        <v>0</v>
      </c>
    </row>
    <row r="48" spans="1:28" x14ac:dyDescent="0.2">
      <c r="A48" s="1141" t="str">
        <f t="shared" si="0"/>
        <v>โครงการชลประทานสุโขทัย_ลำปาง</v>
      </c>
      <c r="B48" s="1141" t="str">
        <f t="shared" si="1"/>
        <v>4_ลำปาง</v>
      </c>
      <c r="C48" s="1154" t="s">
        <v>54</v>
      </c>
      <c r="D48" s="1155">
        <v>4</v>
      </c>
      <c r="E48" s="1154" t="s">
        <v>317</v>
      </c>
      <c r="F48" s="1154" t="s">
        <v>43</v>
      </c>
      <c r="G48" s="1153">
        <v>6184.3925040294271</v>
      </c>
      <c r="H48" s="1156">
        <f>+'อ่างกลางอื่นๆ_ราย คก'!H48+'อ่างใหญ่อื่นๆ_ราย คก'!H48+'อ่างใหญ่_ราย คก'!H48+'412_ราย คก '!H48+'เจ้าพระยา_ราย คก'!H48+'แม่กลอง_ราย คก'!H48</f>
        <v>96.759999999999991</v>
      </c>
      <c r="I48" s="1156">
        <f>+'อ่างกลางอื่นๆ_ราย คก'!I48+'อ่างใหญ่อื่นๆ_ราย คก'!I48+'อ่างใหญ่_ราย คก'!I48+'412_ราย คก '!I48+'เจ้าพระยา_ราย คก'!I48+'แม่กลอง_ราย คก'!I48</f>
        <v>63.252000000000002</v>
      </c>
      <c r="J48" s="1156">
        <f>+'อ่างกลางอื่นๆ_ราย คก'!J48+'อ่างใหญ่อื่นๆ_ราย คก'!J48+'อ่างใหญ่_ราย คก'!J48+'412_ราย คก '!J48+'เจ้าพระยา_ราย คก'!J48+'แม่กลอง_ราย คก'!J48</f>
        <v>2</v>
      </c>
      <c r="K48" s="1156">
        <f>+'อ่างกลางอื่นๆ_ราย คก'!K48+'อ่างใหญ่อื่นๆ_ราย คก'!K48+'อ่างใหญ่_ราย คก'!K48+'412_ราย คก '!K48+'เจ้าพระยา_ราย คก'!K48+'แม่กลอง_ราย คก'!K48</f>
        <v>0</v>
      </c>
      <c r="L48" s="1156">
        <f>+'อ่างกลางอื่นๆ_ราย คก'!L48+'อ่างใหญ่อื่นๆ_ราย คก'!L48+'อ่างใหญ่_ราย คก'!L48+'412_ราย คก '!L48+'เจ้าพระยา_ราย คก'!L48+'แม่กลอง_ราย คก'!L48</f>
        <v>10</v>
      </c>
      <c r="M48" s="1156">
        <f>+'อ่างกลางอื่นๆ_ราย คก'!M48+'อ่างใหญ่อื่นๆ_ราย คก'!M48+'อ่างใหญ่_ราย คก'!M48+'412_ราย คก '!M48+'เจ้าพระยา_ราย คก'!M48+'แม่กลอง_ราย คก'!M48</f>
        <v>0</v>
      </c>
      <c r="N48" s="1156">
        <f t="shared" si="12"/>
        <v>75.25200000000001</v>
      </c>
      <c r="O48" s="1156">
        <f>+'อ่างกลางอื่นๆ_ราย คก'!O48+'อ่างใหญ่อื่นๆ_ราย คก'!O48+'อ่างใหญ่_ราย คก'!O48+'412_ราย คก '!O48+'เจ้าพระยา_ราย คก'!O48+'แม่กลอง_ราย คก'!O48</f>
        <v>46055.1</v>
      </c>
      <c r="P48" s="1156">
        <f>+'อ่างกลางอื่นๆ_ราย คก'!P48+'อ่างใหญ่อื่นๆ_ราย คก'!P48+'อ่างใหญ่_ราย คก'!P48+'412_ราย คก '!P48+'เจ้าพระยา_ราย คก'!P48+'แม่กลอง_ราย คก'!P48</f>
        <v>0</v>
      </c>
      <c r="Q48" s="1156">
        <f>+'อ่างกลางอื่นๆ_ราย คก'!Q48+'อ่างใหญ่อื่นๆ_ราย คก'!Q48+'อ่างใหญ่_ราย คก'!Q48+'412_ราย คก '!Q48+'เจ้าพระยา_ราย คก'!Q48+'แม่กลอง_ราย คก'!Q48</f>
        <v>0</v>
      </c>
      <c r="R48" s="1156">
        <f>+'อ่างกลางอื่นๆ_ราย คก'!R48+'อ่างใหญ่อื่นๆ_ราย คก'!R48+'อ่างใหญ่_ราย คก'!R48+'412_ราย คก '!R48+'เจ้าพระยา_ราย คก'!R48+'แม่กลอง_ราย คก'!R48</f>
        <v>1013</v>
      </c>
      <c r="S48" s="1156">
        <f>+'อ่างกลางอื่นๆ_ราย คก'!S48+'อ่างใหญ่อื่นๆ_ราย คก'!S48+'อ่างใหญ่_ราย คก'!S48+'412_ราย คก '!S48+'เจ้าพระยา_ราย คก'!S48+'แม่กลอง_ราย คก'!S48</f>
        <v>0</v>
      </c>
      <c r="T48" s="1156">
        <f>+'อ่างกลางอื่นๆ_ราย คก'!T48+'อ่างใหญ่อื่นๆ_ราย คก'!T48+'อ่างใหญ่_ราย คก'!T48+'412_ราย คก '!T48+'เจ้าพระยา_ราย คก'!T48+'แม่กลอง_ราย คก'!T48</f>
        <v>0</v>
      </c>
      <c r="U48" s="1156">
        <f>+'อ่างกลางอื่นๆ_ราย คก'!U48+'อ่างใหญ่อื่นๆ_ราย คก'!U48+'อ่างใหญ่_ราย คก'!U48+'412_ราย คก '!U48+'เจ้าพระยา_ราย คก'!U48+'แม่กลอง_ราย คก'!U48</f>
        <v>0</v>
      </c>
      <c r="V48" s="1156">
        <f>+'อ่างกลางอื่นๆ_ราย คก'!V48+'อ่างใหญ่อื่นๆ_ราย คก'!V48+'อ่างใหญ่_ราย คก'!V48+'412_ราย คก '!V48+'เจ้าพระยา_ราย คก'!V48+'แม่กลอง_ราย คก'!V48</f>
        <v>0</v>
      </c>
      <c r="W48" s="1156">
        <f>+'อ่างกลางอื่นๆ_ราย คก'!W48+'อ่างใหญ่อื่นๆ_ราย คก'!W48+'อ่างใหญ่_ราย คก'!W48+'412_ราย คก '!W48+'เจ้าพระยา_ราย คก'!W48+'แม่กลอง_ราย คก'!W48</f>
        <v>0</v>
      </c>
      <c r="X48" s="1156">
        <f t="shared" si="13"/>
        <v>47068.1</v>
      </c>
      <c r="Y48" s="1153"/>
      <c r="Z48" s="1153"/>
      <c r="AA48" s="1552">
        <v>639.27423790176556</v>
      </c>
      <c r="AB48" s="340">
        <f t="shared" si="4"/>
        <v>45415.825762098233</v>
      </c>
    </row>
    <row r="49" spans="1:28" x14ac:dyDescent="0.2">
      <c r="A49" s="1141" t="str">
        <f t="shared" si="0"/>
        <v>โครงการชลประทานสุโขทัย_สุโขทัย</v>
      </c>
      <c r="B49" s="1141" t="str">
        <f t="shared" si="1"/>
        <v>4_สุโขทัย</v>
      </c>
      <c r="C49" s="1154" t="s">
        <v>54</v>
      </c>
      <c r="D49" s="1155">
        <v>4</v>
      </c>
      <c r="E49" s="1154" t="s">
        <v>317</v>
      </c>
      <c r="F49" s="1154" t="s">
        <v>55</v>
      </c>
      <c r="G49" s="1153">
        <v>446562.72606991278</v>
      </c>
      <c r="H49" s="1156">
        <f>+'อ่างกลางอื่นๆ_ราย คก'!H49+'อ่างใหญ่อื่นๆ_ราย คก'!H49+'อ่างใหญ่_ราย คก'!H49+'412_ราย คก '!H49+'เจ้าพระยา_ราย คก'!H49+'แม่กลอง_ราย คก'!H49</f>
        <v>105.93999999999998</v>
      </c>
      <c r="I49" s="1156">
        <f>+'อ่างกลางอื่นๆ_ราย คก'!I49+'อ่างใหญ่อื่นๆ_ราย คก'!I49+'อ่างใหญ่_ราย คก'!I49+'412_ราย คก '!I49+'เจ้าพระยา_ราย คก'!I49+'แม่กลอง_ราย คก'!I49</f>
        <v>55.766000000000005</v>
      </c>
      <c r="J49" s="1156">
        <f>+'อ่างกลางอื่นๆ_ราย คก'!J49+'อ่างใหญ่อื่นๆ_ราย คก'!J49+'อ่างใหญ่_ราย คก'!J49+'412_ราย คก '!J49+'เจ้าพระยา_ราย คก'!J49+'แม่กลอง_ราย คก'!J49</f>
        <v>4.8</v>
      </c>
      <c r="K49" s="1156">
        <f>+'อ่างกลางอื่นๆ_ราย คก'!K49+'อ่างใหญ่อื่นๆ_ราย คก'!K49+'อ่างใหญ่_ราย คก'!K49+'412_ราย คก '!K49+'เจ้าพระยา_ราย คก'!K49+'แม่กลอง_ราย คก'!K49</f>
        <v>0</v>
      </c>
      <c r="L49" s="1156">
        <f>+'อ่างกลางอื่นๆ_ราย คก'!L49+'อ่างใหญ่อื่นๆ_ราย คก'!L49+'อ่างใหญ่_ราย คก'!L49+'412_ราย คก '!L49+'เจ้าพระยา_ราย คก'!L49+'แม่กลอง_ราย คก'!L49</f>
        <v>2.42</v>
      </c>
      <c r="M49" s="1156">
        <f>+'อ่างกลางอื่นๆ_ราย คก'!M49+'อ่างใหญ่อื่นๆ_ราย คก'!M49+'อ่างใหญ่_ราย คก'!M49+'412_ราย คก '!M49+'เจ้าพระยา_ราย คก'!M49+'แม่กลอง_ราย คก'!M49</f>
        <v>7.2</v>
      </c>
      <c r="N49" s="1156">
        <f t="shared" si="12"/>
        <v>70.186000000000007</v>
      </c>
      <c r="O49" s="1156">
        <f>+'อ่างกลางอื่นๆ_ราย คก'!O49+'อ่างใหญ่อื่นๆ_ราย คก'!O49+'อ่างใหญ่_ราย คก'!O49+'412_ราย คก '!O49+'เจ้าพระยา_ราย คก'!O49+'แม่กลอง_ราย คก'!O49</f>
        <v>40900</v>
      </c>
      <c r="P49" s="1156">
        <f>+'อ่างกลางอื่นๆ_ราย คก'!P49+'อ่างใหญ่อื่นๆ_ราย คก'!P49+'อ่างใหญ่_ราย คก'!P49+'412_ราย คก '!P49+'เจ้าพระยา_ราย คก'!P49+'แม่กลอง_ราย คก'!P49</f>
        <v>500</v>
      </c>
      <c r="Q49" s="1156">
        <f>+'อ่างกลางอื่นๆ_ราย คก'!Q49+'อ่างใหญ่อื่นๆ_ราย คก'!Q49+'อ่างใหญ่_ราย คก'!Q49+'412_ราย คก '!Q49+'เจ้าพระยา_ราย คก'!Q49+'แม่กลอง_ราย คก'!Q49</f>
        <v>0</v>
      </c>
      <c r="R49" s="1156">
        <f>+'อ่างกลางอื่นๆ_ราย คก'!R49+'อ่างใหญ่อื่นๆ_ราย คก'!R49+'อ่างใหญ่_ราย คก'!R49+'412_ราย คก '!R49+'เจ้าพระยา_ราย คก'!R49+'แม่กลอง_ราย คก'!R49</f>
        <v>1833</v>
      </c>
      <c r="S49" s="1156">
        <f>+'อ่างกลางอื่นๆ_ราย คก'!S49+'อ่างใหญ่อื่นๆ_ราย คก'!S49+'อ่างใหญ่_ราย คก'!S49+'412_ราย คก '!S49+'เจ้าพระยา_ราย คก'!S49+'แม่กลอง_ราย คก'!S49</f>
        <v>285</v>
      </c>
      <c r="T49" s="1156">
        <f>+'อ่างกลางอื่นๆ_ราย คก'!T49+'อ่างใหญ่อื่นๆ_ราย คก'!T49+'อ่างใหญ่_ราย คก'!T49+'412_ราย คก '!T49+'เจ้าพระยา_ราย คก'!T49+'แม่กลอง_ราย คก'!T49</f>
        <v>0</v>
      </c>
      <c r="U49" s="1156">
        <f>+'อ่างกลางอื่นๆ_ราย คก'!U49+'อ่างใหญ่อื่นๆ_ราย คก'!U49+'อ่างใหญ่_ราย คก'!U49+'412_ราย คก '!U49+'เจ้าพระยา_ราย คก'!U49+'แม่กลอง_ราย คก'!U49</f>
        <v>0</v>
      </c>
      <c r="V49" s="1156">
        <f>+'อ่างกลางอื่นๆ_ราย คก'!V49+'อ่างใหญ่อื่นๆ_ราย คก'!V49+'อ่างใหญ่_ราย คก'!V49+'412_ราย คก '!V49+'เจ้าพระยา_ราย คก'!V49+'แม่กลอง_ราย คก'!V49</f>
        <v>0</v>
      </c>
      <c r="W49" s="1156">
        <f>+'อ่างกลางอื่นๆ_ราย คก'!W49+'อ่างใหญ่อื่นๆ_ราย คก'!W49+'อ่างใหญ่_ราย คก'!W49+'412_ราย คก '!W49+'เจ้าพระยา_ราย คก'!W49+'แม่กลอง_ราย คก'!W49</f>
        <v>3297</v>
      </c>
      <c r="X49" s="1156">
        <f t="shared" si="13"/>
        <v>46815</v>
      </c>
      <c r="Y49" s="1153"/>
      <c r="Z49" s="1153"/>
      <c r="AA49" s="1552">
        <v>87060.725762098242</v>
      </c>
      <c r="AB49" s="340">
        <f t="shared" si="4"/>
        <v>-46160.725762098242</v>
      </c>
    </row>
    <row r="50" spans="1:28" x14ac:dyDescent="0.2">
      <c r="A50" s="1141" t="str">
        <f t="shared" si="0"/>
        <v>โครงการชลประทานตาก_ตาก</v>
      </c>
      <c r="B50" s="1141" t="str">
        <f t="shared" si="1"/>
        <v>4_ตาก</v>
      </c>
      <c r="C50" s="1154" t="s">
        <v>328</v>
      </c>
      <c r="D50" s="1155">
        <v>4</v>
      </c>
      <c r="E50" s="1154" t="s">
        <v>317</v>
      </c>
      <c r="F50" s="1154" t="s">
        <v>29</v>
      </c>
      <c r="G50" s="1153">
        <v>84900</v>
      </c>
      <c r="H50" s="1156">
        <f>+'อ่างกลางอื่นๆ_ราย คก'!H50+'อ่างใหญ่อื่นๆ_ราย คก'!H50+'อ่างใหญ่_ราย คก'!H50+'412_ราย คก '!H50+'เจ้าพระยา_ราย คก'!H50+'แม่กลอง_ราย คก'!H50</f>
        <v>4296.7120000000004</v>
      </c>
      <c r="I50" s="1156">
        <f>+'อ่างกลางอื่นๆ_ราย คก'!I50+'อ่างใหญ่อื่นๆ_ราย คก'!I50+'อ่างใหญ่_ราย คก'!I50+'412_ราย คก '!I50+'เจ้าพระยา_ราย คก'!I50+'แม่กลอง_ราย คก'!I50</f>
        <v>14.732003367131934</v>
      </c>
      <c r="J50" s="1156">
        <f>+'อ่างกลางอื่นๆ_ราย คก'!J50+'อ่างใหญ่อื่นๆ_ราย คก'!J50+'อ่างใหญ่_ราย คก'!J50+'412_ราย คก '!J50+'เจ้าพระยา_ราย คก'!J50+'แม่กลอง_ราย คก'!J50</f>
        <v>20.54</v>
      </c>
      <c r="K50" s="1156">
        <f>+'อ่างกลางอื่นๆ_ราย คก'!K50+'อ่างใหญ่อื่นๆ_ราย คก'!K50+'อ่างใหญ่_ราย คก'!K50+'412_ราย คก '!K50+'เจ้าพระยา_ราย คก'!K50+'แม่กลอง_ราย คก'!K50</f>
        <v>0</v>
      </c>
      <c r="L50" s="1156">
        <f>+'อ่างกลางอื่นๆ_ราย คก'!L50+'อ่างใหญ่อื่นๆ_ราย คก'!L50+'อ่างใหญ่_ราย คก'!L50+'412_ราย คก '!L50+'เจ้าพระยา_ราย คก'!L50+'แม่กลอง_ราย คก'!L50</f>
        <v>79.62</v>
      </c>
      <c r="M50" s="1156">
        <f>+'อ่างกลางอื่นๆ_ราย คก'!M50+'อ่างใหญ่อื่นๆ_ราย คก'!M50+'อ่างใหญ่_ราย คก'!M50+'412_ราย คก '!M50+'เจ้าพระยา_ราย คก'!M50+'แม่กลอง_ราย คก'!M50</f>
        <v>0</v>
      </c>
      <c r="N50" s="1156">
        <f t="shared" si="12"/>
        <v>114.89200336713193</v>
      </c>
      <c r="O50" s="1156">
        <f>+'อ่างกลางอื่นๆ_ราย คก'!O50+'อ่างใหญ่อื่นๆ_ราย คก'!O50+'อ่างใหญ่_ราย คก'!O50+'412_ราย คก '!O50+'เจ้าพระยา_ราย คก'!O50+'แม่กลอง_ราย คก'!O50</f>
        <v>8661.2109531219994</v>
      </c>
      <c r="P50" s="1156">
        <f>+'อ่างกลางอื่นๆ_ราย คก'!P50+'อ่างใหญ่อื่นๆ_ราย คก'!P50+'อ่างใหญ่_ราย คก'!P50+'412_ราย คก '!P50+'เจ้าพระยา_ราย คก'!P50+'แม่กลอง_ราย คก'!P50</f>
        <v>0</v>
      </c>
      <c r="Q50" s="1156">
        <f>+'อ่างกลางอื่นๆ_ราย คก'!Q50+'อ่างใหญ่อื่นๆ_ราย คก'!Q50+'อ่างใหญ่_ราย คก'!Q50+'412_ราย คก '!Q50+'เจ้าพระยา_ราย คก'!Q50+'แม่กลอง_ราย คก'!Q50</f>
        <v>0</v>
      </c>
      <c r="R50" s="1156">
        <f>+'อ่างกลางอื่นๆ_ราย คก'!R50+'อ่างใหญ่อื่นๆ_ราย คก'!R50+'อ่างใหญ่_ราย คก'!R50+'412_ราย คก '!R50+'เจ้าพระยา_ราย คก'!R50+'แม่กลอง_ราย คก'!R50</f>
        <v>0</v>
      </c>
      <c r="S50" s="1156">
        <f>+'อ่างกลางอื่นๆ_ราย คก'!S50+'อ่างใหญ่อื่นๆ_ราย คก'!S50+'อ่างใหญ่_ราย คก'!S50+'412_ราย คก '!S50+'เจ้าพระยา_ราย คก'!S50+'แม่กลอง_ราย คก'!S50</f>
        <v>6500</v>
      </c>
      <c r="T50" s="1156">
        <f>+'อ่างกลางอื่นๆ_ราย คก'!T50+'อ่างใหญ่อื่นๆ_ราย คก'!T50+'อ่างใหญ่_ราย คก'!T50+'412_ราย คก '!T50+'เจ้าพระยา_ราย คก'!T50+'แม่กลอง_ราย คก'!T50</f>
        <v>3200</v>
      </c>
      <c r="U50" s="1156">
        <f>+'อ่างกลางอื่นๆ_ราย คก'!U50+'อ่างใหญ่อื่นๆ_ราย คก'!U50+'อ่างใหญ่_ราย คก'!U50+'412_ราย คก '!U50+'เจ้าพระยา_ราย คก'!U50+'แม่กลอง_ราย คก'!U50</f>
        <v>0</v>
      </c>
      <c r="V50" s="1156">
        <f>+'อ่างกลางอื่นๆ_ราย คก'!V50+'อ่างใหญ่อื่นๆ_ราย คก'!V50+'อ่างใหญ่_ราย คก'!V50+'412_ราย คก '!V50+'เจ้าพระยา_ราย คก'!V50+'แม่กลอง_ราย คก'!V50</f>
        <v>0</v>
      </c>
      <c r="W50" s="1156">
        <f>+'อ่างกลางอื่นๆ_ราย คก'!W50+'อ่างใหญ่อื่นๆ_ราย คก'!W50+'อ่างใหญ่_ราย คก'!W50+'412_ราย คก '!W50+'เจ้าพระยา_ราย คก'!W50+'แม่กลอง_ราย คก'!W50</f>
        <v>0</v>
      </c>
      <c r="X50" s="1156">
        <f t="shared" si="13"/>
        <v>18361.210953121998</v>
      </c>
      <c r="Y50" s="1153"/>
      <c r="Z50" s="1153"/>
      <c r="AA50" s="1552">
        <v>8661.2109531219994</v>
      </c>
      <c r="AB50" s="340">
        <f t="shared" si="4"/>
        <v>0</v>
      </c>
    </row>
    <row r="51" spans="1:28" x14ac:dyDescent="0.2">
      <c r="A51" s="1141" t="str">
        <f t="shared" si="0"/>
        <v>โครงการชลประทานแพร่_แพร่</v>
      </c>
      <c r="B51" s="1141" t="str">
        <f t="shared" si="1"/>
        <v>4_แพร่</v>
      </c>
      <c r="C51" s="1154" t="s">
        <v>1444</v>
      </c>
      <c r="D51" s="1155">
        <v>4</v>
      </c>
      <c r="E51" s="1154" t="s">
        <v>317</v>
      </c>
      <c r="F51" s="1154" t="s">
        <v>1448</v>
      </c>
      <c r="G51" s="1153">
        <v>154488</v>
      </c>
      <c r="H51" s="1156">
        <f>+'อ่างกลางอื่นๆ_ราย คก'!H51+'อ่างใหญ่อื่นๆ_ราย คก'!H51+'อ่างใหญ่_ราย คก'!H51+'412_ราย คก '!H51+'เจ้าพระยา_ราย คก'!H51+'แม่กลอง_ราย คก'!H51</f>
        <v>75.791999999999987</v>
      </c>
      <c r="I51" s="1156">
        <f>+'อ่างกลางอื่นๆ_ราย คก'!I51+'อ่างใหญ่อื่นๆ_ราย คก'!I51+'อ่างใหญ่_ราย คก'!I51+'412_ราย คก '!I51+'เจ้าพระยา_ราย คก'!I51+'แม่กลอง_ราย คก'!I51</f>
        <v>78.499999999999986</v>
      </c>
      <c r="J51" s="1156">
        <f>+'อ่างกลางอื่นๆ_ราย คก'!J51+'อ่างใหญ่อื่นๆ_ราย คก'!J51+'อ่างใหญ่_ราย คก'!J51+'412_ราย คก '!J51+'เจ้าพระยา_ราย คก'!J51+'แม่กลอง_ราย คก'!J51</f>
        <v>1.04</v>
      </c>
      <c r="K51" s="1156">
        <f>+'อ่างกลางอื่นๆ_ราย คก'!K51+'อ่างใหญ่อื่นๆ_ราย คก'!K51+'อ่างใหญ่_ราย คก'!K51+'412_ราย คก '!K51+'เจ้าพระยา_ราย คก'!K51+'แม่กลอง_ราย คก'!K51</f>
        <v>0</v>
      </c>
      <c r="L51" s="1156">
        <f>+'อ่างกลางอื่นๆ_ราย คก'!L51+'อ่างใหญ่อื่นๆ_ราย คก'!L51+'อ่างใหญ่_ราย คก'!L51+'412_ราย คก '!L51+'เจ้าพระยา_ราย คก'!L51+'แม่กลอง_ราย คก'!L51</f>
        <v>0</v>
      </c>
      <c r="M51" s="1156">
        <f>+'อ่างกลางอื่นๆ_ราย คก'!M51+'อ่างใหญ่อื่นๆ_ราย คก'!M51+'อ่างใหญ่_ราย คก'!M51+'412_ราย คก '!M51+'เจ้าพระยา_ราย คก'!M51+'แม่กลอง_ราย คก'!M51</f>
        <v>0.03</v>
      </c>
      <c r="N51" s="1156">
        <f t="shared" si="12"/>
        <v>79.569999999999993</v>
      </c>
      <c r="O51" s="1156">
        <f>+'อ่างกลางอื่นๆ_ราย คก'!O51+'อ่างใหญ่อื่นๆ_ราย คก'!O51+'อ่างใหญ่_ราย คก'!O51+'412_ราย คก '!O51+'เจ้าพระยา_ราย คก'!O51+'แม่กลอง_ราย คก'!O51</f>
        <v>0</v>
      </c>
      <c r="P51" s="1156">
        <f>+'อ่างกลางอื่นๆ_ราย คก'!P51+'อ่างใหญ่อื่นๆ_ราย คก'!P51+'อ่างใหญ่_ราย คก'!P51+'412_ราย คก '!P51+'เจ้าพระยา_ราย คก'!P51+'แม่กลอง_ราย คก'!P51</f>
        <v>46400</v>
      </c>
      <c r="Q51" s="1156">
        <f>+'อ่างกลางอื่นๆ_ราย คก'!Q51+'อ่างใหญ่อื่นๆ_ราย คก'!Q51+'อ่างใหญ่_ราย คก'!Q51+'412_ราย คก '!Q51+'เจ้าพระยา_ราย คก'!Q51+'แม่กลอง_ราย คก'!Q51</f>
        <v>0</v>
      </c>
      <c r="R51" s="1156">
        <f>+'อ่างกลางอื่นๆ_ราย คก'!R51+'อ่างใหญ่อื่นๆ_ราย คก'!R51+'อ่างใหญ่_ราย คก'!R51+'412_ราย คก '!R51+'เจ้าพระยา_ราย คก'!R51+'แม่กลอง_ราย คก'!R51</f>
        <v>0</v>
      </c>
      <c r="S51" s="1156">
        <f>+'อ่างกลางอื่นๆ_ราย คก'!S51+'อ่างใหญ่อื่นๆ_ราย คก'!S51+'อ่างใหญ่_ราย คก'!S51+'412_ราย คก '!S51+'เจ้าพระยา_ราย คก'!S51+'แม่กลอง_ราย คก'!S51</f>
        <v>0</v>
      </c>
      <c r="T51" s="1156">
        <f>+'อ่างกลางอื่นๆ_ราย คก'!T51+'อ่างใหญ่อื่นๆ_ราย คก'!T51+'อ่างใหญ่_ราย คก'!T51+'412_ราย คก '!T51+'เจ้าพระยา_ราย คก'!T51+'แม่กลอง_ราย คก'!T51</f>
        <v>0</v>
      </c>
      <c r="U51" s="1156">
        <f>+'อ่างกลางอื่นๆ_ราย คก'!U51+'อ่างใหญ่อื่นๆ_ราย คก'!U51+'อ่างใหญ่_ราย คก'!U51+'412_ราย คก '!U51+'เจ้าพระยา_ราย คก'!U51+'แม่กลอง_ราย คก'!U51</f>
        <v>0</v>
      </c>
      <c r="V51" s="1156">
        <f>+'อ่างกลางอื่นๆ_ราย คก'!V51+'อ่างใหญ่อื่นๆ_ราย คก'!V51+'อ่างใหญ่_ราย คก'!V51+'412_ราย คก '!V51+'เจ้าพระยา_ราย คก'!V51+'แม่กลอง_ราย คก'!V51</f>
        <v>0</v>
      </c>
      <c r="W51" s="1156">
        <f>+'อ่างกลางอื่นๆ_ราย คก'!W51+'อ่างใหญ่อื่นๆ_ราย คก'!W51+'อ่างใหญ่_ราย คก'!W51+'412_ราย คก '!W51+'เจ้าพระยา_ราย คก'!W51+'แม่กลอง_ราย คก'!W51</f>
        <v>0</v>
      </c>
      <c r="X51" s="1156">
        <f t="shared" si="13"/>
        <v>46400</v>
      </c>
      <c r="Y51" s="1153"/>
      <c r="Z51" s="1153"/>
      <c r="AA51" s="1552">
        <v>0</v>
      </c>
      <c r="AB51" s="340">
        <f t="shared" si="4"/>
        <v>0</v>
      </c>
    </row>
    <row r="52" spans="1:28" x14ac:dyDescent="0.2">
      <c r="A52" s="1141" t="str">
        <f t="shared" si="0"/>
        <v>โครงการส่งน้ำและบำรุงรักษาแม่ยม_แพร่</v>
      </c>
      <c r="B52" s="1141" t="str">
        <f t="shared" si="1"/>
        <v>4_แพร่</v>
      </c>
      <c r="C52" s="1154" t="s">
        <v>2349</v>
      </c>
      <c r="D52" s="1155">
        <v>4</v>
      </c>
      <c r="E52" s="1154" t="s">
        <v>317</v>
      </c>
      <c r="F52" s="1154" t="s">
        <v>1448</v>
      </c>
      <c r="G52" s="1153">
        <v>196000</v>
      </c>
      <c r="H52" s="1156">
        <f>+'อ่างกลางอื่นๆ_ราย คก'!H52+'อ่างใหญ่อื่นๆ_ราย คก'!H52+'อ่างใหญ่_ราย คก'!H52+'412_ราย คก '!H52+'เจ้าพระยา_ราย คก'!H52+'แม่กลอง_ราย คก'!H52</f>
        <v>34.75</v>
      </c>
      <c r="I52" s="1156">
        <f>+'อ่างกลางอื่นๆ_ราย คก'!I52+'อ่างใหญ่อื่นๆ_ราย คก'!I52+'อ่างใหญ่_ราย คก'!I52+'412_ราย คก '!I52+'เจ้าพระยา_ราย คก'!I52+'แม่กลอง_ราย คก'!I52</f>
        <v>14.875</v>
      </c>
      <c r="J52" s="1156">
        <f>+'อ่างกลางอื่นๆ_ราย คก'!J52+'อ่างใหญ่อื่นๆ_ราย คก'!J52+'อ่างใหญ่_ราย คก'!J52+'412_ราย คก '!J52+'เจ้าพระยา_ราย คก'!J52+'แม่กลอง_ราย คก'!J52</f>
        <v>0</v>
      </c>
      <c r="K52" s="1156">
        <f>+'อ่างกลางอื่นๆ_ราย คก'!K52+'อ่างใหญ่อื่นๆ_ราย คก'!K52+'อ่างใหญ่_ราย คก'!K52+'412_ราย คก '!K52+'เจ้าพระยา_ราย คก'!K52+'แม่กลอง_ราย คก'!K52</f>
        <v>0</v>
      </c>
      <c r="L52" s="1156">
        <f>+'อ่างกลางอื่นๆ_ราย คก'!L52+'อ่างใหญ่อื่นๆ_ราย คก'!L52+'อ่างใหญ่_ราย คก'!L52+'412_ราย คก '!L52+'เจ้าพระยา_ราย คก'!L52+'แม่กลอง_ราย คก'!L52</f>
        <v>0</v>
      </c>
      <c r="M52" s="1156">
        <f>+'อ่างกลางอื่นๆ_ราย คก'!M52+'อ่างใหญ่อื่นๆ_ราย คก'!M52+'อ่างใหญ่_ราย คก'!M52+'412_ราย คก '!M52+'เจ้าพระยา_ราย คก'!M52+'แม่กลอง_ราย คก'!M52</f>
        <v>0</v>
      </c>
      <c r="N52" s="1156">
        <f t="shared" si="12"/>
        <v>14.875</v>
      </c>
      <c r="O52" s="1156">
        <f>+'อ่างกลางอื่นๆ_ราย คก'!O52+'อ่างใหญ่อื่นๆ_ราย คก'!O52+'อ่างใหญ่_ราย คก'!O52+'412_ราย คก '!O52+'เจ้าพระยา_ราย คก'!O52+'แม่กลอง_ราย คก'!O52</f>
        <v>17500</v>
      </c>
      <c r="P52" s="1156">
        <f>+'อ่างกลางอื่นๆ_ราย คก'!P52+'อ่างใหญ่อื่นๆ_ราย คก'!P52+'อ่างใหญ่_ราย คก'!P52+'412_ราย คก '!P52+'เจ้าพระยา_ราย คก'!P52+'แม่กลอง_ราย คก'!P52</f>
        <v>0</v>
      </c>
      <c r="Q52" s="1156">
        <f>+'อ่างกลางอื่นๆ_ราย คก'!Q52+'อ่างใหญ่อื่นๆ_ราย คก'!Q52+'อ่างใหญ่_ราย คก'!Q52+'412_ราย คก '!Q52+'เจ้าพระยา_ราย คก'!Q52+'แม่กลอง_ราย คก'!Q52</f>
        <v>0</v>
      </c>
      <c r="R52" s="1156">
        <f>+'อ่างกลางอื่นๆ_ราย คก'!R52+'อ่างใหญ่อื่นๆ_ราย คก'!R52+'อ่างใหญ่_ราย คก'!R52+'412_ราย คก '!R52+'เจ้าพระยา_ราย คก'!R52+'แม่กลอง_ราย คก'!R52</f>
        <v>0</v>
      </c>
      <c r="S52" s="1156">
        <f>+'อ่างกลางอื่นๆ_ราย คก'!S52+'อ่างใหญ่อื่นๆ_ราย คก'!S52+'อ่างใหญ่_ราย คก'!S52+'412_ราย คก '!S52+'เจ้าพระยา_ราย คก'!S52+'แม่กลอง_ราย คก'!S52</f>
        <v>0</v>
      </c>
      <c r="T52" s="1156">
        <f>+'อ่างกลางอื่นๆ_ราย คก'!T52+'อ่างใหญ่อื่นๆ_ราย คก'!T52+'อ่างใหญ่_ราย คก'!T52+'412_ราย คก '!T52+'เจ้าพระยา_ราย คก'!T52+'แม่กลอง_ราย คก'!T52</f>
        <v>0</v>
      </c>
      <c r="U52" s="1156">
        <f>+'อ่างกลางอื่นๆ_ราย คก'!U52+'อ่างใหญ่อื่นๆ_ราย คก'!U52+'อ่างใหญ่_ราย คก'!U52+'412_ราย คก '!U52+'เจ้าพระยา_ราย คก'!U52+'แม่กลอง_ราย คก'!U52</f>
        <v>0</v>
      </c>
      <c r="V52" s="1156">
        <f>+'อ่างกลางอื่นๆ_ราย คก'!V52+'อ่างใหญ่อื่นๆ_ราย คก'!V52+'อ่างใหญ่_ราย คก'!V52+'412_ราย คก '!V52+'เจ้าพระยา_ราย คก'!V52+'แม่กลอง_ราย คก'!V52</f>
        <v>0</v>
      </c>
      <c r="W52" s="1156">
        <f>+'อ่างกลางอื่นๆ_ราย คก'!W52+'อ่างใหญ่อื่นๆ_ราย คก'!W52+'อ่างใหญ่_ราย คก'!W52+'412_ราย คก '!W52+'เจ้าพระยา_ราย คก'!W52+'แม่กลอง_ราย คก'!W52</f>
        <v>0</v>
      </c>
      <c r="X52" s="1156">
        <f t="shared" si="13"/>
        <v>17500</v>
      </c>
      <c r="Y52" s="1153"/>
      <c r="Z52" s="1153"/>
      <c r="AA52" s="1552">
        <v>17500</v>
      </c>
      <c r="AB52" s="340">
        <f t="shared" si="4"/>
        <v>0</v>
      </c>
    </row>
    <row r="53" spans="1:28" x14ac:dyDescent="0.2">
      <c r="A53" s="1141" t="str">
        <f t="shared" si="0"/>
        <v>โครงการส่งน้ำและบำรุงรักษาสุโขทัย_สุโขทัย</v>
      </c>
      <c r="B53" s="1141" t="str">
        <f t="shared" si="1"/>
        <v>4_สุโขทัย</v>
      </c>
      <c r="C53" s="1154" t="s">
        <v>2350</v>
      </c>
      <c r="D53" s="1155">
        <v>4</v>
      </c>
      <c r="E53" s="1154" t="s">
        <v>317</v>
      </c>
      <c r="F53" s="1154" t="s">
        <v>55</v>
      </c>
      <c r="G53" s="1153">
        <v>67133.950908790503</v>
      </c>
      <c r="H53" s="1156">
        <f>+'อ่างกลางอื่นๆ_ราย คก'!H53+'อ่างใหญ่อื่นๆ_ราย คก'!H53+'อ่างใหญ่_ราย คก'!H53+'412_ราย คก '!H53+'เจ้าพระยา_ราย คก'!H53+'แม่กลอง_ราย คก'!H53</f>
        <v>51.48</v>
      </c>
      <c r="I53" s="1156">
        <f>+'อ่างกลางอื่นๆ_ราย คก'!I53+'อ่างใหญ่อื่นๆ_ราย คก'!I53+'อ่างใหญ่_ราย คก'!I53+'412_ราย คก '!I53+'เจ้าพระยา_ราย คก'!I53+'แม่กลอง_ราย คก'!I53</f>
        <v>25.74</v>
      </c>
      <c r="J53" s="1156">
        <f>+'อ่างกลางอื่นๆ_ราย คก'!J53+'อ่างใหญ่อื่นๆ_ราย คก'!J53+'อ่างใหญ่_ราย คก'!J53+'412_ราย คก '!J53+'เจ้าพระยา_ราย คก'!J53+'แม่กลอง_ราย คก'!J53</f>
        <v>25.74</v>
      </c>
      <c r="K53" s="1156">
        <f>+'อ่างกลางอื่นๆ_ราย คก'!K53+'อ่างใหญ่อื่นๆ_ราย คก'!K53+'อ่างใหญ่_ราย คก'!K53+'412_ราย คก '!K53+'เจ้าพระยา_ราย คก'!K53+'แม่กลอง_ราย คก'!K53</f>
        <v>0</v>
      </c>
      <c r="L53" s="1156">
        <f>+'อ่างกลางอื่นๆ_ราย คก'!L53+'อ่างใหญ่อื่นๆ_ราย คก'!L53+'อ่างใหญ่_ราย คก'!L53+'412_ราย คก '!L53+'เจ้าพระยา_ราย คก'!L53+'แม่กลอง_ราย คก'!L53</f>
        <v>0</v>
      </c>
      <c r="M53" s="1156">
        <f>+'อ่างกลางอื่นๆ_ราย คก'!M53+'อ่างใหญ่อื่นๆ_ราย คก'!M53+'อ่างใหญ่_ราย คก'!M53+'412_ราย คก '!M53+'เจ้าพระยา_ราย คก'!M53+'แม่กลอง_ราย คก'!M53</f>
        <v>0</v>
      </c>
      <c r="N53" s="1156">
        <f t="shared" si="12"/>
        <v>51.48</v>
      </c>
      <c r="O53" s="1156">
        <f>+'อ่างกลางอื่นๆ_ราย คก'!O53+'อ่างใหญ่อื่นๆ_ราย คก'!O53+'อ่างใหญ่_ราย คก'!O53+'412_ราย คก '!O53+'เจ้าพระยา_ราย คก'!O53+'แม่กลอง_ราย คก'!O53</f>
        <v>14228</v>
      </c>
      <c r="P53" s="1156">
        <f>+'อ่างกลางอื่นๆ_ราย คก'!P53+'อ่างใหญ่อื่นๆ_ราย คก'!P53+'อ่างใหญ่_ราย คก'!P53+'412_ราย คก '!P53+'เจ้าพระยา_ราย คก'!P53+'แม่กลอง_ราย คก'!P53</f>
        <v>5426</v>
      </c>
      <c r="Q53" s="1156">
        <f>+'อ่างกลางอื่นๆ_ราย คก'!Q53+'อ่างใหญ่อื่นๆ_ราย คก'!Q53+'อ่างใหญ่_ราย คก'!Q53+'412_ราย คก '!Q53+'เจ้าพระยา_ราย คก'!Q53+'แม่กลอง_ราย คก'!Q53</f>
        <v>200</v>
      </c>
      <c r="R53" s="1156">
        <f>+'อ่างกลางอื่นๆ_ราย คก'!R53+'อ่างใหญ่อื่นๆ_ราย คก'!R53+'อ่างใหญ่_ราย คก'!R53+'412_ราย คก '!R53+'เจ้าพระยา_ราย คก'!R53+'แม่กลอง_ราย คก'!R53</f>
        <v>20007</v>
      </c>
      <c r="S53" s="1156">
        <f>+'อ่างกลางอื่นๆ_ราย คก'!S53+'อ่างใหญ่อื่นๆ_ราย คก'!S53+'อ่างใหญ่_ราย คก'!S53+'412_ราย คก '!S53+'เจ้าพระยา_ราย คก'!S53+'แม่กลอง_ราย คก'!S53</f>
        <v>3937</v>
      </c>
      <c r="T53" s="1156">
        <f>+'อ่างกลางอื่นๆ_ราย คก'!T53+'อ่างใหญ่อื่นๆ_ราย คก'!T53+'อ่างใหญ่_ราย คก'!T53+'412_ราย คก '!T53+'เจ้าพระยา_ราย คก'!T53+'แม่กลอง_ราย คก'!T53</f>
        <v>2269</v>
      </c>
      <c r="U53" s="1156">
        <f>+'อ่างกลางอื่นๆ_ราย คก'!U53+'อ่างใหญ่อื่นๆ_ราย คก'!U53+'อ่างใหญ่_ราย คก'!U53+'412_ราย คก '!U53+'เจ้าพระยา_ราย คก'!U53+'แม่กลอง_ราย คก'!U53</f>
        <v>0</v>
      </c>
      <c r="V53" s="1156">
        <f>+'อ่างกลางอื่นๆ_ราย คก'!V53+'อ่างใหญ่อื่นๆ_ราย คก'!V53+'อ่างใหญ่_ราย คก'!V53+'412_ราย คก '!V53+'เจ้าพระยา_ราย คก'!V53+'แม่กลอง_ราย คก'!V53</f>
        <v>0</v>
      </c>
      <c r="W53" s="1156">
        <f>+'อ่างกลางอื่นๆ_ราย คก'!W53+'อ่างใหญ่อื่นๆ_ราย คก'!W53+'อ่างใหญ่_ราย คก'!W53+'412_ราย คก '!W53+'เจ้าพระยา_ราย คก'!W53+'แม่กลอง_ราย คก'!W53</f>
        <v>342</v>
      </c>
      <c r="X53" s="1156">
        <f t="shared" si="13"/>
        <v>46409</v>
      </c>
      <c r="Y53" s="1153"/>
      <c r="Z53" s="1153"/>
      <c r="AA53" s="1552">
        <v>14228</v>
      </c>
      <c r="AB53" s="340">
        <f t="shared" si="4"/>
        <v>0</v>
      </c>
    </row>
    <row r="54" spans="1:28" x14ac:dyDescent="0.2">
      <c r="A54" s="1141" t="str">
        <f t="shared" si="0"/>
        <v>โครงการส่งน้ำและบำรุงรักษาสุโขทัย_อุตรดิตถ์</v>
      </c>
      <c r="B54" s="1141" t="str">
        <f t="shared" si="1"/>
        <v>4_อุตรดิตถ์</v>
      </c>
      <c r="C54" s="1154" t="s">
        <v>2350</v>
      </c>
      <c r="D54" s="1155">
        <v>4</v>
      </c>
      <c r="E54" s="1154" t="s">
        <v>317</v>
      </c>
      <c r="F54" s="1154" t="s">
        <v>32</v>
      </c>
      <c r="G54" s="1153">
        <v>1491.0490912094938</v>
      </c>
      <c r="H54" s="1156">
        <f>+'อ่างกลางอื่นๆ_ราย คก'!H54+'อ่างใหญ่อื่นๆ_ราย คก'!H54+'อ่างใหญ่_ราย คก'!H54+'412_ราย คก '!H54+'เจ้าพระยา_ราย คก'!H54+'แม่กลอง_ราย คก'!H54</f>
        <v>0</v>
      </c>
      <c r="I54" s="1156">
        <f>+'อ่างกลางอื่นๆ_ราย คก'!I54+'อ่างใหญ่อื่นๆ_ราย คก'!I54+'อ่างใหญ่_ราย คก'!I54+'412_ราย คก '!I54+'เจ้าพระยา_ราย คก'!I54+'แม่กลอง_ราย คก'!I54</f>
        <v>0</v>
      </c>
      <c r="J54" s="1156">
        <f>+'อ่างกลางอื่นๆ_ราย คก'!J54+'อ่างใหญ่อื่นๆ_ราย คก'!J54+'อ่างใหญ่_ราย คก'!J54+'412_ราย คก '!J54+'เจ้าพระยา_ราย คก'!J54+'แม่กลอง_ราย คก'!J54</f